     <v>-1.8019000000000001</v>
      </c>
      <c r="R12080">
        <v>3.3795999999999999</v>
      </c>
      <c r="S12080">
        <v>-0.1421</v>
      </c>
      <c r="T12080" t="s">
        <v>6</v>
      </c>
      <c r="U12080">
        <v>260519</v>
      </c>
      <c r="V12080">
        <v>90920</v>
      </c>
      <c r="W12080">
        <v>51.441268919999999</v>
      </c>
      <c r="X12080" t="s">
        <v>17</v>
      </c>
      <c r="Y12080">
        <v>0.26731833999999999</v>
      </c>
      <c r="Z12080" t="s">
        <v>18</v>
      </c>
      <c r="AA12080">
        <v>-2</v>
      </c>
      <c r="AB12080">
        <v>1</v>
      </c>
      <c r="AC12080">
        <v>8</v>
      </c>
      <c r="AD12080">
        <v>1.45</v>
      </c>
      <c r="AE12080">
        <v>167.55</v>
      </c>
      <c r="AF12080" t="s">
        <v>19</v>
      </c>
      <c r="AG12080" t="s">
        <v>8</v>
      </c>
      <c r="AH12080">
        <v>270</v>
      </c>
      <c r="AI12080" t="s">
        <v>9</v>
      </c>
      <c r="AJ12080">
        <v>0</v>
      </c>
      <c r="AK12080">
        <v>0</v>
      </c>
      <c r="AL12080" t="s">
        <v>10</v>
      </c>
      <c r="AM12080">
        <v>0</v>
      </c>
      <c r="AN12080">
        <v>0</v>
      </c>
      <c r="AO12080">
        <v>0</v>
      </c>
      <c r="AP12080" t="s">
        <v>11</v>
      </c>
      <c r="AQ12080">
        <v>0</v>
      </c>
      <c r="AR12080">
        <v>0</v>
      </c>
      <c r="AS12080" t="s">
        <v>12</v>
      </c>
      <c r="AT12080">
        <v>0</v>
      </c>
      <c r="AU12080">
        <v>0</v>
      </c>
      <c r="AV12080" t="s">
        <v>13</v>
      </c>
      <c r="AW12080">
        <v>0</v>
      </c>
      <c r="AX12080">
        <v>0</v>
      </c>
      <c r="AY12080" t="s">
        <v>14</v>
      </c>
      <c r="AZ12080">
        <v>0</v>
      </c>
      <c r="BA12080">
        <v>0</v>
      </c>
      <c r="BB12080" t="s">
        <v>15</v>
      </c>
      <c r="BC12080">
        <v>0</v>
      </c>
      <c r="BD12080" t="s">
        <v>16</v>
      </c>
      <c r="BE12080">
        <v>101</v>
      </c>
      <c r="BF12080">
        <v>10</v>
      </c>
      <c r="BG12080">
        <v>2</v>
      </c>
    </row>
    <row r="12081" spans="1:59" x14ac:dyDescent="0.25">
      <c r="A12081" t="s">
        <v>0</v>
      </c>
      <c r="B12081" t="s">
        <v>1</v>
      </c>
      <c r="C12081">
        <v>1810597</v>
      </c>
      <c r="D12081" t="s">
        <v>2</v>
      </c>
      <c r="E12081">
        <v>101</v>
      </c>
      <c r="F12081">
        <v>135</v>
      </c>
      <c r="G12081">
        <v>-5</v>
      </c>
      <c r="H12081" t="s">
        <v>3</v>
      </c>
      <c r="I12081">
        <v>161</v>
      </c>
      <c r="J12081">
        <v>7</v>
      </c>
      <c r="K12081">
        <v>-16</v>
      </c>
      <c r="L12081" t="s">
        <v>4</v>
      </c>
      <c r="M12081">
        <v>-0.39579999999999999</v>
      </c>
      <c r="N12081">
        <v>-0.13569999999999999</v>
      </c>
      <c r="O12081">
        <v>0.91149999999999998</v>
      </c>
      <c r="P12081" t="s">
        <v>5</v>
      </c>
      <c r="Q12081">
        <v>-1.2485999999999999</v>
      </c>
      <c r="R12081">
        <v>3.4169999999999998</v>
      </c>
      <c r="S12081">
        <v>-0.17199999999999999</v>
      </c>
      <c r="T12081" t="s">
        <v>6</v>
      </c>
      <c r="U12081">
        <v>260519</v>
      </c>
      <c r="V12081">
        <v>90921</v>
      </c>
      <c r="W12081">
        <v>51.44126129</v>
      </c>
      <c r="X12081" t="s">
        <v>17</v>
      </c>
      <c r="Y12081">
        <v>0.26732667999999998</v>
      </c>
      <c r="Z12081" t="s">
        <v>18</v>
      </c>
      <c r="AA12081">
        <v>-2</v>
      </c>
      <c r="AB12081">
        <v>1</v>
      </c>
      <c r="AC12081">
        <v>8</v>
      </c>
      <c r="AD12081">
        <v>1.45</v>
      </c>
      <c r="AE12081">
        <v>167.55</v>
      </c>
      <c r="AF12081" t="s">
        <v>19</v>
      </c>
      <c r="AG12081" t="s">
        <v>8</v>
      </c>
      <c r="AH12081">
        <v>270</v>
      </c>
      <c r="AI12081" t="s">
        <v>9</v>
      </c>
      <c r="AJ12081">
        <v>0</v>
      </c>
      <c r="AK12081">
        <v>0</v>
      </c>
      <c r="AL12081" t="s">
        <v>10</v>
      </c>
      <c r="AM12081">
        <v>0</v>
      </c>
      <c r="AN12081">
        <v>0</v>
      </c>
      <c r="AO12081">
        <v>0</v>
      </c>
      <c r="AP12081" t="s">
        <v>11</v>
      </c>
      <c r="AQ12081">
        <v>0</v>
      </c>
      <c r="AR12081">
        <v>0</v>
      </c>
      <c r="AS12081" t="s">
        <v>12</v>
      </c>
      <c r="AT12081">
        <v>0</v>
      </c>
      <c r="AU12081">
        <v>0</v>
      </c>
      <c r="AV12081" t="s">
        <v>13</v>
      </c>
      <c r="AW12081">
        <v>0</v>
      </c>
      <c r="AX12081">
        <v>0</v>
      </c>
      <c r="AY12081" t="s">
        <v>14</v>
      </c>
      <c r="AZ12081">
        <v>0</v>
      </c>
      <c r="BA12081">
        <v>0</v>
      </c>
      <c r="BB12081" t="s">
        <v>15</v>
      </c>
      <c r="BC12081">
        <v>0</v>
      </c>
      <c r="BD12081" t="s">
        <v>16</v>
      </c>
      <c r="BE12081">
        <v>101</v>
      </c>
      <c r="BF12081">
        <v>10</v>
      </c>
      <c r="BG12081">
        <v>2</v>
      </c>
    </row>
    <row r="12082" spans="1:59" x14ac:dyDescent="0.25">
      <c r="A12082" t="s">
        <v>0</v>
      </c>
      <c r="B12082" t="s">
        <v>1</v>
      </c>
      <c r="C12082">
        <v>1810746</v>
      </c>
      <c r="D12082" t="s">
        <v>2</v>
      </c>
      <c r="E12082">
        <v>101</v>
      </c>
      <c r="F12082">
        <v>135</v>
      </c>
      <c r="G12082">
        <v>-5</v>
      </c>
      <c r="H12082" t="s">
        <v>3</v>
      </c>
      <c r="I12082">
        <v>162</v>
      </c>
      <c r="J12082">
        <v>6</v>
      </c>
      <c r="K12082">
        <v>-18</v>
      </c>
      <c r="L12082" t="s">
        <v>4</v>
      </c>
      <c r="M12082">
        <v>-0.37930000000000003</v>
      </c>
      <c r="N12082">
        <v>-0.1414</v>
      </c>
      <c r="O12082">
        <v>0.92689999999999995</v>
      </c>
      <c r="P12082" t="s">
        <v>5</v>
      </c>
      <c r="Q12082">
        <v>0.47849999999999998</v>
      </c>
      <c r="R12082">
        <v>1.8318000000000001</v>
      </c>
      <c r="S12082">
        <v>-0.49349999999999999</v>
      </c>
      <c r="T12082" t="s">
        <v>6</v>
      </c>
      <c r="U12082">
        <v>260519</v>
      </c>
      <c r="V12082">
        <v>90921</v>
      </c>
      <c r="W12082">
        <v>51.44126129</v>
      </c>
      <c r="X12082" t="s">
        <v>17</v>
      </c>
      <c r="Y12082">
        <v>0.26732667999999998</v>
      </c>
      <c r="Z12082" t="s">
        <v>18</v>
      </c>
      <c r="AA12082">
        <v>-2</v>
      </c>
      <c r="AB12082">
        <v>1</v>
      </c>
      <c r="AC12082">
        <v>8</v>
      </c>
      <c r="AD12082">
        <v>1.52</v>
      </c>
      <c r="AE12082">
        <v>155.77000000000001</v>
      </c>
      <c r="AF12082" t="s">
        <v>19</v>
      </c>
      <c r="AG12082" t="s">
        <v>8</v>
      </c>
      <c r="AH12082">
        <v>270</v>
      </c>
      <c r="AI12082" t="s">
        <v>9</v>
      </c>
      <c r="AJ12082">
        <v>0</v>
      </c>
      <c r="AK12082">
        <v>0</v>
      </c>
      <c r="AL12082" t="s">
        <v>10</v>
      </c>
      <c r="AM12082">
        <v>0</v>
      </c>
      <c r="AN12082">
        <v>0</v>
      </c>
      <c r="AO12082">
        <v>0</v>
      </c>
      <c r="AP12082" t="s">
        <v>11</v>
      </c>
      <c r="AQ12082">
        <v>0</v>
      </c>
      <c r="AR12082">
        <v>0</v>
      </c>
      <c r="AS12082" t="s">
        <v>12</v>
      </c>
      <c r="AT12082">
        <v>0</v>
      </c>
      <c r="AU12082">
        <v>0</v>
      </c>
      <c r="AV12082" t="s">
        <v>13</v>
      </c>
      <c r="AW12082">
        <v>0</v>
      </c>
      <c r="AX12082">
        <v>0</v>
      </c>
      <c r="AY12082" t="s">
        <v>14</v>
      </c>
      <c r="AZ12082">
        <v>0</v>
      </c>
      <c r="BA12082">
        <v>0</v>
      </c>
      <c r="BB12082" t="s">
        <v>15</v>
      </c>
      <c r="BC12082">
        <v>0</v>
      </c>
      <c r="BD12082" t="s">
        <v>16</v>
      </c>
      <c r="BE12082">
        <v>101</v>
      </c>
      <c r="BF12082">
        <v>10</v>
      </c>
      <c r="BG12082">
        <v>2</v>
      </c>
    </row>
    <row r="12083" spans="1:59" x14ac:dyDescent="0.25">
      <c r="A12083" t="s">
        <v>0</v>
      </c>
      <c r="B12083" t="s">
        <v>1</v>
      </c>
      <c r="C12083">
        <v>1810880</v>
      </c>
      <c r="D12083" t="s">
        <v>2</v>
      </c>
      <c r="E12083">
        <v>101</v>
      </c>
      <c r="F12083">
        <v>135</v>
      </c>
      <c r="G12083">
        <v>-5</v>
      </c>
      <c r="H12083" t="s">
        <v>3</v>
      </c>
      <c r="I12083">
        <v>163</v>
      </c>
      <c r="J12083">
        <v>6</v>
      </c>
      <c r="K12083">
        <v>-18</v>
      </c>
      <c r="L12083" t="s">
        <v>4</v>
      </c>
      <c r="M12083">
        <v>-0.38419999999999999</v>
      </c>
      <c r="N12083">
        <v>-0.15129999999999999</v>
      </c>
      <c r="O12083">
        <v>0.87490000000000001</v>
      </c>
      <c r="P12083" t="s">
        <v>5</v>
      </c>
      <c r="Q12083">
        <v>0.26919999999999999</v>
      </c>
      <c r="R12083">
        <v>-1.1888000000000001</v>
      </c>
      <c r="S12083">
        <v>-1.8468</v>
      </c>
      <c r="T12083" t="s">
        <v>6</v>
      </c>
      <c r="U12083">
        <v>260519</v>
      </c>
      <c r="V12083">
        <v>90921</v>
      </c>
      <c r="W12083">
        <v>51.44126129</v>
      </c>
      <c r="X12083" t="s">
        <v>17</v>
      </c>
      <c r="Y12083">
        <v>0.26732667999999998</v>
      </c>
      <c r="Z12083" t="s">
        <v>18</v>
      </c>
      <c r="AA12083">
        <v>-2</v>
      </c>
      <c r="AB12083">
        <v>1</v>
      </c>
      <c r="AC12083">
        <v>8</v>
      </c>
      <c r="AD12083">
        <v>1.52</v>
      </c>
      <c r="AE12083">
        <v>155.77000000000001</v>
      </c>
      <c r="AF12083" t="s">
        <v>19</v>
      </c>
      <c r="AG12083" t="s">
        <v>8</v>
      </c>
      <c r="AH12083">
        <v>270</v>
      </c>
      <c r="AI12083" t="s">
        <v>9</v>
      </c>
      <c r="AJ12083">
        <v>0</v>
      </c>
      <c r="AK12083">
        <v>0</v>
      </c>
      <c r="AL12083" t="s">
        <v>10</v>
      </c>
      <c r="AM12083">
        <v>0</v>
      </c>
      <c r="AN12083">
        <v>0</v>
      </c>
      <c r="AO12083">
        <v>0</v>
      </c>
      <c r="AP12083" t="s">
        <v>11</v>
      </c>
      <c r="AQ12083">
        <v>0</v>
      </c>
      <c r="AR12083">
        <v>0</v>
      </c>
      <c r="AS12083" t="s">
        <v>12</v>
      </c>
      <c r="AT12083">
        <v>0</v>
      </c>
      <c r="AU12083">
        <v>0</v>
      </c>
      <c r="AV12083" t="s">
        <v>13</v>
      </c>
      <c r="AW12083">
        <v>0</v>
      </c>
      <c r="AX12083">
        <v>0</v>
      </c>
      <c r="AY12083" t="s">
        <v>14</v>
      </c>
      <c r="AZ12083">
        <v>0</v>
      </c>
      <c r="BA12083">
        <v>0</v>
      </c>
      <c r="BB12083" t="s">
        <v>15</v>
      </c>
      <c r="BC12083">
        <v>0</v>
      </c>
      <c r="BD12083" t="s">
        <v>16</v>
      </c>
      <c r="BE12083">
        <v>101</v>
      </c>
      <c r="BF12083">
        <v>10</v>
      </c>
      <c r="BG12083">
        <v>2</v>
      </c>
    </row>
    <row r="12084" spans="1:59" x14ac:dyDescent="0.25">
      <c r="A12084" t="s">
        <v>0</v>
      </c>
      <c r="B12084" t="s">
        <v>1</v>
      </c>
      <c r="C12084">
        <v>1811018</v>
      </c>
      <c r="D12084" t="s">
        <v>2</v>
      </c>
      <c r="E12084">
        <v>101</v>
      </c>
      <c r="F12084">
        <v>135</v>
      </c>
      <c r="G12084">
        <v>-5</v>
      </c>
      <c r="H12084" t="s">
        <v>3</v>
      </c>
      <c r="I12084">
        <v>164</v>
      </c>
      <c r="J12084">
        <v>6</v>
      </c>
      <c r="K12084">
        <v>-18</v>
      </c>
      <c r="L12084" t="s">
        <v>4</v>
      </c>
      <c r="M12084">
        <v>-0.39439999999999997</v>
      </c>
      <c r="N12084">
        <v>-0.14710000000000001</v>
      </c>
      <c r="O12084">
        <v>0.9536</v>
      </c>
      <c r="P12084" t="s">
        <v>5</v>
      </c>
      <c r="Q12084">
        <v>-0.17199999999999999</v>
      </c>
      <c r="R12084">
        <v>-3.9403000000000001</v>
      </c>
      <c r="S12084">
        <v>-3.6114000000000002</v>
      </c>
      <c r="T12084" t="s">
        <v>6</v>
      </c>
      <c r="U12084">
        <v>260519</v>
      </c>
      <c r="V12084">
        <v>90921</v>
      </c>
      <c r="W12084">
        <v>51.44126129</v>
      </c>
      <c r="X12084" t="s">
        <v>17</v>
      </c>
      <c r="Y12084">
        <v>0.26732667999999998</v>
      </c>
      <c r="Z12084" t="s">
        <v>18</v>
      </c>
      <c r="AA12084">
        <v>-2</v>
      </c>
      <c r="AB12084">
        <v>1</v>
      </c>
      <c r="AC12084">
        <v>8</v>
      </c>
      <c r="AD12084">
        <v>1.52</v>
      </c>
      <c r="AE12084">
        <v>155.77000000000001</v>
      </c>
      <c r="AF12084" t="s">
        <v>19</v>
      </c>
      <c r="AG12084" t="s">
        <v>8</v>
      </c>
      <c r="AH12084">
        <v>270</v>
      </c>
      <c r="AI12084" t="s">
        <v>9</v>
      </c>
      <c r="AJ12084">
        <v>0</v>
      </c>
      <c r="AK12084">
        <v>0</v>
      </c>
      <c r="AL12084" t="s">
        <v>10</v>
      </c>
      <c r="AM12084">
        <v>0</v>
      </c>
      <c r="AN12084">
        <v>0</v>
      </c>
      <c r="AO12084">
        <v>0</v>
      </c>
      <c r="AP12084" t="s">
        <v>11</v>
      </c>
      <c r="AQ12084">
        <v>0</v>
      </c>
      <c r="AR12084">
        <v>0</v>
      </c>
      <c r="AS12084" t="s">
        <v>12</v>
      </c>
      <c r="AT12084">
        <v>0</v>
      </c>
      <c r="AU12084">
        <v>0</v>
      </c>
      <c r="AV12084" t="s">
        <v>13</v>
      </c>
      <c r="AW12084">
        <v>0</v>
      </c>
      <c r="AX12084">
        <v>0</v>
      </c>
      <c r="AY12084" t="s">
        <v>14</v>
      </c>
      <c r="AZ12084">
        <v>0</v>
      </c>
      <c r="BA12084">
        <v>0</v>
      </c>
      <c r="BB12084" t="s">
        <v>15</v>
      </c>
      <c r="BC12084">
        <v>0</v>
      </c>
      <c r="BD12084" t="s">
        <v>16</v>
      </c>
      <c r="BE12084">
        <v>101</v>
      </c>
      <c r="BF12084">
        <v>10</v>
      </c>
      <c r="BG12084">
        <v>2</v>
      </c>
    </row>
    <row r="12085" spans="1:59" x14ac:dyDescent="0.25">
      <c r="A12085" t="s">
        <v>0</v>
      </c>
      <c r="B12085" t="s">
        <v>1</v>
      </c>
      <c r="C12085">
        <v>1811168</v>
      </c>
      <c r="D12085" t="s">
        <v>2</v>
      </c>
      <c r="E12085">
        <v>101</v>
      </c>
      <c r="F12085">
        <v>135</v>
      </c>
      <c r="G12085">
        <v>-5</v>
      </c>
      <c r="H12085" t="s">
        <v>3</v>
      </c>
      <c r="I12085">
        <v>164</v>
      </c>
      <c r="J12085">
        <v>6</v>
      </c>
      <c r="K12085">
        <v>-17</v>
      </c>
      <c r="L12085" t="s">
        <v>4</v>
      </c>
      <c r="M12085">
        <v>-0.39090000000000003</v>
      </c>
      <c r="N12085">
        <v>-0.14080000000000001</v>
      </c>
      <c r="O12085">
        <v>0.93200000000000005</v>
      </c>
      <c r="P12085" t="s">
        <v>5</v>
      </c>
      <c r="Q12085">
        <v>7.4800000000000005E-2</v>
      </c>
      <c r="R12085">
        <v>-4.5160999999999998</v>
      </c>
      <c r="S12085">
        <v>-2.4748999999999999</v>
      </c>
      <c r="T12085" t="s">
        <v>6</v>
      </c>
      <c r="U12085">
        <v>260519</v>
      </c>
      <c r="V12085">
        <v>90921</v>
      </c>
      <c r="W12085">
        <v>51.44126129</v>
      </c>
      <c r="X12085" t="s">
        <v>17</v>
      </c>
      <c r="Y12085">
        <v>0.26732667999999998</v>
      </c>
      <c r="Z12085" t="s">
        <v>18</v>
      </c>
      <c r="AA12085">
        <v>-2</v>
      </c>
      <c r="AB12085">
        <v>1</v>
      </c>
      <c r="AC12085">
        <v>8</v>
      </c>
      <c r="AD12085">
        <v>1.52</v>
      </c>
      <c r="AE12085">
        <v>155.77000000000001</v>
      </c>
      <c r="AF12085" t="s">
        <v>19</v>
      </c>
      <c r="AG12085" t="s">
        <v>8</v>
      </c>
      <c r="AH12085">
        <v>270</v>
      </c>
      <c r="AI12085" t="s">
        <v>9</v>
      </c>
      <c r="AJ12085">
        <v>0</v>
      </c>
      <c r="AK12085">
        <v>0</v>
      </c>
      <c r="AL12085" t="s">
        <v>10</v>
      </c>
      <c r="AM12085">
        <v>0</v>
      </c>
      <c r="AN12085">
        <v>0</v>
      </c>
      <c r="AO12085">
        <v>0</v>
      </c>
      <c r="AP12085" t="s">
        <v>11</v>
      </c>
      <c r="AQ12085">
        <v>0</v>
      </c>
      <c r="AR12085">
        <v>0</v>
      </c>
      <c r="AS12085" t="s">
        <v>12</v>
      </c>
      <c r="AT12085">
        <v>0</v>
      </c>
      <c r="AU12085">
        <v>0</v>
      </c>
      <c r="AV12085" t="s">
        <v>13</v>
      </c>
      <c r="AW12085">
        <v>0</v>
      </c>
      <c r="AX12085">
        <v>0</v>
      </c>
      <c r="AY12085" t="s">
        <v>14</v>
      </c>
      <c r="AZ12085">
        <v>0</v>
      </c>
      <c r="BA12085">
        <v>0</v>
      </c>
      <c r="BB12085" t="s">
        <v>15</v>
      </c>
      <c r="BC12085">
        <v>0</v>
      </c>
      <c r="BD12085" t="s">
        <v>16</v>
      </c>
      <c r="BE12085">
        <v>101</v>
      </c>
      <c r="BF12085">
        <v>10</v>
      </c>
      <c r="BG12085">
        <v>2</v>
      </c>
    </row>
    <row r="12086" spans="1:59" x14ac:dyDescent="0.25">
      <c r="A12086" t="s">
        <v>0</v>
      </c>
      <c r="B12086" t="s">
        <v>1</v>
      </c>
      <c r="C12086">
        <v>1811304</v>
      </c>
      <c r="D12086" t="s">
        <v>2</v>
      </c>
      <c r="E12086">
        <v>101</v>
      </c>
      <c r="F12086">
        <v>135</v>
      </c>
      <c r="G12086">
        <v>-5</v>
      </c>
      <c r="H12086" t="s">
        <v>3</v>
      </c>
      <c r="I12086">
        <v>164</v>
      </c>
      <c r="J12086">
        <v>6</v>
      </c>
      <c r="K12086">
        <v>-16</v>
      </c>
      <c r="L12086" t="s">
        <v>4</v>
      </c>
      <c r="M12086">
        <v>-0.34439999999999998</v>
      </c>
      <c r="N12086">
        <v>-0.12670000000000001</v>
      </c>
      <c r="O12086">
        <v>0.92090000000000005</v>
      </c>
      <c r="P12086" t="s">
        <v>5</v>
      </c>
      <c r="Q12086">
        <v>0.1794</v>
      </c>
      <c r="R12086">
        <v>-11.9107</v>
      </c>
      <c r="S12086">
        <v>-4.2918000000000003</v>
      </c>
      <c r="T12086" t="s">
        <v>6</v>
      </c>
      <c r="U12086">
        <v>260519</v>
      </c>
      <c r="V12086">
        <v>90921</v>
      </c>
      <c r="W12086">
        <v>51.44126129</v>
      </c>
      <c r="X12086" t="s">
        <v>17</v>
      </c>
      <c r="Y12086">
        <v>0.26732667999999998</v>
      </c>
      <c r="Z12086" t="s">
        <v>18</v>
      </c>
      <c r="AA12086">
        <v>-2</v>
      </c>
      <c r="AB12086">
        <v>1</v>
      </c>
      <c r="AC12086">
        <v>8</v>
      </c>
      <c r="AD12086">
        <v>1.52</v>
      </c>
      <c r="AE12086">
        <v>155.77000000000001</v>
      </c>
      <c r="AF12086" t="s">
        <v>19</v>
      </c>
      <c r="AG12086" t="s">
        <v>8</v>
      </c>
      <c r="AH12086">
        <v>270</v>
      </c>
      <c r="AI12086" t="s">
        <v>9</v>
      </c>
      <c r="AJ12086">
        <v>0</v>
      </c>
      <c r="AK12086">
        <v>0</v>
      </c>
      <c r="AL12086" t="s">
        <v>10</v>
      </c>
      <c r="AM12086">
        <v>0</v>
      </c>
      <c r="AN12086">
        <v>0</v>
      </c>
      <c r="AO12086">
        <v>0</v>
      </c>
      <c r="AP12086" t="s">
        <v>11</v>
      </c>
      <c r="AQ12086">
        <v>0</v>
      </c>
      <c r="AR12086">
        <v>0</v>
      </c>
      <c r="AS12086" t="s">
        <v>12</v>
      </c>
      <c r="AT12086">
        <v>0</v>
      </c>
      <c r="AU12086">
        <v>0</v>
      </c>
      <c r="AV12086" t="s">
        <v>13</v>
      </c>
      <c r="AW12086">
        <v>0</v>
      </c>
      <c r="AX12086">
        <v>0</v>
      </c>
      <c r="AY12086" t="s">
        <v>14</v>
      </c>
      <c r="AZ12086">
        <v>0</v>
      </c>
      <c r="BA12086">
        <v>0</v>
      </c>
      <c r="BB12086" t="s">
        <v>15</v>
      </c>
      <c r="BC12086">
        <v>0</v>
      </c>
      <c r="BD12086" t="s">
        <v>16</v>
      </c>
      <c r="BE12086">
        <v>101</v>
      </c>
      <c r="BF12086">
        <v>10</v>
      </c>
      <c r="BG12086">
        <v>2</v>
      </c>
    </row>
    <row r="12087" spans="1:59" x14ac:dyDescent="0.25">
      <c r="A12087" t="s">
        <v>0</v>
      </c>
      <c r="B12087" t="s">
        <v>1</v>
      </c>
      <c r="C12087">
        <v>1811438</v>
      </c>
      <c r="D12087" t="s">
        <v>2</v>
      </c>
      <c r="E12087">
        <v>103</v>
      </c>
      <c r="F12087">
        <v>135</v>
      </c>
      <c r="G12087">
        <v>-5</v>
      </c>
      <c r="H12087" t="s">
        <v>3</v>
      </c>
      <c r="I12087">
        <v>163</v>
      </c>
      <c r="J12087">
        <v>5</v>
      </c>
      <c r="K12087">
        <v>-10</v>
      </c>
      <c r="L12087" t="s">
        <v>4</v>
      </c>
      <c r="M12087">
        <v>-0.23150000000000001</v>
      </c>
      <c r="N12087">
        <v>-0.12540000000000001</v>
      </c>
      <c r="O12087">
        <v>0.9486</v>
      </c>
      <c r="P12087" t="s">
        <v>5</v>
      </c>
      <c r="Q12087">
        <v>1.3384</v>
      </c>
      <c r="R12087">
        <v>-18.011900000000001</v>
      </c>
      <c r="S12087">
        <v>-3.8805000000000001</v>
      </c>
      <c r="T12087" t="s">
        <v>6</v>
      </c>
      <c r="U12087">
        <v>260519</v>
      </c>
      <c r="V12087">
        <v>90921</v>
      </c>
      <c r="W12087">
        <v>51.44126129</v>
      </c>
      <c r="X12087" t="s">
        <v>17</v>
      </c>
      <c r="Y12087">
        <v>0.26732667999999998</v>
      </c>
      <c r="Z12087" t="s">
        <v>18</v>
      </c>
      <c r="AA12087">
        <v>-2</v>
      </c>
      <c r="AB12087">
        <v>1</v>
      </c>
      <c r="AC12087">
        <v>8</v>
      </c>
      <c r="AD12087">
        <v>1.52</v>
      </c>
      <c r="AE12087">
        <v>155.77000000000001</v>
      </c>
      <c r="AF12087" t="s">
        <v>19</v>
      </c>
      <c r="AG12087" t="s">
        <v>8</v>
      </c>
      <c r="AH12087">
        <v>270</v>
      </c>
      <c r="AI12087" t="s">
        <v>9</v>
      </c>
      <c r="AJ12087">
        <v>0</v>
      </c>
      <c r="AK12087">
        <v>0</v>
      </c>
      <c r="AL12087" t="s">
        <v>10</v>
      </c>
      <c r="AM12087">
        <v>0</v>
      </c>
      <c r="AN12087">
        <v>0</v>
      </c>
      <c r="AO12087">
        <v>0</v>
      </c>
      <c r="AP12087" t="s">
        <v>11</v>
      </c>
      <c r="AQ12087">
        <v>0</v>
      </c>
      <c r="AR12087">
        <v>0</v>
      </c>
      <c r="AS12087" t="s">
        <v>12</v>
      </c>
      <c r="AT12087">
        <v>0</v>
      </c>
      <c r="AU12087">
        <v>0</v>
      </c>
      <c r="AV12087" t="s">
        <v>13</v>
      </c>
      <c r="AW12087">
        <v>0</v>
      </c>
      <c r="AX12087">
        <v>0</v>
      </c>
      <c r="AY12087" t="s">
        <v>14</v>
      </c>
      <c r="AZ12087">
        <v>0</v>
      </c>
      <c r="BA12087">
        <v>0</v>
      </c>
      <c r="BB12087" t="s">
        <v>15</v>
      </c>
      <c r="BC12087">
        <v>0</v>
      </c>
      <c r="BD12087" t="s">
        <v>16</v>
      </c>
      <c r="BE12087">
        <v>103</v>
      </c>
      <c r="BF12087">
        <v>10</v>
      </c>
      <c r="BG12087">
        <v>2</v>
      </c>
    </row>
    <row r="12088" spans="1:59" x14ac:dyDescent="0.25">
      <c r="A12088" t="s">
        <v>0</v>
      </c>
      <c r="B12088" t="s">
        <v>1</v>
      </c>
      <c r="C12088">
        <v>1811576</v>
      </c>
      <c r="D12088" t="s">
        <v>2</v>
      </c>
      <c r="E12088">
        <v>111</v>
      </c>
      <c r="F12088">
        <v>135</v>
      </c>
      <c r="G12088">
        <v>-5</v>
      </c>
      <c r="H12088" t="s">
        <v>3</v>
      </c>
      <c r="I12088">
        <v>163</v>
      </c>
      <c r="J12088">
        <v>4</v>
      </c>
      <c r="K12088">
        <v>-5</v>
      </c>
      <c r="L12088" t="s">
        <v>4</v>
      </c>
      <c r="M12088">
        <v>-0.23880000000000001</v>
      </c>
      <c r="N12088">
        <v>-0.13389999999999999</v>
      </c>
      <c r="O12088">
        <v>0.9274</v>
      </c>
      <c r="P12088" t="s">
        <v>5</v>
      </c>
      <c r="Q12088">
        <v>1.4879</v>
      </c>
      <c r="R12088">
        <v>-19.6419</v>
      </c>
      <c r="S12088">
        <v>-5.2563000000000004</v>
      </c>
      <c r="T12088" t="s">
        <v>6</v>
      </c>
      <c r="U12088">
        <v>260519</v>
      </c>
      <c r="V12088">
        <v>90922</v>
      </c>
      <c r="W12088">
        <v>51.441249849999998</v>
      </c>
      <c r="X12088" t="s">
        <v>17</v>
      </c>
      <c r="Y12088">
        <v>0.26733336000000002</v>
      </c>
      <c r="Z12088" t="s">
        <v>18</v>
      </c>
      <c r="AA12088">
        <v>-1.9</v>
      </c>
      <c r="AB12088">
        <v>1</v>
      </c>
      <c r="AC12088">
        <v>8</v>
      </c>
      <c r="AD12088">
        <v>1.52</v>
      </c>
      <c r="AE12088">
        <v>155.77000000000001</v>
      </c>
      <c r="AF12088" t="s">
        <v>19</v>
      </c>
      <c r="AG12088" t="s">
        <v>8</v>
      </c>
      <c r="AH12088">
        <v>270</v>
      </c>
      <c r="AI12088" t="s">
        <v>9</v>
      </c>
      <c r="AJ12088">
        <v>0</v>
      </c>
      <c r="AK12088">
        <v>0</v>
      </c>
      <c r="AL12088" t="s">
        <v>10</v>
      </c>
      <c r="AM12088">
        <v>0</v>
      </c>
      <c r="AN12088">
        <v>0</v>
      </c>
      <c r="AO12088">
        <v>0</v>
      </c>
      <c r="AP12088" t="s">
        <v>11</v>
      </c>
      <c r="AQ12088">
        <v>0</v>
      </c>
      <c r="AR12088">
        <v>0</v>
      </c>
      <c r="AS12088" t="s">
        <v>12</v>
      </c>
      <c r="AT12088">
        <v>0</v>
      </c>
      <c r="AU12088">
        <v>0</v>
      </c>
      <c r="AV12088" t="s">
        <v>13</v>
      </c>
      <c r="AW12088">
        <v>0</v>
      </c>
      <c r="AX12088">
        <v>0</v>
      </c>
      <c r="AY12088" t="s">
        <v>14</v>
      </c>
      <c r="AZ12088">
        <v>0</v>
      </c>
      <c r="BA12088">
        <v>0</v>
      </c>
      <c r="BB12088" t="s">
        <v>15</v>
      </c>
      <c r="BC12088">
        <v>0</v>
      </c>
      <c r="BD12088" t="s">
        <v>16</v>
      </c>
      <c r="BE12088">
        <v>111</v>
      </c>
      <c r="BF12088">
        <v>10</v>
      </c>
      <c r="BG12088">
        <v>2</v>
      </c>
    </row>
    <row r="12089" spans="1:59" x14ac:dyDescent="0.25">
      <c r="A12089" t="s">
        <v>0</v>
      </c>
      <c r="B12089" t="s">
        <v>1</v>
      </c>
      <c r="C12089">
        <v>1811725</v>
      </c>
      <c r="D12089" t="s">
        <v>2</v>
      </c>
      <c r="E12089">
        <v>113</v>
      </c>
      <c r="F12089">
        <v>135</v>
      </c>
      <c r="G12089">
        <v>-5</v>
      </c>
      <c r="H12089" t="s">
        <v>3</v>
      </c>
      <c r="I12089">
        <v>164</v>
      </c>
      <c r="J12089">
        <v>4</v>
      </c>
      <c r="K12089">
        <v>1</v>
      </c>
      <c r="L12089" t="s">
        <v>4</v>
      </c>
      <c r="M12089">
        <v>8.5300000000000001E-2</v>
      </c>
      <c r="N12089">
        <v>-8.5000000000000006E-2</v>
      </c>
      <c r="O12089">
        <v>1.0203</v>
      </c>
      <c r="P12089" t="s">
        <v>5</v>
      </c>
      <c r="Q12089">
        <v>1.5627</v>
      </c>
      <c r="R12089">
        <v>-7.6338999999999997</v>
      </c>
      <c r="S12089">
        <v>1.1738999999999999</v>
      </c>
      <c r="T12089" t="s">
        <v>6</v>
      </c>
      <c r="U12089">
        <v>260519</v>
      </c>
      <c r="V12089">
        <v>90922</v>
      </c>
      <c r="W12089">
        <v>51.441249849999998</v>
      </c>
      <c r="X12089" t="s">
        <v>17</v>
      </c>
      <c r="Y12089">
        <v>0.26733336000000002</v>
      </c>
      <c r="Z12089" t="s">
        <v>18</v>
      </c>
      <c r="AA12089">
        <v>-1.9</v>
      </c>
      <c r="AB12089">
        <v>1</v>
      </c>
      <c r="AC12089">
        <v>8</v>
      </c>
      <c r="AD12089">
        <v>1.52</v>
      </c>
      <c r="AE12089">
        <v>155.77000000000001</v>
      </c>
      <c r="AF12089" t="s">
        <v>19</v>
      </c>
      <c r="AG12089" t="s">
        <v>8</v>
      </c>
      <c r="AH12089">
        <v>270</v>
      </c>
      <c r="AI12089" t="s">
        <v>9</v>
      </c>
      <c r="AJ12089">
        <v>0</v>
      </c>
      <c r="AK12089">
        <v>0</v>
      </c>
      <c r="AL12089" t="s">
        <v>10</v>
      </c>
      <c r="AM12089">
        <v>0</v>
      </c>
      <c r="AN12089">
        <v>0</v>
      </c>
      <c r="AO12089">
        <v>0</v>
      </c>
      <c r="AP12089" t="s">
        <v>11</v>
      </c>
      <c r="AQ12089">
        <v>0</v>
      </c>
      <c r="AR12089">
        <v>0</v>
      </c>
      <c r="AS12089" t="s">
        <v>12</v>
      </c>
      <c r="AT12089">
        <v>0</v>
      </c>
      <c r="AU12089">
        <v>0</v>
      </c>
      <c r="AV12089" t="s">
        <v>13</v>
      </c>
      <c r="AW12089">
        <v>0</v>
      </c>
      <c r="AX12089">
        <v>0</v>
      </c>
      <c r="AY12089" t="s">
        <v>14</v>
      </c>
      <c r="AZ12089">
        <v>0</v>
      </c>
      <c r="BA12089">
        <v>0</v>
      </c>
      <c r="BB12089" t="s">
        <v>15</v>
      </c>
      <c r="BC12089">
        <v>0</v>
      </c>
      <c r="BD12089" t="s">
        <v>16</v>
      </c>
      <c r="BE12089">
        <v>113</v>
      </c>
      <c r="BF12089">
        <v>10</v>
      </c>
      <c r="BG12089">
        <v>2</v>
      </c>
    </row>
    <row r="12090" spans="1:59" x14ac:dyDescent="0.25">
      <c r="A12090" t="s">
        <v>0</v>
      </c>
      <c r="B12090" t="s">
        <v>1</v>
      </c>
      <c r="C12090">
        <v>1811860</v>
      </c>
      <c r="D12090" t="s">
        <v>2</v>
      </c>
      <c r="E12090">
        <v>113</v>
      </c>
      <c r="F12090">
        <v>135</v>
      </c>
      <c r="G12090">
        <v>-5</v>
      </c>
      <c r="H12090" t="s">
        <v>3</v>
      </c>
      <c r="I12090">
        <v>161</v>
      </c>
      <c r="J12090">
        <v>4</v>
      </c>
      <c r="K12090">
        <v>4</v>
      </c>
      <c r="L12090" t="s">
        <v>4</v>
      </c>
      <c r="M12090">
        <v>-1.18E-2</v>
      </c>
      <c r="N12090">
        <v>-5.5300000000000002E-2</v>
      </c>
      <c r="O12090">
        <v>1.0485</v>
      </c>
      <c r="P12090" t="s">
        <v>5</v>
      </c>
      <c r="Q12090">
        <v>-0.21679999999999999</v>
      </c>
      <c r="R12090">
        <v>4.0525000000000002</v>
      </c>
      <c r="S12090">
        <v>4.3365999999999998</v>
      </c>
      <c r="T12090" t="s">
        <v>6</v>
      </c>
      <c r="U12090">
        <v>260519</v>
      </c>
      <c r="V12090">
        <v>90922</v>
      </c>
      <c r="W12090">
        <v>51.441249849999998</v>
      </c>
      <c r="X12090" t="s">
        <v>17</v>
      </c>
      <c r="Y12090">
        <v>0.26733336000000002</v>
      </c>
      <c r="Z12090" t="s">
        <v>18</v>
      </c>
      <c r="AA12090">
        <v>-1.9</v>
      </c>
      <c r="AB12090">
        <v>1</v>
      </c>
      <c r="AC12090">
        <v>8</v>
      </c>
      <c r="AD12090">
        <v>1.52</v>
      </c>
      <c r="AE12090">
        <v>155.77000000000001</v>
      </c>
      <c r="AF12090" t="s">
        <v>19</v>
      </c>
      <c r="AG12090" t="s">
        <v>8</v>
      </c>
      <c r="AH12090">
        <v>270</v>
      </c>
      <c r="AI12090" t="s">
        <v>9</v>
      </c>
      <c r="AJ12090">
        <v>0</v>
      </c>
      <c r="AK12090">
        <v>0</v>
      </c>
      <c r="AL12090" t="s">
        <v>10</v>
      </c>
      <c r="AM12090">
        <v>0</v>
      </c>
      <c r="AN12090">
        <v>0</v>
      </c>
      <c r="AO12090">
        <v>0</v>
      </c>
      <c r="AP12090" t="s">
        <v>11</v>
      </c>
      <c r="AQ12090">
        <v>0</v>
      </c>
      <c r="AR12090">
        <v>0</v>
      </c>
      <c r="AS12090" t="s">
        <v>12</v>
      </c>
      <c r="AT12090">
        <v>0</v>
      </c>
      <c r="AU12090">
        <v>0</v>
      </c>
      <c r="AV12090" t="s">
        <v>13</v>
      </c>
      <c r="AW12090">
        <v>0</v>
      </c>
      <c r="AX12090">
        <v>0</v>
      </c>
      <c r="AY12090" t="s">
        <v>14</v>
      </c>
      <c r="AZ12090">
        <v>0</v>
      </c>
      <c r="BA12090">
        <v>0</v>
      </c>
      <c r="BB12090" t="s">
        <v>15</v>
      </c>
      <c r="BC12090">
        <v>0</v>
      </c>
      <c r="BD12090" t="s">
        <v>16</v>
      </c>
      <c r="BE12090">
        <v>113</v>
      </c>
      <c r="BF12090">
        <v>10</v>
      </c>
      <c r="BG12090">
        <v>2</v>
      </c>
    </row>
    <row r="12091" spans="1:59" x14ac:dyDescent="0.25">
      <c r="A12091" t="s">
        <v>0</v>
      </c>
      <c r="B12091" t="s">
        <v>1</v>
      </c>
      <c r="C12091">
        <v>1811998</v>
      </c>
      <c r="D12091" t="s">
        <v>2</v>
      </c>
      <c r="E12091">
        <v>113</v>
      </c>
      <c r="F12091">
        <v>135</v>
      </c>
      <c r="G12091">
        <v>-6</v>
      </c>
      <c r="H12091" t="s">
        <v>3</v>
      </c>
      <c r="I12091">
        <v>163</v>
      </c>
      <c r="J12091">
        <v>4</v>
      </c>
      <c r="K12091">
        <v>1</v>
      </c>
      <c r="L12091" t="s">
        <v>4</v>
      </c>
      <c r="M12091">
        <v>2.06E-2</v>
      </c>
      <c r="N12091">
        <v>-9.1300000000000006E-2</v>
      </c>
      <c r="O12091">
        <v>1.0618000000000001</v>
      </c>
      <c r="P12091" t="s">
        <v>5</v>
      </c>
      <c r="Q12091">
        <v>-3.6637</v>
      </c>
      <c r="R12091">
        <v>7.2750000000000004</v>
      </c>
      <c r="S12091">
        <v>1.129</v>
      </c>
      <c r="T12091" t="s">
        <v>6</v>
      </c>
      <c r="U12091">
        <v>260519</v>
      </c>
      <c r="V12091">
        <v>90922</v>
      </c>
      <c r="W12091">
        <v>51.441249849999998</v>
      </c>
      <c r="X12091" t="s">
        <v>17</v>
      </c>
      <c r="Y12091">
        <v>0.26733336000000002</v>
      </c>
      <c r="Z12091" t="s">
        <v>18</v>
      </c>
      <c r="AA12091">
        <v>-1.9</v>
      </c>
      <c r="AB12091">
        <v>1</v>
      </c>
      <c r="AC12091">
        <v>8</v>
      </c>
      <c r="AD12091">
        <v>1.67</v>
      </c>
      <c r="AE12091">
        <v>155.27000000000001</v>
      </c>
      <c r="AF12091" t="s">
        <v>19</v>
      </c>
      <c r="AG12091" t="s">
        <v>8</v>
      </c>
      <c r="AH12091">
        <v>270</v>
      </c>
      <c r="AI12091" t="s">
        <v>9</v>
      </c>
      <c r="AJ12091">
        <v>0</v>
      </c>
      <c r="AK12091">
        <v>0</v>
      </c>
      <c r="AL12091" t="s">
        <v>10</v>
      </c>
      <c r="AM12091">
        <v>0</v>
      </c>
      <c r="AN12091">
        <v>0</v>
      </c>
      <c r="AO12091">
        <v>0</v>
      </c>
      <c r="AP12091" t="s">
        <v>11</v>
      </c>
      <c r="AQ12091">
        <v>0</v>
      </c>
      <c r="AR12091">
        <v>0</v>
      </c>
      <c r="AS12091" t="s">
        <v>12</v>
      </c>
      <c r="AT12091">
        <v>0</v>
      </c>
      <c r="AU12091">
        <v>0</v>
      </c>
      <c r="AV12091" t="s">
        <v>13</v>
      </c>
      <c r="AW12091">
        <v>0</v>
      </c>
      <c r="AX12091">
        <v>0</v>
      </c>
      <c r="AY12091" t="s">
        <v>14</v>
      </c>
      <c r="AZ12091">
        <v>0</v>
      </c>
      <c r="BA12091">
        <v>0</v>
      </c>
      <c r="BB12091" t="s">
        <v>15</v>
      </c>
      <c r="BC12091">
        <v>0</v>
      </c>
      <c r="BD12091" t="s">
        <v>16</v>
      </c>
      <c r="BE12091">
        <v>113</v>
      </c>
      <c r="BF12091">
        <v>10</v>
      </c>
      <c r="BG12091">
        <v>2</v>
      </c>
    </row>
    <row r="12092" spans="1:59" x14ac:dyDescent="0.25">
      <c r="A12092" t="s">
        <v>0</v>
      </c>
      <c r="B12092" t="s">
        <v>1</v>
      </c>
      <c r="C12092">
        <v>1812147</v>
      </c>
      <c r="D12092" t="s">
        <v>2</v>
      </c>
      <c r="E12092">
        <v>113</v>
      </c>
      <c r="F12092">
        <v>135</v>
      </c>
      <c r="G12092">
        <v>-6</v>
      </c>
      <c r="H12092" t="s">
        <v>3</v>
      </c>
      <c r="I12092">
        <v>161</v>
      </c>
      <c r="J12092">
        <v>5</v>
      </c>
      <c r="K12092">
        <v>-1</v>
      </c>
      <c r="L12092" t="s">
        <v>4</v>
      </c>
      <c r="M12092">
        <v>-5.7799999999999997E-2</v>
      </c>
      <c r="N12092">
        <v>-0.13730000000000001</v>
      </c>
      <c r="O12092">
        <v>0.99270000000000003</v>
      </c>
      <c r="P12092" t="s">
        <v>5</v>
      </c>
      <c r="Q12092">
        <v>0.54579999999999995</v>
      </c>
      <c r="R12092">
        <v>13.742599999999999</v>
      </c>
      <c r="S12092">
        <v>6.7366999999999999</v>
      </c>
      <c r="T12092" t="s">
        <v>6</v>
      </c>
      <c r="U12092">
        <v>260519</v>
      </c>
      <c r="V12092">
        <v>90922</v>
      </c>
      <c r="W12092">
        <v>51.441249849999998</v>
      </c>
      <c r="X12092" t="s">
        <v>17</v>
      </c>
      <c r="Y12092">
        <v>0.26733336000000002</v>
      </c>
      <c r="Z12092" t="s">
        <v>18</v>
      </c>
      <c r="AA12092">
        <v>-1.9</v>
      </c>
      <c r="AB12092">
        <v>1</v>
      </c>
      <c r="AC12092">
        <v>8</v>
      </c>
      <c r="AD12092">
        <v>1.67</v>
      </c>
      <c r="AE12092">
        <v>155.27000000000001</v>
      </c>
      <c r="AF12092" t="s">
        <v>19</v>
      </c>
      <c r="AG12092" t="s">
        <v>8</v>
      </c>
      <c r="AH12092">
        <v>270</v>
      </c>
      <c r="AI12092" t="s">
        <v>9</v>
      </c>
      <c r="AJ12092">
        <v>0</v>
      </c>
      <c r="AK12092">
        <v>0</v>
      </c>
      <c r="AL12092" t="s">
        <v>10</v>
      </c>
      <c r="AM12092">
        <v>0</v>
      </c>
      <c r="AN12092">
        <v>0</v>
      </c>
      <c r="AO12092">
        <v>0</v>
      </c>
      <c r="AP12092" t="s">
        <v>11</v>
      </c>
      <c r="AQ12092">
        <v>0</v>
      </c>
      <c r="AR12092">
        <v>0</v>
      </c>
      <c r="AS12092" t="s">
        <v>12</v>
      </c>
      <c r="AT12092">
        <v>0</v>
      </c>
      <c r="AU12092">
        <v>0</v>
      </c>
      <c r="AV12092" t="s">
        <v>13</v>
      </c>
      <c r="AW12092">
        <v>0</v>
      </c>
      <c r="AX12092">
        <v>0</v>
      </c>
      <c r="AY12092" t="s">
        <v>14</v>
      </c>
      <c r="AZ12092">
        <v>0</v>
      </c>
      <c r="BA12092">
        <v>0</v>
      </c>
      <c r="BB12092" t="s">
        <v>15</v>
      </c>
      <c r="BC12092">
        <v>0</v>
      </c>
      <c r="BD12092" t="s">
        <v>16</v>
      </c>
      <c r="BE12092">
        <v>113</v>
      </c>
      <c r="BF12092">
        <v>10</v>
      </c>
      <c r="BG12092">
        <v>2</v>
      </c>
    </row>
    <row r="12093" spans="1:59" x14ac:dyDescent="0.25">
      <c r="A12093" t="s">
        <v>0</v>
      </c>
      <c r="B12093" t="s">
        <v>1</v>
      </c>
      <c r="C12093">
        <v>1812283</v>
      </c>
      <c r="D12093" t="s">
        <v>2</v>
      </c>
      <c r="E12093">
        <v>113</v>
      </c>
      <c r="F12093">
        <v>135</v>
      </c>
      <c r="G12093">
        <v>-5</v>
      </c>
      <c r="H12093" t="s">
        <v>3</v>
      </c>
      <c r="I12093">
        <v>160</v>
      </c>
      <c r="J12093">
        <v>6</v>
      </c>
      <c r="K12093">
        <v>-6</v>
      </c>
      <c r="L12093" t="s">
        <v>4</v>
      </c>
      <c r="M12093">
        <v>-0.1865</v>
      </c>
      <c r="N12093">
        <v>-0.12180000000000001</v>
      </c>
      <c r="O12093">
        <v>1.0178</v>
      </c>
      <c r="P12093" t="s">
        <v>5</v>
      </c>
      <c r="Q12093">
        <v>-2.101</v>
      </c>
      <c r="R12093">
        <v>13.929500000000001</v>
      </c>
      <c r="S12093">
        <v>6.4675000000000002</v>
      </c>
      <c r="T12093" t="s">
        <v>6</v>
      </c>
      <c r="U12093">
        <v>260519</v>
      </c>
      <c r="V12093">
        <v>90922</v>
      </c>
      <c r="W12093">
        <v>51.441249849999998</v>
      </c>
      <c r="X12093" t="s">
        <v>17</v>
      </c>
      <c r="Y12093">
        <v>0.26733336000000002</v>
      </c>
      <c r="Z12093" t="s">
        <v>18</v>
      </c>
      <c r="AA12093">
        <v>-1.9</v>
      </c>
      <c r="AB12093">
        <v>1</v>
      </c>
      <c r="AC12093">
        <v>8</v>
      </c>
      <c r="AD12093">
        <v>1.67</v>
      </c>
      <c r="AE12093">
        <v>155.27000000000001</v>
      </c>
      <c r="AF12093" t="s">
        <v>19</v>
      </c>
      <c r="AG12093" t="s">
        <v>8</v>
      </c>
      <c r="AH12093">
        <v>270</v>
      </c>
      <c r="AI12093" t="s">
        <v>9</v>
      </c>
      <c r="AJ12093">
        <v>0</v>
      </c>
      <c r="AK12093">
        <v>0</v>
      </c>
      <c r="AL12093" t="s">
        <v>10</v>
      </c>
      <c r="AM12093">
        <v>0</v>
      </c>
      <c r="AN12093">
        <v>0</v>
      </c>
      <c r="AO12093">
        <v>0</v>
      </c>
      <c r="AP12093" t="s">
        <v>11</v>
      </c>
      <c r="AQ12093">
        <v>0</v>
      </c>
      <c r="AR12093">
        <v>0</v>
      </c>
      <c r="AS12093" t="s">
        <v>12</v>
      </c>
      <c r="AT12093">
        <v>0</v>
      </c>
      <c r="AU12093">
        <v>0</v>
      </c>
      <c r="AV12093" t="s">
        <v>13</v>
      </c>
      <c r="AW12093">
        <v>0</v>
      </c>
      <c r="AX12093">
        <v>0</v>
      </c>
      <c r="AY12093" t="s">
        <v>14</v>
      </c>
      <c r="AZ12093">
        <v>0</v>
      </c>
      <c r="BA12093">
        <v>0</v>
      </c>
      <c r="BB12093" t="s">
        <v>15</v>
      </c>
      <c r="BC12093">
        <v>0</v>
      </c>
      <c r="BD12093" t="s">
        <v>16</v>
      </c>
      <c r="BE12093">
        <v>113</v>
      </c>
      <c r="BF12093">
        <v>10</v>
      </c>
      <c r="BG12093">
        <v>2</v>
      </c>
    </row>
    <row r="12094" spans="1:59" x14ac:dyDescent="0.25">
      <c r="A12094" t="s">
        <v>0</v>
      </c>
      <c r="B12094" t="s">
        <v>1</v>
      </c>
      <c r="C12094">
        <v>1812417</v>
      </c>
      <c r="D12094" t="s">
        <v>2</v>
      </c>
      <c r="E12094">
        <v>113</v>
      </c>
      <c r="F12094">
        <v>135</v>
      </c>
      <c r="G12094">
        <v>-5</v>
      </c>
      <c r="H12094" t="s">
        <v>3</v>
      </c>
      <c r="I12094">
        <v>158</v>
      </c>
      <c r="J12094">
        <v>6</v>
      </c>
      <c r="K12094">
        <v>-11</v>
      </c>
      <c r="L12094" t="s">
        <v>4</v>
      </c>
      <c r="M12094">
        <v>-0.31619999999999998</v>
      </c>
      <c r="N12094">
        <v>-0.1328</v>
      </c>
      <c r="O12094">
        <v>0.95640000000000003</v>
      </c>
      <c r="P12094" t="s">
        <v>5</v>
      </c>
      <c r="Q12094">
        <v>-2.5421999999999998</v>
      </c>
      <c r="R12094">
        <v>6.3479000000000001</v>
      </c>
      <c r="S12094">
        <v>5.7423000000000002</v>
      </c>
      <c r="T12094" t="s">
        <v>6</v>
      </c>
      <c r="U12094">
        <v>260519</v>
      </c>
      <c r="V12094">
        <v>90922</v>
      </c>
      <c r="W12094">
        <v>51.441249849999998</v>
      </c>
      <c r="X12094" t="s">
        <v>17</v>
      </c>
      <c r="Y12094">
        <v>0.26733336000000002</v>
      </c>
      <c r="Z12094" t="s">
        <v>18</v>
      </c>
      <c r="AA12094">
        <v>-1.9</v>
      </c>
      <c r="AB12094">
        <v>1</v>
      </c>
      <c r="AC12094">
        <v>8</v>
      </c>
      <c r="AD12094">
        <v>1.67</v>
      </c>
      <c r="AE12094">
        <v>155.27000000000001</v>
      </c>
      <c r="AF12094" t="s">
        <v>19</v>
      </c>
      <c r="AG12094" t="s">
        <v>8</v>
      </c>
      <c r="AH12094">
        <v>270</v>
      </c>
      <c r="AI12094" t="s">
        <v>9</v>
      </c>
      <c r="AJ12094">
        <v>0</v>
      </c>
      <c r="AK12094">
        <v>0</v>
      </c>
      <c r="AL12094" t="s">
        <v>10</v>
      </c>
      <c r="AM12094">
        <v>0</v>
      </c>
      <c r="AN12094">
        <v>0</v>
      </c>
      <c r="AO12094">
        <v>0</v>
      </c>
      <c r="AP12094" t="s">
        <v>11</v>
      </c>
      <c r="AQ12094">
        <v>0</v>
      </c>
      <c r="AR12094">
        <v>0</v>
      </c>
      <c r="AS12094" t="s">
        <v>12</v>
      </c>
      <c r="AT12094">
        <v>0</v>
      </c>
      <c r="AU12094">
        <v>0</v>
      </c>
      <c r="AV12094" t="s">
        <v>13</v>
      </c>
      <c r="AW12094">
        <v>0</v>
      </c>
      <c r="AX12094">
        <v>0</v>
      </c>
      <c r="AY12094" t="s">
        <v>14</v>
      </c>
      <c r="AZ12094">
        <v>0</v>
      </c>
      <c r="BA12094">
        <v>0</v>
      </c>
      <c r="BB12094" t="s">
        <v>15</v>
      </c>
      <c r="BC12094">
        <v>0</v>
      </c>
      <c r="BD12094" t="s">
        <v>16</v>
      </c>
      <c r="BE12094">
        <v>113</v>
      </c>
      <c r="BF12094">
        <v>10</v>
      </c>
      <c r="BG12094">
        <v>2</v>
      </c>
    </row>
    <row r="12095" spans="1:59" x14ac:dyDescent="0.25">
      <c r="A12095" t="s">
        <v>0</v>
      </c>
      <c r="B12095" t="s">
        <v>1</v>
      </c>
      <c r="C12095">
        <v>1812555</v>
      </c>
      <c r="D12095" t="s">
        <v>2</v>
      </c>
      <c r="E12095">
        <v>113</v>
      </c>
      <c r="F12095">
        <v>135</v>
      </c>
      <c r="G12095">
        <v>-6</v>
      </c>
      <c r="H12095" t="s">
        <v>3</v>
      </c>
      <c r="I12095">
        <v>155</v>
      </c>
      <c r="J12095">
        <v>7</v>
      </c>
      <c r="K12095">
        <v>-13</v>
      </c>
      <c r="L12095" t="s">
        <v>4</v>
      </c>
      <c r="M12095">
        <v>-0.32569999999999999</v>
      </c>
      <c r="N12095">
        <v>-0.15440000000000001</v>
      </c>
      <c r="O12095">
        <v>0.90490000000000004</v>
      </c>
      <c r="P12095" t="s">
        <v>5</v>
      </c>
      <c r="Q12095">
        <v>-1.9663999999999999</v>
      </c>
      <c r="R12095">
        <v>4.3291000000000004</v>
      </c>
      <c r="S12095">
        <v>5.8244999999999996</v>
      </c>
      <c r="T12095" t="s">
        <v>6</v>
      </c>
      <c r="U12095">
        <v>260519</v>
      </c>
      <c r="V12095">
        <v>90923</v>
      </c>
      <c r="W12095">
        <v>51.441242219999999</v>
      </c>
      <c r="X12095" t="s">
        <v>17</v>
      </c>
      <c r="Y12095">
        <v>0.26733667</v>
      </c>
      <c r="Z12095" t="s">
        <v>18</v>
      </c>
      <c r="AA12095">
        <v>-1.9</v>
      </c>
      <c r="AB12095">
        <v>1</v>
      </c>
      <c r="AC12095">
        <v>8</v>
      </c>
      <c r="AD12095">
        <v>1.67</v>
      </c>
      <c r="AE12095">
        <v>155.27000000000001</v>
      </c>
      <c r="AF12095" t="s">
        <v>19</v>
      </c>
      <c r="AG12095" t="s">
        <v>8</v>
      </c>
      <c r="AH12095">
        <v>270</v>
      </c>
      <c r="AI12095" t="s">
        <v>9</v>
      </c>
      <c r="AJ12095">
        <v>0</v>
      </c>
      <c r="AK12095">
        <v>0</v>
      </c>
      <c r="AL12095" t="s">
        <v>10</v>
      </c>
      <c r="AM12095">
        <v>0</v>
      </c>
      <c r="AN12095">
        <v>0</v>
      </c>
      <c r="AO12095">
        <v>0</v>
      </c>
      <c r="AP12095" t="s">
        <v>11</v>
      </c>
      <c r="AQ12095">
        <v>0</v>
      </c>
      <c r="AR12095">
        <v>0</v>
      </c>
      <c r="AS12095" t="s">
        <v>12</v>
      </c>
      <c r="AT12095">
        <v>0</v>
      </c>
      <c r="AU12095">
        <v>0</v>
      </c>
      <c r="AV12095" t="s">
        <v>13</v>
      </c>
      <c r="AW12095">
        <v>0</v>
      </c>
      <c r="AX12095">
        <v>0</v>
      </c>
      <c r="AY12095" t="s">
        <v>14</v>
      </c>
      <c r="AZ12095">
        <v>0</v>
      </c>
      <c r="BA12095">
        <v>0</v>
      </c>
      <c r="BB12095" t="s">
        <v>15</v>
      </c>
      <c r="BC12095">
        <v>0</v>
      </c>
      <c r="BD12095" t="s">
        <v>16</v>
      </c>
      <c r="BE12095">
        <v>113</v>
      </c>
      <c r="BF12095">
        <v>10</v>
      </c>
      <c r="BG12095">
        <v>2</v>
      </c>
    </row>
    <row r="12096" spans="1:59" x14ac:dyDescent="0.25">
      <c r="A12096" t="s">
        <v>0</v>
      </c>
      <c r="B12096" t="s">
        <v>1</v>
      </c>
      <c r="C12096">
        <v>1812705</v>
      </c>
      <c r="D12096" t="s">
        <v>2</v>
      </c>
      <c r="E12096">
        <v>113</v>
      </c>
      <c r="F12096">
        <v>135</v>
      </c>
      <c r="G12096">
        <v>-5</v>
      </c>
      <c r="H12096" t="s">
        <v>3</v>
      </c>
      <c r="I12096">
        <v>155</v>
      </c>
      <c r="J12096">
        <v>7</v>
      </c>
      <c r="K12096">
        <v>-15</v>
      </c>
      <c r="L12096" t="s">
        <v>4</v>
      </c>
      <c r="M12096">
        <v>-0.33739999999999998</v>
      </c>
      <c r="N12096">
        <v>-0.1351</v>
      </c>
      <c r="O12096">
        <v>0.97740000000000005</v>
      </c>
      <c r="P12096" t="s">
        <v>5</v>
      </c>
      <c r="Q12096">
        <v>-2.4224999999999999</v>
      </c>
      <c r="R12096">
        <v>-3.4319000000000002</v>
      </c>
      <c r="S12096">
        <v>2.4599000000000002</v>
      </c>
      <c r="T12096" t="s">
        <v>6</v>
      </c>
      <c r="U12096">
        <v>260519</v>
      </c>
      <c r="V12096">
        <v>90923</v>
      </c>
      <c r="W12096">
        <v>51.441242219999999</v>
      </c>
      <c r="X12096" t="s">
        <v>17</v>
      </c>
      <c r="Y12096">
        <v>0.26733667</v>
      </c>
      <c r="Z12096" t="s">
        <v>18</v>
      </c>
      <c r="AA12096">
        <v>-1.9</v>
      </c>
      <c r="AB12096">
        <v>1</v>
      </c>
      <c r="AC12096">
        <v>8</v>
      </c>
      <c r="AD12096">
        <v>1.66</v>
      </c>
      <c r="AE12096">
        <v>159.41999999999999</v>
      </c>
      <c r="AF12096" t="s">
        <v>19</v>
      </c>
      <c r="AG12096" t="s">
        <v>8</v>
      </c>
      <c r="AH12096">
        <v>270</v>
      </c>
      <c r="AI12096" t="s">
        <v>9</v>
      </c>
      <c r="AJ12096">
        <v>0</v>
      </c>
      <c r="AK12096">
        <v>0</v>
      </c>
      <c r="AL12096" t="s">
        <v>10</v>
      </c>
      <c r="AM12096">
        <v>0</v>
      </c>
      <c r="AN12096">
        <v>0</v>
      </c>
      <c r="AO12096">
        <v>0</v>
      </c>
      <c r="AP12096" t="s">
        <v>11</v>
      </c>
      <c r="AQ12096">
        <v>0</v>
      </c>
      <c r="AR12096">
        <v>0</v>
      </c>
      <c r="AS12096" t="s">
        <v>12</v>
      </c>
      <c r="AT12096">
        <v>0</v>
      </c>
      <c r="AU12096">
        <v>0</v>
      </c>
      <c r="AV12096" t="s">
        <v>13</v>
      </c>
      <c r="AW12096">
        <v>0</v>
      </c>
      <c r="AX12096">
        <v>0</v>
      </c>
      <c r="AY12096" t="s">
        <v>14</v>
      </c>
      <c r="AZ12096">
        <v>0</v>
      </c>
      <c r="BA12096">
        <v>0</v>
      </c>
      <c r="BB12096" t="s">
        <v>15</v>
      </c>
      <c r="BC12096">
        <v>0</v>
      </c>
      <c r="BD12096" t="s">
        <v>16</v>
      </c>
      <c r="BE12096">
        <v>113</v>
      </c>
      <c r="BF12096">
        <v>10</v>
      </c>
      <c r="BG12096">
        <v>2</v>
      </c>
    </row>
    <row r="12097" spans="1:59" x14ac:dyDescent="0.25">
      <c r="A12097" t="s">
        <v>0</v>
      </c>
      <c r="B12097" t="s">
        <v>1</v>
      </c>
      <c r="C12097">
        <v>1812841</v>
      </c>
      <c r="D12097" t="s">
        <v>2</v>
      </c>
      <c r="E12097">
        <v>113</v>
      </c>
      <c r="F12097">
        <v>135</v>
      </c>
      <c r="G12097">
        <v>-5</v>
      </c>
      <c r="H12097" t="s">
        <v>3</v>
      </c>
      <c r="I12097">
        <v>153</v>
      </c>
      <c r="J12097">
        <v>7</v>
      </c>
      <c r="K12097">
        <v>-13</v>
      </c>
      <c r="L12097" t="s">
        <v>4</v>
      </c>
      <c r="M12097">
        <v>-0.2346</v>
      </c>
      <c r="N12097">
        <v>-0.13519999999999999</v>
      </c>
      <c r="O12097">
        <v>0.95009999999999994</v>
      </c>
      <c r="P12097" t="s">
        <v>5</v>
      </c>
      <c r="Q12097">
        <v>-1.2935000000000001</v>
      </c>
      <c r="R12097">
        <v>-14.4977</v>
      </c>
      <c r="S12097">
        <v>1.9066000000000001</v>
      </c>
      <c r="T12097" t="s">
        <v>6</v>
      </c>
      <c r="U12097">
        <v>260519</v>
      </c>
      <c r="V12097">
        <v>90923</v>
      </c>
      <c r="W12097">
        <v>51.441242219999999</v>
      </c>
      <c r="X12097" t="s">
        <v>17</v>
      </c>
      <c r="Y12097">
        <v>0.26733667</v>
      </c>
      <c r="Z12097" t="s">
        <v>18</v>
      </c>
      <c r="AA12097">
        <v>-1.9</v>
      </c>
      <c r="AB12097">
        <v>1</v>
      </c>
      <c r="AC12097">
        <v>8</v>
      </c>
      <c r="AD12097">
        <v>1.66</v>
      </c>
      <c r="AE12097">
        <v>159.41999999999999</v>
      </c>
      <c r="AF12097" t="s">
        <v>19</v>
      </c>
      <c r="AG12097" t="s">
        <v>8</v>
      </c>
      <c r="AH12097">
        <v>270</v>
      </c>
      <c r="AI12097" t="s">
        <v>9</v>
      </c>
      <c r="AJ12097">
        <v>0</v>
      </c>
      <c r="AK12097">
        <v>0</v>
      </c>
      <c r="AL12097" t="s">
        <v>10</v>
      </c>
      <c r="AM12097">
        <v>0</v>
      </c>
      <c r="AN12097">
        <v>0</v>
      </c>
      <c r="AO12097">
        <v>0</v>
      </c>
      <c r="AP12097" t="s">
        <v>11</v>
      </c>
      <c r="AQ12097">
        <v>0</v>
      </c>
      <c r="AR12097">
        <v>0</v>
      </c>
      <c r="AS12097" t="s">
        <v>12</v>
      </c>
      <c r="AT12097">
        <v>0</v>
      </c>
      <c r="AU12097">
        <v>0</v>
      </c>
      <c r="AV12097" t="s">
        <v>13</v>
      </c>
      <c r="AW12097">
        <v>0</v>
      </c>
      <c r="AX12097">
        <v>0</v>
      </c>
      <c r="AY12097" t="s">
        <v>14</v>
      </c>
      <c r="AZ12097">
        <v>0</v>
      </c>
      <c r="BA12097">
        <v>0</v>
      </c>
      <c r="BB12097" t="s">
        <v>15</v>
      </c>
      <c r="BC12097">
        <v>0</v>
      </c>
      <c r="BD12097" t="s">
        <v>16</v>
      </c>
      <c r="BE12097">
        <v>113</v>
      </c>
      <c r="BF12097">
        <v>10</v>
      </c>
      <c r="BG12097">
        <v>2</v>
      </c>
    </row>
    <row r="12098" spans="1:59" x14ac:dyDescent="0.25">
      <c r="A12098" t="s">
        <v>0</v>
      </c>
      <c r="B12098" t="s">
        <v>1</v>
      </c>
      <c r="C12098">
        <v>1812975</v>
      </c>
      <c r="D12098" t="s">
        <v>2</v>
      </c>
      <c r="E12098">
        <v>112</v>
      </c>
      <c r="F12098">
        <v>135</v>
      </c>
      <c r="G12098">
        <v>-5</v>
      </c>
      <c r="H12098" t="s">
        <v>3</v>
      </c>
      <c r="I12098">
        <v>149</v>
      </c>
      <c r="J12098">
        <v>7</v>
      </c>
      <c r="K12098">
        <v>-8</v>
      </c>
      <c r="L12098" t="s">
        <v>4</v>
      </c>
      <c r="M12098">
        <v>-0.1573</v>
      </c>
      <c r="N12098">
        <v>-0.14979999999999999</v>
      </c>
      <c r="O12098">
        <v>0.96409999999999996</v>
      </c>
      <c r="P12098" t="s">
        <v>5</v>
      </c>
      <c r="Q12098">
        <v>3.5889000000000002</v>
      </c>
      <c r="R12098">
        <v>-8.5760000000000005</v>
      </c>
      <c r="S12098">
        <v>5.6375999999999999</v>
      </c>
      <c r="T12098" t="s">
        <v>6</v>
      </c>
      <c r="U12098">
        <v>260519</v>
      </c>
      <c r="V12098">
        <v>90923</v>
      </c>
      <c r="W12098">
        <v>51.441242219999999</v>
      </c>
      <c r="X12098" t="s">
        <v>17</v>
      </c>
      <c r="Y12098">
        <v>0.26733667</v>
      </c>
      <c r="Z12098" t="s">
        <v>18</v>
      </c>
      <c r="AA12098">
        <v>-1.9</v>
      </c>
      <c r="AB12098">
        <v>1</v>
      </c>
      <c r="AC12098">
        <v>8</v>
      </c>
      <c r="AD12098">
        <v>1.66</v>
      </c>
      <c r="AE12098">
        <v>159.41999999999999</v>
      </c>
      <c r="AF12098" t="s">
        <v>19</v>
      </c>
      <c r="AG12098" t="s">
        <v>8</v>
      </c>
      <c r="AH12098">
        <v>270</v>
      </c>
      <c r="AI12098" t="s">
        <v>9</v>
      </c>
      <c r="AJ12098">
        <v>0</v>
      </c>
      <c r="AK12098">
        <v>0</v>
      </c>
      <c r="AL12098" t="s">
        <v>10</v>
      </c>
      <c r="AM12098">
        <v>0</v>
      </c>
      <c r="AN12098">
        <v>0</v>
      </c>
      <c r="AO12098">
        <v>0</v>
      </c>
      <c r="AP12098" t="s">
        <v>11</v>
      </c>
      <c r="AQ12098">
        <v>0</v>
      </c>
      <c r="AR12098">
        <v>0</v>
      </c>
      <c r="AS12098" t="s">
        <v>12</v>
      </c>
      <c r="AT12098">
        <v>0</v>
      </c>
      <c r="AU12098">
        <v>0</v>
      </c>
      <c r="AV12098" t="s">
        <v>13</v>
      </c>
      <c r="AW12098">
        <v>0</v>
      </c>
      <c r="AX12098">
        <v>0</v>
      </c>
      <c r="AY12098" t="s">
        <v>14</v>
      </c>
      <c r="AZ12098">
        <v>0</v>
      </c>
      <c r="BA12098">
        <v>0</v>
      </c>
      <c r="BB12098" t="s">
        <v>15</v>
      </c>
      <c r="BC12098">
        <v>0</v>
      </c>
      <c r="BD12098" t="s">
        <v>16</v>
      </c>
      <c r="BE12098">
        <v>112</v>
      </c>
      <c r="BF12098">
        <v>10</v>
      </c>
      <c r="BG12098">
        <v>2</v>
      </c>
    </row>
    <row r="12099" spans="1:59" x14ac:dyDescent="0.25">
      <c r="A12099" t="s">
        <v>0</v>
      </c>
      <c r="B12099" t="s">
        <v>1</v>
      </c>
      <c r="C12099">
        <v>1813113</v>
      </c>
      <c r="D12099" t="s">
        <v>2</v>
      </c>
      <c r="E12099">
        <v>112</v>
      </c>
      <c r="F12099">
        <v>135</v>
      </c>
      <c r="G12099">
        <v>-5</v>
      </c>
      <c r="H12099" t="s">
        <v>3</v>
      </c>
      <c r="I12099">
        <v>148</v>
      </c>
      <c r="J12099">
        <v>5</v>
      </c>
      <c r="K12099">
        <v>-8</v>
      </c>
      <c r="L12099" t="s">
        <v>4</v>
      </c>
      <c r="M12099">
        <v>-0.27139999999999997</v>
      </c>
      <c r="N12099">
        <v>-0.1177</v>
      </c>
      <c r="O12099">
        <v>1.0230999999999999</v>
      </c>
      <c r="P12099" t="s">
        <v>5</v>
      </c>
      <c r="Q12099">
        <v>1.7795000000000001</v>
      </c>
      <c r="R12099">
        <v>-1.5702</v>
      </c>
      <c r="S12099">
        <v>5.3909000000000002</v>
      </c>
      <c r="T12099" t="s">
        <v>6</v>
      </c>
      <c r="U12099">
        <v>260519</v>
      </c>
      <c r="V12099">
        <v>90923</v>
      </c>
      <c r="W12099">
        <v>51.441242219999999</v>
      </c>
      <c r="X12099" t="s">
        <v>17</v>
      </c>
      <c r="Y12099">
        <v>0.26733667</v>
      </c>
      <c r="Z12099" t="s">
        <v>18</v>
      </c>
      <c r="AA12099">
        <v>-1.9</v>
      </c>
      <c r="AB12099">
        <v>1</v>
      </c>
      <c r="AC12099">
        <v>8</v>
      </c>
      <c r="AD12099">
        <v>1.66</v>
      </c>
      <c r="AE12099">
        <v>159.41999999999999</v>
      </c>
      <c r="AF12099" t="s">
        <v>19</v>
      </c>
      <c r="AG12099" t="s">
        <v>8</v>
      </c>
      <c r="AH12099">
        <v>270</v>
      </c>
      <c r="AI12099" t="s">
        <v>9</v>
      </c>
      <c r="AJ12099">
        <v>0</v>
      </c>
      <c r="AK12099">
        <v>0</v>
      </c>
      <c r="AL12099" t="s">
        <v>10</v>
      </c>
      <c r="AM12099">
        <v>0</v>
      </c>
      <c r="AN12099">
        <v>0</v>
      </c>
      <c r="AO12099">
        <v>0</v>
      </c>
      <c r="AP12099" t="s">
        <v>11</v>
      </c>
      <c r="AQ12099">
        <v>0</v>
      </c>
      <c r="AR12099">
        <v>0</v>
      </c>
      <c r="AS12099" t="s">
        <v>12</v>
      </c>
      <c r="AT12099">
        <v>0</v>
      </c>
      <c r="AU12099">
        <v>0</v>
      </c>
      <c r="AV12099" t="s">
        <v>13</v>
      </c>
      <c r="AW12099">
        <v>0</v>
      </c>
      <c r="AX12099">
        <v>0</v>
      </c>
      <c r="AY12099" t="s">
        <v>14</v>
      </c>
      <c r="AZ12099">
        <v>0</v>
      </c>
      <c r="BA12099">
        <v>0</v>
      </c>
      <c r="BB12099" t="s">
        <v>15</v>
      </c>
      <c r="BC12099">
        <v>0</v>
      </c>
      <c r="BD12099" t="s">
        <v>16</v>
      </c>
      <c r="BE12099">
        <v>112</v>
      </c>
      <c r="BF12099">
        <v>10</v>
      </c>
      <c r="BG12099">
        <v>2</v>
      </c>
    </row>
    <row r="12100" spans="1:59" x14ac:dyDescent="0.25">
      <c r="A12100" t="s">
        <v>0</v>
      </c>
      <c r="B12100" t="s">
        <v>1</v>
      </c>
      <c r="C12100">
        <v>1813249</v>
      </c>
      <c r="D12100" t="s">
        <v>2</v>
      </c>
      <c r="E12100">
        <v>110</v>
      </c>
      <c r="F12100">
        <v>135</v>
      </c>
      <c r="G12100">
        <v>-6</v>
      </c>
      <c r="H12100" t="s">
        <v>3</v>
      </c>
      <c r="I12100">
        <v>148</v>
      </c>
      <c r="J12100">
        <v>6</v>
      </c>
      <c r="K12100">
        <v>-7</v>
      </c>
      <c r="L12100" t="s">
        <v>4</v>
      </c>
      <c r="M12100">
        <v>-0.20030000000000001</v>
      </c>
      <c r="N12100">
        <v>-0.12809999999999999</v>
      </c>
      <c r="O12100">
        <v>0.99160000000000004</v>
      </c>
      <c r="P12100" t="s">
        <v>5</v>
      </c>
      <c r="Q12100">
        <v>-3.6711999999999998</v>
      </c>
      <c r="R12100">
        <v>-1.7645999999999999</v>
      </c>
      <c r="S12100">
        <v>4.8076999999999996</v>
      </c>
      <c r="T12100" t="s">
        <v>6</v>
      </c>
      <c r="U12100">
        <v>260519</v>
      </c>
      <c r="V12100">
        <v>90923</v>
      </c>
      <c r="W12100">
        <v>51.441242219999999</v>
      </c>
      <c r="X12100" t="s">
        <v>17</v>
      </c>
      <c r="Y12100">
        <v>0.26733667</v>
      </c>
      <c r="Z12100" t="s">
        <v>18</v>
      </c>
      <c r="AA12100">
        <v>-1.9</v>
      </c>
      <c r="AB12100">
        <v>1</v>
      </c>
      <c r="AC12100">
        <v>8</v>
      </c>
      <c r="AD12100">
        <v>1.66</v>
      </c>
      <c r="AE12100">
        <v>159.41999999999999</v>
      </c>
      <c r="AF12100" t="s">
        <v>19</v>
      </c>
      <c r="AG12100" t="s">
        <v>8</v>
      </c>
      <c r="AH12100">
        <v>270</v>
      </c>
      <c r="AI12100" t="s">
        <v>9</v>
      </c>
      <c r="AJ12100">
        <v>0</v>
      </c>
      <c r="AK12100">
        <v>0</v>
      </c>
      <c r="AL12100" t="s">
        <v>10</v>
      </c>
      <c r="AM12100">
        <v>0</v>
      </c>
      <c r="AN12100">
        <v>0</v>
      </c>
      <c r="AO12100">
        <v>0</v>
      </c>
      <c r="AP12100" t="s">
        <v>11</v>
      </c>
      <c r="AQ12100">
        <v>0</v>
      </c>
      <c r="AR12100">
        <v>0</v>
      </c>
      <c r="AS12100" t="s">
        <v>12</v>
      </c>
      <c r="AT12100">
        <v>0</v>
      </c>
      <c r="AU12100">
        <v>0</v>
      </c>
      <c r="AV12100" t="s">
        <v>13</v>
      </c>
      <c r="AW12100">
        <v>0</v>
      </c>
      <c r="AX12100">
        <v>0</v>
      </c>
      <c r="AY12100" t="s">
        <v>14</v>
      </c>
      <c r="AZ12100">
        <v>0</v>
      </c>
      <c r="BA12100">
        <v>0</v>
      </c>
      <c r="BB12100" t="s">
        <v>15</v>
      </c>
      <c r="BC12100">
        <v>0</v>
      </c>
      <c r="BD12100" t="s">
        <v>16</v>
      </c>
      <c r="BE12100">
        <v>110</v>
      </c>
      <c r="BF12100">
        <v>10</v>
      </c>
      <c r="BG12100">
        <v>2</v>
      </c>
    </row>
    <row r="12101" spans="1:59" x14ac:dyDescent="0.25">
      <c r="A12101" t="s">
        <v>0</v>
      </c>
      <c r="B12101" t="s">
        <v>1</v>
      </c>
      <c r="C12101">
        <v>1813383</v>
      </c>
      <c r="D12101" t="s">
        <v>2</v>
      </c>
      <c r="E12101">
        <v>107</v>
      </c>
      <c r="F12101">
        <v>135</v>
      </c>
      <c r="G12101">
        <v>-5</v>
      </c>
      <c r="H12101" t="s">
        <v>3</v>
      </c>
      <c r="I12101">
        <v>146</v>
      </c>
      <c r="J12101">
        <v>7</v>
      </c>
      <c r="K12101">
        <v>-8</v>
      </c>
      <c r="L12101" t="s">
        <v>4</v>
      </c>
      <c r="M12101">
        <v>-0.25419999999999998</v>
      </c>
      <c r="N12101">
        <v>-0.14199999999999999</v>
      </c>
      <c r="O12101">
        <v>0.89990000000000003</v>
      </c>
      <c r="P12101" t="s">
        <v>5</v>
      </c>
      <c r="Q12101">
        <v>-3.9702000000000002</v>
      </c>
      <c r="R12101">
        <v>0.86729999999999996</v>
      </c>
      <c r="S12101">
        <v>5.7049000000000003</v>
      </c>
      <c r="T12101" t="s">
        <v>6</v>
      </c>
      <c r="U12101">
        <v>260519</v>
      </c>
      <c r="V12101">
        <v>90923</v>
      </c>
      <c r="W12101">
        <v>51.441242219999999</v>
      </c>
      <c r="X12101" t="s">
        <v>17</v>
      </c>
      <c r="Y12101">
        <v>0.26733667</v>
      </c>
      <c r="Z12101" t="s">
        <v>18</v>
      </c>
      <c r="AA12101">
        <v>-1.9</v>
      </c>
      <c r="AB12101">
        <v>1</v>
      </c>
      <c r="AC12101">
        <v>8</v>
      </c>
      <c r="AD12101">
        <v>1.66</v>
      </c>
      <c r="AE12101">
        <v>159.41999999999999</v>
      </c>
      <c r="AF12101" t="s">
        <v>19</v>
      </c>
      <c r="AG12101" t="s">
        <v>8</v>
      </c>
      <c r="AH12101">
        <v>270</v>
      </c>
      <c r="AI12101" t="s">
        <v>9</v>
      </c>
      <c r="AJ12101">
        <v>0</v>
      </c>
      <c r="AK12101">
        <v>0</v>
      </c>
      <c r="AL12101" t="s">
        <v>10</v>
      </c>
      <c r="AM12101">
        <v>0</v>
      </c>
      <c r="AN12101">
        <v>0</v>
      </c>
      <c r="AO12101">
        <v>0</v>
      </c>
      <c r="AP12101" t="s">
        <v>11</v>
      </c>
      <c r="AQ12101">
        <v>0</v>
      </c>
      <c r="AR12101">
        <v>0</v>
      </c>
      <c r="AS12101" t="s">
        <v>12</v>
      </c>
      <c r="AT12101">
        <v>0</v>
      </c>
      <c r="AU12101">
        <v>0</v>
      </c>
      <c r="AV12101" t="s">
        <v>13</v>
      </c>
      <c r="AW12101">
        <v>0</v>
      </c>
      <c r="AX12101">
        <v>0</v>
      </c>
      <c r="AY12101" t="s">
        <v>14</v>
      </c>
      <c r="AZ12101">
        <v>0</v>
      </c>
      <c r="BA12101">
        <v>0</v>
      </c>
      <c r="BB12101" t="s">
        <v>15</v>
      </c>
      <c r="BC12101">
        <v>0</v>
      </c>
      <c r="BD12101" t="s">
        <v>16</v>
      </c>
      <c r="BE12101">
        <v>107</v>
      </c>
      <c r="BF12101">
        <v>10</v>
      </c>
      <c r="BG12101">
        <v>2</v>
      </c>
    </row>
    <row r="12102" spans="1:59" x14ac:dyDescent="0.25">
      <c r="A12102" t="s">
        <v>0</v>
      </c>
      <c r="B12102" t="s">
        <v>1</v>
      </c>
      <c r="C12102">
        <v>1813521</v>
      </c>
      <c r="D12102" t="s">
        <v>2</v>
      </c>
      <c r="E12102">
        <v>102</v>
      </c>
      <c r="F12102">
        <v>135</v>
      </c>
      <c r="G12102">
        <v>-5</v>
      </c>
      <c r="H12102" t="s">
        <v>3</v>
      </c>
      <c r="I12102">
        <v>146</v>
      </c>
      <c r="J12102">
        <v>7</v>
      </c>
      <c r="K12102">
        <v>-9</v>
      </c>
      <c r="L12102" t="s">
        <v>4</v>
      </c>
      <c r="M12102">
        <v>-0.2094</v>
      </c>
      <c r="N12102">
        <v>-0.14940000000000001</v>
      </c>
      <c r="O12102">
        <v>0.94069999999999998</v>
      </c>
      <c r="P12102" t="s">
        <v>5</v>
      </c>
      <c r="Q12102">
        <v>-0.17199999999999999</v>
      </c>
      <c r="R12102">
        <v>2.3925999999999998</v>
      </c>
      <c r="S12102">
        <v>4.4114000000000004</v>
      </c>
      <c r="T12102" t="s">
        <v>6</v>
      </c>
      <c r="U12102">
        <v>260519</v>
      </c>
      <c r="V12102">
        <v>90924</v>
      </c>
      <c r="W12102">
        <v>51.441234590000001</v>
      </c>
      <c r="X12102" t="s">
        <v>17</v>
      </c>
      <c r="Y12102">
        <v>0.26734166999999998</v>
      </c>
      <c r="Z12102" t="s">
        <v>18</v>
      </c>
      <c r="AA12102">
        <v>-1.9</v>
      </c>
      <c r="AB12102">
        <v>1</v>
      </c>
      <c r="AC12102">
        <v>8</v>
      </c>
      <c r="AD12102">
        <v>1.66</v>
      </c>
      <c r="AE12102">
        <v>159.41999999999999</v>
      </c>
      <c r="AF12102" t="s">
        <v>19</v>
      </c>
      <c r="AG12102" t="s">
        <v>8</v>
      </c>
      <c r="AH12102">
        <v>270</v>
      </c>
      <c r="AI12102" t="s">
        <v>9</v>
      </c>
      <c r="AJ12102">
        <v>0</v>
      </c>
      <c r="AK12102">
        <v>0</v>
      </c>
      <c r="AL12102" t="s">
        <v>10</v>
      </c>
      <c r="AM12102">
        <v>0</v>
      </c>
      <c r="AN12102">
        <v>0</v>
      </c>
      <c r="AO12102">
        <v>0</v>
      </c>
      <c r="AP12102" t="s">
        <v>11</v>
      </c>
      <c r="AQ12102">
        <v>0</v>
      </c>
      <c r="AR12102">
        <v>0</v>
      </c>
      <c r="AS12102" t="s">
        <v>12</v>
      </c>
      <c r="AT12102">
        <v>0</v>
      </c>
      <c r="AU12102">
        <v>0</v>
      </c>
      <c r="AV12102" t="s">
        <v>13</v>
      </c>
      <c r="AW12102">
        <v>0</v>
      </c>
      <c r="AX12102">
        <v>0</v>
      </c>
      <c r="AY12102" t="s">
        <v>14</v>
      </c>
      <c r="AZ12102">
        <v>0</v>
      </c>
      <c r="BA12102">
        <v>0</v>
      </c>
      <c r="BB12102" t="s">
        <v>15</v>
      </c>
      <c r="BC12102">
        <v>0</v>
      </c>
      <c r="BD12102" t="s">
        <v>16</v>
      </c>
      <c r="BE12102">
        <v>102</v>
      </c>
      <c r="BF12102">
        <v>10</v>
      </c>
      <c r="BG12102">
        <v>2</v>
      </c>
    </row>
    <row r="12103" spans="1:59" x14ac:dyDescent="0.25">
      <c r="A12103" t="s">
        <v>0</v>
      </c>
      <c r="B12103" t="s">
        <v>1</v>
      </c>
      <c r="C12103">
        <v>1813670</v>
      </c>
      <c r="D12103" t="s">
        <v>2</v>
      </c>
      <c r="E12103">
        <v>101</v>
      </c>
      <c r="F12103">
        <v>135</v>
      </c>
      <c r="G12103">
        <v>-5</v>
      </c>
      <c r="H12103" t="s">
        <v>3</v>
      </c>
      <c r="I12103">
        <v>145</v>
      </c>
      <c r="J12103">
        <v>6</v>
      </c>
      <c r="K12103">
        <v>-11</v>
      </c>
      <c r="L12103" t="s">
        <v>4</v>
      </c>
      <c r="M12103">
        <v>-0.2382</v>
      </c>
      <c r="N12103">
        <v>-0.1386</v>
      </c>
      <c r="O12103">
        <v>0.99099999999999999</v>
      </c>
      <c r="P12103" t="s">
        <v>5</v>
      </c>
      <c r="Q12103">
        <v>0.1047</v>
      </c>
      <c r="R12103">
        <v>2.0785999999999998</v>
      </c>
      <c r="S12103">
        <v>3.0581</v>
      </c>
      <c r="T12103" t="s">
        <v>6</v>
      </c>
      <c r="U12103">
        <v>260519</v>
      </c>
      <c r="V12103">
        <v>90924</v>
      </c>
      <c r="W12103">
        <v>51.441234590000001</v>
      </c>
      <c r="X12103" t="s">
        <v>17</v>
      </c>
      <c r="Y12103">
        <v>0.26734166999999998</v>
      </c>
      <c r="Z12103" t="s">
        <v>18</v>
      </c>
      <c r="AA12103">
        <v>-1.9</v>
      </c>
      <c r="AB12103">
        <v>1</v>
      </c>
      <c r="AC12103">
        <v>8</v>
      </c>
      <c r="AD12103">
        <v>1.64</v>
      </c>
      <c r="AE12103">
        <v>156.75</v>
      </c>
      <c r="AF12103" t="s">
        <v>19</v>
      </c>
      <c r="AG12103" t="s">
        <v>8</v>
      </c>
      <c r="AH12103">
        <v>270</v>
      </c>
      <c r="AI12103" t="s">
        <v>9</v>
      </c>
      <c r="AJ12103">
        <v>0</v>
      </c>
      <c r="AK12103">
        <v>0</v>
      </c>
      <c r="AL12103" t="s">
        <v>10</v>
      </c>
      <c r="AM12103">
        <v>0</v>
      </c>
      <c r="AN12103">
        <v>0</v>
      </c>
      <c r="AO12103">
        <v>0</v>
      </c>
      <c r="AP12103" t="s">
        <v>11</v>
      </c>
      <c r="AQ12103">
        <v>0</v>
      </c>
      <c r="AR12103">
        <v>0</v>
      </c>
      <c r="AS12103" t="s">
        <v>12</v>
      </c>
      <c r="AT12103">
        <v>0</v>
      </c>
      <c r="AU12103">
        <v>0</v>
      </c>
      <c r="AV12103" t="s">
        <v>13</v>
      </c>
      <c r="AW12103">
        <v>0</v>
      </c>
      <c r="AX12103">
        <v>0</v>
      </c>
      <c r="AY12103" t="s">
        <v>14</v>
      </c>
      <c r="AZ12103">
        <v>0</v>
      </c>
      <c r="BA12103">
        <v>0</v>
      </c>
      <c r="BB12103" t="s">
        <v>15</v>
      </c>
      <c r="BC12103">
        <v>0</v>
      </c>
      <c r="BD12103" t="s">
        <v>16</v>
      </c>
      <c r="BE12103">
        <v>101</v>
      </c>
      <c r="BF12103">
        <v>10</v>
      </c>
      <c r="BG12103">
        <v>2</v>
      </c>
    </row>
    <row r="12104" spans="1:59" x14ac:dyDescent="0.25">
      <c r="A12104" t="s">
        <v>0</v>
      </c>
      <c r="B12104" t="s">
        <v>1</v>
      </c>
      <c r="C12104">
        <v>1813806</v>
      </c>
      <c r="D12104" t="s">
        <v>2</v>
      </c>
      <c r="E12104">
        <v>101</v>
      </c>
      <c r="F12104">
        <v>135</v>
      </c>
      <c r="G12104">
        <v>-5</v>
      </c>
      <c r="H12104" t="s">
        <v>3</v>
      </c>
      <c r="I12104">
        <v>145</v>
      </c>
      <c r="J12104">
        <v>6</v>
      </c>
      <c r="K12104">
        <v>-12</v>
      </c>
      <c r="L12104" t="s">
        <v>4</v>
      </c>
      <c r="M12104">
        <v>-0.33110000000000001</v>
      </c>
      <c r="N12104">
        <v>-0.13400000000000001</v>
      </c>
      <c r="O12104">
        <v>0.91849999999999998</v>
      </c>
      <c r="P12104" t="s">
        <v>5</v>
      </c>
      <c r="Q12104">
        <v>-1.1141000000000001</v>
      </c>
      <c r="R12104">
        <v>2.3702000000000001</v>
      </c>
      <c r="S12104">
        <v>1.8543000000000001</v>
      </c>
      <c r="T12104" t="s">
        <v>6</v>
      </c>
      <c r="U12104">
        <v>260519</v>
      </c>
      <c r="V12104">
        <v>90924</v>
      </c>
      <c r="W12104">
        <v>51.441234590000001</v>
      </c>
      <c r="X12104" t="s">
        <v>17</v>
      </c>
      <c r="Y12104">
        <v>0.26734166999999998</v>
      </c>
      <c r="Z12104" t="s">
        <v>18</v>
      </c>
      <c r="AA12104">
        <v>-1.9</v>
      </c>
      <c r="AB12104">
        <v>1</v>
      </c>
      <c r="AC12104">
        <v>8</v>
      </c>
      <c r="AD12104">
        <v>1.64</v>
      </c>
      <c r="AE12104">
        <v>156.75</v>
      </c>
      <c r="AF12104" t="s">
        <v>19</v>
      </c>
      <c r="AG12104" t="s">
        <v>8</v>
      </c>
      <c r="AH12104">
        <v>270</v>
      </c>
      <c r="AI12104" t="s">
        <v>9</v>
      </c>
      <c r="AJ12104">
        <v>0</v>
      </c>
      <c r="AK12104">
        <v>0</v>
      </c>
      <c r="AL12104" t="s">
        <v>10</v>
      </c>
      <c r="AM12104">
        <v>0</v>
      </c>
      <c r="AN12104">
        <v>0</v>
      </c>
      <c r="AO12104">
        <v>0</v>
      </c>
      <c r="AP12104" t="s">
        <v>11</v>
      </c>
      <c r="AQ12104">
        <v>0</v>
      </c>
      <c r="AR12104">
        <v>0</v>
      </c>
      <c r="AS12104" t="s">
        <v>12</v>
      </c>
      <c r="AT12104">
        <v>0</v>
      </c>
      <c r="AU12104">
        <v>0</v>
      </c>
      <c r="AV12104" t="s">
        <v>13</v>
      </c>
      <c r="AW12104">
        <v>0</v>
      </c>
      <c r="AX12104">
        <v>0</v>
      </c>
      <c r="AY12104" t="s">
        <v>14</v>
      </c>
      <c r="AZ12104">
        <v>0</v>
      </c>
      <c r="BA12104">
        <v>0</v>
      </c>
      <c r="BB12104" t="s">
        <v>15</v>
      </c>
      <c r="BC12104">
        <v>0</v>
      </c>
      <c r="BD12104" t="s">
        <v>16</v>
      </c>
      <c r="BE12104">
        <v>101</v>
      </c>
      <c r="BF12104">
        <v>10</v>
      </c>
      <c r="BG12104">
        <v>2</v>
      </c>
    </row>
    <row r="12105" spans="1:59" x14ac:dyDescent="0.25">
      <c r="A12105" t="s">
        <v>0</v>
      </c>
      <c r="B12105" t="s">
        <v>1</v>
      </c>
      <c r="C12105">
        <v>1813940</v>
      </c>
      <c r="D12105" t="s">
        <v>2</v>
      </c>
      <c r="E12105">
        <v>101</v>
      </c>
      <c r="F12105">
        <v>135</v>
      </c>
      <c r="G12105">
        <v>-5</v>
      </c>
      <c r="H12105" t="s">
        <v>3</v>
      </c>
      <c r="I12105">
        <v>145</v>
      </c>
      <c r="J12105">
        <v>6</v>
      </c>
      <c r="K12105">
        <v>-13</v>
      </c>
      <c r="L12105" t="s">
        <v>4</v>
      </c>
      <c r="M12105">
        <v>-0.2999</v>
      </c>
      <c r="N12105">
        <v>-0.1409</v>
      </c>
      <c r="O12105">
        <v>0.9879</v>
      </c>
      <c r="P12105" t="s">
        <v>5</v>
      </c>
      <c r="Q12105">
        <v>-2.0261999999999998</v>
      </c>
      <c r="R12105">
        <v>-2.9683000000000002</v>
      </c>
      <c r="S12105">
        <v>-5.2299999999999999E-2</v>
      </c>
      <c r="T12105" t="s">
        <v>6</v>
      </c>
      <c r="U12105">
        <v>260519</v>
      </c>
      <c r="V12105">
        <v>90924</v>
      </c>
      <c r="W12105">
        <v>51.441234590000001</v>
      </c>
      <c r="X12105" t="s">
        <v>17</v>
      </c>
      <c r="Y12105">
        <v>0.26734166999999998</v>
      </c>
      <c r="Z12105" t="s">
        <v>18</v>
      </c>
      <c r="AA12105">
        <v>-1.9</v>
      </c>
      <c r="AB12105">
        <v>1</v>
      </c>
      <c r="AC12105">
        <v>8</v>
      </c>
      <c r="AD12105">
        <v>1.64</v>
      </c>
      <c r="AE12105">
        <v>156.75</v>
      </c>
      <c r="AF12105" t="s">
        <v>19</v>
      </c>
      <c r="AG12105" t="s">
        <v>8</v>
      </c>
      <c r="AH12105">
        <v>270</v>
      </c>
      <c r="AI12105" t="s">
        <v>9</v>
      </c>
      <c r="AJ12105">
        <v>0</v>
      </c>
      <c r="AK12105">
        <v>0</v>
      </c>
      <c r="AL12105" t="s">
        <v>10</v>
      </c>
      <c r="AM12105">
        <v>0</v>
      </c>
      <c r="AN12105">
        <v>0</v>
      </c>
      <c r="AO12105">
        <v>0</v>
      </c>
      <c r="AP12105" t="s">
        <v>11</v>
      </c>
      <c r="AQ12105">
        <v>0</v>
      </c>
      <c r="AR12105">
        <v>0</v>
      </c>
      <c r="AS12105" t="s">
        <v>12</v>
      </c>
      <c r="AT12105">
        <v>0</v>
      </c>
      <c r="AU12105">
        <v>0</v>
      </c>
      <c r="AV12105" t="s">
        <v>13</v>
      </c>
      <c r="AW12105">
        <v>0</v>
      </c>
      <c r="AX12105">
        <v>0</v>
      </c>
      <c r="AY12105" t="s">
        <v>14</v>
      </c>
      <c r="AZ12105">
        <v>0</v>
      </c>
      <c r="BA12105">
        <v>0</v>
      </c>
      <c r="BB12105" t="s">
        <v>15</v>
      </c>
      <c r="BC12105">
        <v>0</v>
      </c>
      <c r="BD12105" t="s">
        <v>16</v>
      </c>
      <c r="BE12105">
        <v>101</v>
      </c>
      <c r="BF12105">
        <v>10</v>
      </c>
      <c r="BG12105">
        <v>2</v>
      </c>
    </row>
    <row r="12106" spans="1:59" x14ac:dyDescent="0.25">
      <c r="A12106" t="s">
        <v>0</v>
      </c>
      <c r="B12106" t="s">
        <v>1</v>
      </c>
      <c r="C12106">
        <v>1814078</v>
      </c>
      <c r="D12106" t="s">
        <v>2</v>
      </c>
      <c r="E12106">
        <v>101</v>
      </c>
      <c r="F12106">
        <v>135</v>
      </c>
      <c r="G12106">
        <v>-6</v>
      </c>
      <c r="H12106" t="s">
        <v>3</v>
      </c>
      <c r="I12106">
        <v>144</v>
      </c>
      <c r="J12106">
        <v>6</v>
      </c>
      <c r="K12106">
        <v>-12</v>
      </c>
      <c r="L12106" t="s">
        <v>4</v>
      </c>
      <c r="M12106">
        <v>-0.28160000000000002</v>
      </c>
      <c r="N12106">
        <v>-0.14249999999999999</v>
      </c>
      <c r="O12106">
        <v>0.93569999999999998</v>
      </c>
      <c r="P12106" t="s">
        <v>5</v>
      </c>
      <c r="Q12106">
        <v>-0.2467</v>
      </c>
      <c r="R12106">
        <v>-5.2188999999999997</v>
      </c>
      <c r="S12106">
        <v>1.2262</v>
      </c>
      <c r="T12106" t="s">
        <v>6</v>
      </c>
      <c r="U12106">
        <v>260519</v>
      </c>
      <c r="V12106">
        <v>90924</v>
      </c>
      <c r="W12106">
        <v>51.441234590000001</v>
      </c>
      <c r="X12106" t="s">
        <v>17</v>
      </c>
      <c r="Y12106">
        <v>0.26734166999999998</v>
      </c>
      <c r="Z12106" t="s">
        <v>18</v>
      </c>
      <c r="AA12106">
        <v>-1.9</v>
      </c>
      <c r="AB12106">
        <v>1</v>
      </c>
      <c r="AC12106">
        <v>8</v>
      </c>
      <c r="AD12106">
        <v>1.64</v>
      </c>
      <c r="AE12106">
        <v>156.75</v>
      </c>
      <c r="AF12106" t="s">
        <v>19</v>
      </c>
      <c r="AG12106" t="s">
        <v>8</v>
      </c>
      <c r="AH12106">
        <v>270</v>
      </c>
      <c r="AI12106" t="s">
        <v>9</v>
      </c>
      <c r="AJ12106">
        <v>0</v>
      </c>
      <c r="AK12106">
        <v>0</v>
      </c>
      <c r="AL12106" t="s">
        <v>10</v>
      </c>
      <c r="AM12106">
        <v>0</v>
      </c>
      <c r="AN12106">
        <v>0</v>
      </c>
      <c r="AO12106">
        <v>0</v>
      </c>
      <c r="AP12106" t="s">
        <v>11</v>
      </c>
      <c r="AQ12106">
        <v>0</v>
      </c>
      <c r="AR12106">
        <v>0</v>
      </c>
      <c r="AS12106" t="s">
        <v>12</v>
      </c>
      <c r="AT12106">
        <v>0</v>
      </c>
      <c r="AU12106">
        <v>0</v>
      </c>
      <c r="AV12106" t="s">
        <v>13</v>
      </c>
      <c r="AW12106">
        <v>0</v>
      </c>
      <c r="AX12106">
        <v>0</v>
      </c>
      <c r="AY12106" t="s">
        <v>14</v>
      </c>
      <c r="AZ12106">
        <v>0</v>
      </c>
      <c r="BA12106">
        <v>0</v>
      </c>
      <c r="BB12106" t="s">
        <v>15</v>
      </c>
      <c r="BC12106">
        <v>0</v>
      </c>
      <c r="BD12106" t="s">
        <v>16</v>
      </c>
      <c r="BE12106">
        <v>101</v>
      </c>
      <c r="BF12106">
        <v>10</v>
      </c>
      <c r="BG12106">
        <v>2</v>
      </c>
    </row>
    <row r="12107" spans="1:59" x14ac:dyDescent="0.25">
      <c r="A12107" t="s">
        <v>0</v>
      </c>
      <c r="B12107" t="s">
        <v>1</v>
      </c>
      <c r="C12107">
        <v>1814228</v>
      </c>
      <c r="D12107" t="s">
        <v>2</v>
      </c>
      <c r="E12107">
        <v>101</v>
      </c>
      <c r="F12107">
        <v>135</v>
      </c>
      <c r="G12107">
        <v>-5</v>
      </c>
      <c r="H12107" t="s">
        <v>3</v>
      </c>
      <c r="I12107">
        <v>143</v>
      </c>
      <c r="J12107">
        <v>6</v>
      </c>
      <c r="K12107">
        <v>-11</v>
      </c>
      <c r="L12107" t="s">
        <v>4</v>
      </c>
      <c r="M12107">
        <v>-0.29520000000000002</v>
      </c>
      <c r="N12107">
        <v>-0.13980000000000001</v>
      </c>
      <c r="O12107">
        <v>0.91669999999999996</v>
      </c>
      <c r="P12107" t="s">
        <v>5</v>
      </c>
      <c r="Q12107">
        <v>1.3683000000000001</v>
      </c>
      <c r="R12107">
        <v>-2.4823</v>
      </c>
      <c r="S12107">
        <v>0.41120000000000001</v>
      </c>
      <c r="T12107" t="s">
        <v>6</v>
      </c>
      <c r="U12107">
        <v>260519</v>
      </c>
      <c r="V12107">
        <v>90924</v>
      </c>
      <c r="W12107">
        <v>51.441234590000001</v>
      </c>
      <c r="X12107" t="s">
        <v>17</v>
      </c>
      <c r="Y12107">
        <v>0.26734166999999998</v>
      </c>
      <c r="Z12107" t="s">
        <v>18</v>
      </c>
      <c r="AA12107">
        <v>-1.9</v>
      </c>
      <c r="AB12107">
        <v>1</v>
      </c>
      <c r="AC12107">
        <v>8</v>
      </c>
      <c r="AD12107">
        <v>1.64</v>
      </c>
      <c r="AE12107">
        <v>156.75</v>
      </c>
      <c r="AF12107" t="s">
        <v>19</v>
      </c>
      <c r="AG12107" t="s">
        <v>8</v>
      </c>
      <c r="AH12107">
        <v>270</v>
      </c>
      <c r="AI12107" t="s">
        <v>9</v>
      </c>
      <c r="AJ12107">
        <v>0</v>
      </c>
      <c r="AK12107">
        <v>0</v>
      </c>
      <c r="AL12107" t="s">
        <v>10</v>
      </c>
      <c r="AM12107">
        <v>0</v>
      </c>
      <c r="AN12107">
        <v>0</v>
      </c>
      <c r="AO12107">
        <v>0</v>
      </c>
      <c r="AP12107" t="s">
        <v>11</v>
      </c>
      <c r="AQ12107">
        <v>0</v>
      </c>
      <c r="AR12107">
        <v>0</v>
      </c>
      <c r="AS12107" t="s">
        <v>12</v>
      </c>
      <c r="AT12107">
        <v>0</v>
      </c>
      <c r="AU12107">
        <v>0</v>
      </c>
      <c r="AV12107" t="s">
        <v>13</v>
      </c>
      <c r="AW12107">
        <v>0</v>
      </c>
      <c r="AX12107">
        <v>0</v>
      </c>
      <c r="AY12107" t="s">
        <v>14</v>
      </c>
      <c r="AZ12107">
        <v>0</v>
      </c>
      <c r="BA12107">
        <v>0</v>
      </c>
      <c r="BB12107" t="s">
        <v>15</v>
      </c>
      <c r="BC12107">
        <v>0</v>
      </c>
      <c r="BD12107" t="s">
        <v>16</v>
      </c>
      <c r="BE12107">
        <v>101</v>
      </c>
      <c r="BF12107">
        <v>10</v>
      </c>
      <c r="BG12107">
        <v>2</v>
      </c>
    </row>
    <row r="12108" spans="1:59" x14ac:dyDescent="0.25">
      <c r="A12108" t="s">
        <v>0</v>
      </c>
      <c r="B12108" t="s">
        <v>1</v>
      </c>
      <c r="C12108">
        <v>1814362</v>
      </c>
      <c r="D12108" t="s">
        <v>2</v>
      </c>
      <c r="E12108">
        <v>101</v>
      </c>
      <c r="F12108">
        <v>135</v>
      </c>
      <c r="G12108">
        <v>-5</v>
      </c>
      <c r="H12108" t="s">
        <v>3</v>
      </c>
      <c r="I12108">
        <v>145</v>
      </c>
      <c r="J12108">
        <v>5</v>
      </c>
      <c r="K12108">
        <v>-10</v>
      </c>
      <c r="L12108" t="s">
        <v>4</v>
      </c>
      <c r="M12108">
        <v>-0.21360000000000001</v>
      </c>
      <c r="N12108">
        <v>-0.11260000000000001</v>
      </c>
      <c r="O12108">
        <v>1.0145999999999999</v>
      </c>
      <c r="P12108" t="s">
        <v>5</v>
      </c>
      <c r="Q12108">
        <v>0.34389999999999998</v>
      </c>
      <c r="R12108">
        <v>-6.1833999999999998</v>
      </c>
      <c r="S12108">
        <v>-1.6898</v>
      </c>
      <c r="T12108" t="s">
        <v>6</v>
      </c>
      <c r="U12108">
        <v>260519</v>
      </c>
      <c r="V12108">
        <v>90924</v>
      </c>
      <c r="W12108">
        <v>51.441234590000001</v>
      </c>
      <c r="X12108" t="s">
        <v>17</v>
      </c>
      <c r="Y12108">
        <v>0.26734166999999998</v>
      </c>
      <c r="Z12108" t="s">
        <v>18</v>
      </c>
      <c r="AA12108">
        <v>-1.9</v>
      </c>
      <c r="AB12108">
        <v>1</v>
      </c>
      <c r="AC12108">
        <v>8</v>
      </c>
      <c r="AD12108">
        <v>1.64</v>
      </c>
      <c r="AE12108">
        <v>156.75</v>
      </c>
      <c r="AF12108" t="s">
        <v>19</v>
      </c>
      <c r="AG12108" t="s">
        <v>8</v>
      </c>
      <c r="AH12108">
        <v>270</v>
      </c>
      <c r="AI12108" t="s">
        <v>9</v>
      </c>
      <c r="AJ12108">
        <v>0</v>
      </c>
      <c r="AK12108">
        <v>0</v>
      </c>
      <c r="AL12108" t="s">
        <v>10</v>
      </c>
      <c r="AM12108">
        <v>0</v>
      </c>
      <c r="AN12108">
        <v>0</v>
      </c>
      <c r="AO12108">
        <v>0</v>
      </c>
      <c r="AP12108" t="s">
        <v>11</v>
      </c>
      <c r="AQ12108">
        <v>0</v>
      </c>
      <c r="AR12108">
        <v>0</v>
      </c>
      <c r="AS12108" t="s">
        <v>12</v>
      </c>
      <c r="AT12108">
        <v>0</v>
      </c>
      <c r="AU12108">
        <v>0</v>
      </c>
      <c r="AV12108" t="s">
        <v>13</v>
      </c>
      <c r="AW12108">
        <v>0</v>
      </c>
      <c r="AX12108">
        <v>0</v>
      </c>
      <c r="AY12108" t="s">
        <v>14</v>
      </c>
      <c r="AZ12108">
        <v>0</v>
      </c>
      <c r="BA12108">
        <v>0</v>
      </c>
      <c r="BB12108" t="s">
        <v>15</v>
      </c>
      <c r="BC12108">
        <v>0</v>
      </c>
      <c r="BD12108" t="s">
        <v>16</v>
      </c>
      <c r="BE12108">
        <v>101</v>
      </c>
      <c r="BF12108">
        <v>10</v>
      </c>
      <c r="BG12108">
        <v>2</v>
      </c>
    </row>
    <row r="12109" spans="1:59" x14ac:dyDescent="0.25">
      <c r="A12109" t="s">
        <v>0</v>
      </c>
      <c r="B12109" t="s">
        <v>1</v>
      </c>
      <c r="C12109">
        <v>1814505</v>
      </c>
      <c r="D12109" t="s">
        <v>2</v>
      </c>
      <c r="E12109">
        <v>101</v>
      </c>
      <c r="F12109">
        <v>135</v>
      </c>
      <c r="G12109">
        <v>-6</v>
      </c>
      <c r="H12109" t="s">
        <v>3</v>
      </c>
      <c r="I12109">
        <v>144</v>
      </c>
      <c r="J12109">
        <v>6</v>
      </c>
      <c r="K12109">
        <v>-8</v>
      </c>
      <c r="L12109" t="s">
        <v>4</v>
      </c>
      <c r="M12109">
        <v>-0.21990000000000001</v>
      </c>
      <c r="N12109">
        <v>-0.14349999999999999</v>
      </c>
      <c r="O12109">
        <v>0.91320000000000001</v>
      </c>
      <c r="P12109" t="s">
        <v>5</v>
      </c>
      <c r="Q12109">
        <v>-1.4206000000000001</v>
      </c>
      <c r="R12109">
        <v>-5.7123999999999997</v>
      </c>
      <c r="S12109">
        <v>-1.0617000000000001</v>
      </c>
      <c r="T12109" t="s">
        <v>6</v>
      </c>
      <c r="U12109">
        <v>260519</v>
      </c>
      <c r="V12109">
        <v>90924</v>
      </c>
      <c r="W12109">
        <v>51.441234590000001</v>
      </c>
      <c r="X12109" t="s">
        <v>17</v>
      </c>
      <c r="Y12109">
        <v>0.26734166999999998</v>
      </c>
      <c r="Z12109" t="s">
        <v>18</v>
      </c>
      <c r="AA12109">
        <v>-1.9</v>
      </c>
      <c r="AB12109">
        <v>1</v>
      </c>
      <c r="AC12109">
        <v>8</v>
      </c>
      <c r="AD12109">
        <v>1.64</v>
      </c>
      <c r="AE12109">
        <v>156.75</v>
      </c>
      <c r="AF12109" t="s">
        <v>19</v>
      </c>
      <c r="AG12109" t="s">
        <v>8</v>
      </c>
      <c r="AH12109">
        <v>270</v>
      </c>
      <c r="AI12109" t="s">
        <v>9</v>
      </c>
      <c r="AJ12109">
        <v>0</v>
      </c>
      <c r="AK12109">
        <v>0</v>
      </c>
      <c r="AL12109" t="s">
        <v>10</v>
      </c>
      <c r="AM12109">
        <v>0</v>
      </c>
      <c r="AN12109">
        <v>0</v>
      </c>
      <c r="AO12109">
        <v>0</v>
      </c>
      <c r="AP12109" t="s">
        <v>11</v>
      </c>
      <c r="AQ12109">
        <v>0</v>
      </c>
      <c r="AR12109">
        <v>0</v>
      </c>
      <c r="AS12109" t="s">
        <v>12</v>
      </c>
      <c r="AT12109">
        <v>0</v>
      </c>
      <c r="AU12109">
        <v>0</v>
      </c>
      <c r="AV12109" t="s">
        <v>13</v>
      </c>
      <c r="AW12109">
        <v>0</v>
      </c>
      <c r="AX12109">
        <v>0</v>
      </c>
      <c r="AY12109" t="s">
        <v>14</v>
      </c>
      <c r="AZ12109">
        <v>0</v>
      </c>
      <c r="BA12109">
        <v>0</v>
      </c>
      <c r="BB12109" t="s">
        <v>15</v>
      </c>
      <c r="BC12109">
        <v>0</v>
      </c>
      <c r="BD12109" t="s">
        <v>16</v>
      </c>
      <c r="BE12109">
        <v>101</v>
      </c>
      <c r="BF12109">
        <v>10</v>
      </c>
      <c r="BG12109">
        <v>2</v>
      </c>
    </row>
    <row r="12110" spans="1:59" x14ac:dyDescent="0.25">
      <c r="A12110" t="s">
        <v>0</v>
      </c>
      <c r="B12110" t="s">
        <v>1</v>
      </c>
      <c r="C12110">
        <v>1814650</v>
      </c>
      <c r="D12110" t="s">
        <v>2</v>
      </c>
      <c r="E12110">
        <v>101</v>
      </c>
      <c r="F12110">
        <v>135</v>
      </c>
      <c r="G12110">
        <v>-5</v>
      </c>
      <c r="H12110" t="s">
        <v>3</v>
      </c>
      <c r="I12110">
        <v>144</v>
      </c>
      <c r="J12110">
        <v>6</v>
      </c>
      <c r="K12110">
        <v>-7</v>
      </c>
      <c r="L12110" t="s">
        <v>4</v>
      </c>
      <c r="M12110">
        <v>-0.17510000000000001</v>
      </c>
      <c r="N12110">
        <v>-0.13689999999999999</v>
      </c>
      <c r="O12110">
        <v>0.96250000000000002</v>
      </c>
      <c r="P12110" t="s">
        <v>5</v>
      </c>
      <c r="Q12110">
        <v>1.0392999999999999</v>
      </c>
      <c r="R12110">
        <v>-7.4470000000000001</v>
      </c>
      <c r="S12110">
        <v>-1.772</v>
      </c>
      <c r="T12110" t="s">
        <v>6</v>
      </c>
      <c r="U12110">
        <v>260519</v>
      </c>
      <c r="V12110">
        <v>90925</v>
      </c>
      <c r="W12110">
        <v>51.441234590000001</v>
      </c>
      <c r="X12110" t="s">
        <v>17</v>
      </c>
      <c r="Y12110">
        <v>0.26734831999999997</v>
      </c>
      <c r="Z12110" t="s">
        <v>18</v>
      </c>
      <c r="AA12110">
        <v>-1.9</v>
      </c>
      <c r="AB12110">
        <v>1</v>
      </c>
      <c r="AC12110">
        <v>8</v>
      </c>
      <c r="AD12110">
        <v>1.64</v>
      </c>
      <c r="AE12110">
        <v>156.75</v>
      </c>
      <c r="AF12110" t="s">
        <v>19</v>
      </c>
      <c r="AG12110" t="s">
        <v>8</v>
      </c>
      <c r="AH12110">
        <v>270</v>
      </c>
      <c r="AI12110" t="s">
        <v>9</v>
      </c>
      <c r="AJ12110">
        <v>0</v>
      </c>
      <c r="AK12110">
        <v>0</v>
      </c>
      <c r="AL12110" t="s">
        <v>10</v>
      </c>
      <c r="AM12110">
        <v>0</v>
      </c>
      <c r="AN12110">
        <v>0</v>
      </c>
      <c r="AO12110">
        <v>0</v>
      </c>
      <c r="AP12110" t="s">
        <v>11</v>
      </c>
      <c r="AQ12110">
        <v>0</v>
      </c>
      <c r="AR12110">
        <v>0</v>
      </c>
      <c r="AS12110" t="s">
        <v>12</v>
      </c>
      <c r="AT12110">
        <v>0</v>
      </c>
      <c r="AU12110">
        <v>0</v>
      </c>
      <c r="AV12110" t="s">
        <v>13</v>
      </c>
      <c r="AW12110">
        <v>0</v>
      </c>
      <c r="AX12110">
        <v>0</v>
      </c>
      <c r="AY12110" t="s">
        <v>14</v>
      </c>
      <c r="AZ12110">
        <v>0</v>
      </c>
      <c r="BA12110">
        <v>0</v>
      </c>
      <c r="BB12110" t="s">
        <v>15</v>
      </c>
      <c r="BC12110">
        <v>0</v>
      </c>
      <c r="BD12110" t="s">
        <v>16</v>
      </c>
      <c r="BE12110">
        <v>101</v>
      </c>
      <c r="BF12110">
        <v>10</v>
      </c>
      <c r="BG12110">
        <v>2</v>
      </c>
    </row>
    <row r="12111" spans="1:59" x14ac:dyDescent="0.25">
      <c r="A12111" t="s">
        <v>0</v>
      </c>
      <c r="B12111" t="s">
        <v>1</v>
      </c>
      <c r="C12111">
        <v>1814799</v>
      </c>
      <c r="D12111" t="s">
        <v>2</v>
      </c>
      <c r="E12111">
        <v>101</v>
      </c>
      <c r="F12111">
        <v>135</v>
      </c>
      <c r="G12111">
        <v>-5</v>
      </c>
      <c r="H12111" t="s">
        <v>3</v>
      </c>
      <c r="I12111">
        <v>144</v>
      </c>
      <c r="J12111">
        <v>5</v>
      </c>
      <c r="K12111">
        <v>-4</v>
      </c>
      <c r="L12111" t="s">
        <v>4</v>
      </c>
      <c r="M12111">
        <v>-0.1303</v>
      </c>
      <c r="N12111">
        <v>-0.121</v>
      </c>
      <c r="O12111">
        <v>0.9788</v>
      </c>
      <c r="P12111" t="s">
        <v>5</v>
      </c>
      <c r="Q12111">
        <v>0.86729999999999996</v>
      </c>
      <c r="R12111">
        <v>-7.2450999999999999</v>
      </c>
      <c r="S12111">
        <v>-2.2132000000000001</v>
      </c>
      <c r="T12111" t="s">
        <v>6</v>
      </c>
      <c r="U12111">
        <v>260519</v>
      </c>
      <c r="V12111">
        <v>90925</v>
      </c>
      <c r="W12111">
        <v>51.441234590000001</v>
      </c>
      <c r="X12111" t="s">
        <v>17</v>
      </c>
      <c r="Y12111">
        <v>0.26734831999999997</v>
      </c>
      <c r="Z12111" t="s">
        <v>18</v>
      </c>
      <c r="AA12111">
        <v>-1.9</v>
      </c>
      <c r="AB12111">
        <v>1</v>
      </c>
      <c r="AC12111">
        <v>8</v>
      </c>
      <c r="AD12111">
        <v>1.55</v>
      </c>
      <c r="AE12111">
        <v>152.34</v>
      </c>
      <c r="AF12111" t="s">
        <v>19</v>
      </c>
      <c r="AG12111" t="s">
        <v>8</v>
      </c>
      <c r="AH12111">
        <v>270</v>
      </c>
      <c r="AI12111" t="s">
        <v>9</v>
      </c>
      <c r="AJ12111">
        <v>0</v>
      </c>
      <c r="AK12111">
        <v>0</v>
      </c>
      <c r="AL12111" t="s">
        <v>10</v>
      </c>
      <c r="AM12111">
        <v>0</v>
      </c>
      <c r="AN12111">
        <v>0</v>
      </c>
      <c r="AO12111">
        <v>0</v>
      </c>
      <c r="AP12111" t="s">
        <v>11</v>
      </c>
      <c r="AQ12111">
        <v>0</v>
      </c>
      <c r="AR12111">
        <v>0</v>
      </c>
      <c r="AS12111" t="s">
        <v>12</v>
      </c>
      <c r="AT12111">
        <v>0</v>
      </c>
      <c r="AU12111">
        <v>0</v>
      </c>
      <c r="AV12111" t="s">
        <v>13</v>
      </c>
      <c r="AW12111">
        <v>0</v>
      </c>
      <c r="AX12111">
        <v>0</v>
      </c>
      <c r="AY12111" t="s">
        <v>14</v>
      </c>
      <c r="AZ12111">
        <v>0</v>
      </c>
      <c r="BA12111">
        <v>0</v>
      </c>
      <c r="BB12111" t="s">
        <v>15</v>
      </c>
      <c r="BC12111">
        <v>0</v>
      </c>
      <c r="BD12111" t="s">
        <v>16</v>
      </c>
      <c r="BE12111">
        <v>101</v>
      </c>
      <c r="BF12111">
        <v>10</v>
      </c>
      <c r="BG12111">
        <v>2</v>
      </c>
    </row>
    <row r="12112" spans="1:59" x14ac:dyDescent="0.25">
      <c r="A12112" t="s">
        <v>0</v>
      </c>
      <c r="B12112" t="s">
        <v>1</v>
      </c>
      <c r="C12112">
        <v>1814947</v>
      </c>
      <c r="D12112" t="s">
        <v>2</v>
      </c>
      <c r="E12112">
        <v>101</v>
      </c>
      <c r="F12112">
        <v>135</v>
      </c>
      <c r="G12112">
        <v>-5</v>
      </c>
      <c r="H12112" t="s">
        <v>3</v>
      </c>
      <c r="I12112">
        <v>145</v>
      </c>
      <c r="J12112">
        <v>5</v>
      </c>
      <c r="K12112">
        <v>-3</v>
      </c>
      <c r="L12112" t="s">
        <v>4</v>
      </c>
      <c r="M12112">
        <v>-0.17749999999999999</v>
      </c>
      <c r="N12112">
        <v>-0.1221</v>
      </c>
      <c r="O12112">
        <v>0.92520000000000002</v>
      </c>
      <c r="P12112" t="s">
        <v>5</v>
      </c>
      <c r="Q12112">
        <v>7.4800000000000005E-2</v>
      </c>
      <c r="R12112">
        <v>-8.7704000000000004</v>
      </c>
      <c r="S12112">
        <v>-3.8357000000000001</v>
      </c>
      <c r="T12112" t="s">
        <v>6</v>
      </c>
      <c r="U12112">
        <v>260519</v>
      </c>
      <c r="V12112">
        <v>90925</v>
      </c>
      <c r="W12112">
        <v>51.441234590000001</v>
      </c>
      <c r="X12112" t="s">
        <v>17</v>
      </c>
      <c r="Y12112">
        <v>0.26734831999999997</v>
      </c>
      <c r="Z12112" t="s">
        <v>18</v>
      </c>
      <c r="AA12112">
        <v>-1.9</v>
      </c>
      <c r="AB12112">
        <v>1</v>
      </c>
      <c r="AC12112">
        <v>8</v>
      </c>
      <c r="AD12112">
        <v>1.55</v>
      </c>
      <c r="AE12112">
        <v>152.34</v>
      </c>
      <c r="AF12112" t="s">
        <v>19</v>
      </c>
      <c r="AG12112" t="s">
        <v>8</v>
      </c>
      <c r="AH12112">
        <v>270</v>
      </c>
      <c r="AI12112" t="s">
        <v>9</v>
      </c>
      <c r="AJ12112">
        <v>0</v>
      </c>
      <c r="AK12112">
        <v>0</v>
      </c>
      <c r="AL12112" t="s">
        <v>10</v>
      </c>
      <c r="AM12112">
        <v>0</v>
      </c>
      <c r="AN12112">
        <v>0</v>
      </c>
      <c r="AO12112">
        <v>0</v>
      </c>
      <c r="AP12112" t="s">
        <v>11</v>
      </c>
      <c r="AQ12112">
        <v>0</v>
      </c>
      <c r="AR12112">
        <v>0</v>
      </c>
      <c r="AS12112" t="s">
        <v>12</v>
      </c>
      <c r="AT12112">
        <v>0</v>
      </c>
      <c r="AU12112">
        <v>0</v>
      </c>
      <c r="AV12112" t="s">
        <v>13</v>
      </c>
      <c r="AW12112">
        <v>0</v>
      </c>
      <c r="AX12112">
        <v>0</v>
      </c>
      <c r="AY12112" t="s">
        <v>14</v>
      </c>
      <c r="AZ12112">
        <v>0</v>
      </c>
      <c r="BA12112">
        <v>0</v>
      </c>
      <c r="BB12112" t="s">
        <v>15</v>
      </c>
      <c r="BC12112">
        <v>0</v>
      </c>
      <c r="BD12112" t="s">
        <v>16</v>
      </c>
      <c r="BE12112">
        <v>101</v>
      </c>
      <c r="BF12112">
        <v>10</v>
      </c>
      <c r="BG12112">
        <v>2</v>
      </c>
    </row>
    <row r="12113" spans="1:59" x14ac:dyDescent="0.25">
      <c r="A12113" t="s">
        <v>0</v>
      </c>
      <c r="B12113" t="s">
        <v>1</v>
      </c>
      <c r="C12113">
        <v>1815085</v>
      </c>
      <c r="D12113" t="s">
        <v>2</v>
      </c>
      <c r="E12113">
        <v>101</v>
      </c>
      <c r="F12113">
        <v>135</v>
      </c>
      <c r="G12113">
        <v>-5</v>
      </c>
      <c r="H12113" t="s">
        <v>3</v>
      </c>
      <c r="I12113">
        <v>145</v>
      </c>
      <c r="J12113">
        <v>5</v>
      </c>
      <c r="K12113">
        <v>0</v>
      </c>
      <c r="L12113" t="s">
        <v>4</v>
      </c>
      <c r="M12113">
        <v>-5.2600000000000001E-2</v>
      </c>
      <c r="N12113">
        <v>-0.1187</v>
      </c>
      <c r="O12113">
        <v>0.99070000000000003</v>
      </c>
      <c r="P12113" t="s">
        <v>5</v>
      </c>
      <c r="Q12113">
        <v>-0.4486</v>
      </c>
      <c r="R12113">
        <v>-8.2919</v>
      </c>
      <c r="S12113">
        <v>-3.4767999999999999</v>
      </c>
      <c r="T12113" t="s">
        <v>6</v>
      </c>
      <c r="U12113">
        <v>260519</v>
      </c>
      <c r="V12113">
        <v>90925</v>
      </c>
      <c r="W12113">
        <v>51.441234590000001</v>
      </c>
      <c r="X12113" t="s">
        <v>17</v>
      </c>
      <c r="Y12113">
        <v>0.26734831999999997</v>
      </c>
      <c r="Z12113" t="s">
        <v>18</v>
      </c>
      <c r="AA12113">
        <v>-1.9</v>
      </c>
      <c r="AB12113">
        <v>1</v>
      </c>
      <c r="AC12113">
        <v>8</v>
      </c>
      <c r="AD12113">
        <v>1.55</v>
      </c>
      <c r="AE12113">
        <v>152.34</v>
      </c>
      <c r="AF12113" t="s">
        <v>19</v>
      </c>
      <c r="AG12113" t="s">
        <v>8</v>
      </c>
      <c r="AH12113">
        <v>270</v>
      </c>
      <c r="AI12113" t="s">
        <v>9</v>
      </c>
      <c r="AJ12113">
        <v>0</v>
      </c>
      <c r="AK12113">
        <v>0</v>
      </c>
      <c r="AL12113" t="s">
        <v>10</v>
      </c>
      <c r="AM12113">
        <v>0</v>
      </c>
      <c r="AN12113">
        <v>0</v>
      </c>
      <c r="AO12113">
        <v>0</v>
      </c>
      <c r="AP12113" t="s">
        <v>11</v>
      </c>
      <c r="AQ12113">
        <v>0</v>
      </c>
      <c r="AR12113">
        <v>0</v>
      </c>
      <c r="AS12113" t="s">
        <v>12</v>
      </c>
      <c r="AT12113">
        <v>0</v>
      </c>
      <c r="AU12113">
        <v>0</v>
      </c>
      <c r="AV12113" t="s">
        <v>13</v>
      </c>
      <c r="AW12113">
        <v>0</v>
      </c>
      <c r="AX12113">
        <v>0</v>
      </c>
      <c r="AY12113" t="s">
        <v>14</v>
      </c>
      <c r="AZ12113">
        <v>0</v>
      </c>
      <c r="BA12113">
        <v>0</v>
      </c>
      <c r="BB12113" t="s">
        <v>15</v>
      </c>
      <c r="BC12113">
        <v>0</v>
      </c>
      <c r="BD12113" t="s">
        <v>16</v>
      </c>
      <c r="BE12113">
        <v>101</v>
      </c>
      <c r="BF12113">
        <v>10</v>
      </c>
      <c r="BG12113">
        <v>2</v>
      </c>
    </row>
    <row r="12114" spans="1:59" x14ac:dyDescent="0.25">
      <c r="A12114" t="s">
        <v>0</v>
      </c>
      <c r="B12114" t="s">
        <v>1</v>
      </c>
      <c r="C12114">
        <v>1815234</v>
      </c>
      <c r="D12114" t="s">
        <v>2</v>
      </c>
      <c r="E12114">
        <v>101</v>
      </c>
      <c r="F12114">
        <v>135</v>
      </c>
      <c r="G12114">
        <v>-5</v>
      </c>
      <c r="H12114" t="s">
        <v>3</v>
      </c>
      <c r="I12114">
        <v>145</v>
      </c>
      <c r="J12114">
        <v>4</v>
      </c>
      <c r="K12114">
        <v>2</v>
      </c>
      <c r="L12114" t="s">
        <v>4</v>
      </c>
      <c r="M12114">
        <v>2.41E-2</v>
      </c>
      <c r="N12114">
        <v>-0.10440000000000001</v>
      </c>
      <c r="O12114">
        <v>0.96689999999999998</v>
      </c>
      <c r="P12114" t="s">
        <v>5</v>
      </c>
      <c r="Q12114">
        <v>0.8</v>
      </c>
      <c r="R12114">
        <v>0.1047</v>
      </c>
      <c r="S12114">
        <v>-2.2654999999999998</v>
      </c>
      <c r="T12114" t="s">
        <v>6</v>
      </c>
      <c r="U12114">
        <v>260519</v>
      </c>
      <c r="V12114">
        <v>90925</v>
      </c>
      <c r="W12114">
        <v>51.441234590000001</v>
      </c>
      <c r="X12114" t="s">
        <v>17</v>
      </c>
      <c r="Y12114">
        <v>0.26734831999999997</v>
      </c>
      <c r="Z12114" t="s">
        <v>18</v>
      </c>
      <c r="AA12114">
        <v>-1.9</v>
      </c>
      <c r="AB12114">
        <v>1</v>
      </c>
      <c r="AC12114">
        <v>8</v>
      </c>
      <c r="AD12114">
        <v>1.55</v>
      </c>
      <c r="AE12114">
        <v>152.34</v>
      </c>
      <c r="AF12114" t="s">
        <v>19</v>
      </c>
      <c r="AG12114" t="s">
        <v>8</v>
      </c>
      <c r="AH12114">
        <v>270</v>
      </c>
      <c r="AI12114" t="s">
        <v>9</v>
      </c>
      <c r="AJ12114">
        <v>0</v>
      </c>
      <c r="AK12114">
        <v>0</v>
      </c>
      <c r="AL12114" t="s">
        <v>10</v>
      </c>
      <c r="AM12114">
        <v>0</v>
      </c>
      <c r="AN12114">
        <v>0</v>
      </c>
      <c r="AO12114">
        <v>0</v>
      </c>
      <c r="AP12114" t="s">
        <v>11</v>
      </c>
      <c r="AQ12114">
        <v>0</v>
      </c>
      <c r="AR12114">
        <v>0</v>
      </c>
      <c r="AS12114" t="s">
        <v>12</v>
      </c>
      <c r="AT12114">
        <v>0</v>
      </c>
      <c r="AU12114">
        <v>0</v>
      </c>
      <c r="AV12114" t="s">
        <v>13</v>
      </c>
      <c r="AW12114">
        <v>0</v>
      </c>
      <c r="AX12114">
        <v>0</v>
      </c>
      <c r="AY12114" t="s">
        <v>14</v>
      </c>
      <c r="AZ12114">
        <v>0</v>
      </c>
      <c r="BA12114">
        <v>0</v>
      </c>
      <c r="BB12114" t="s">
        <v>15</v>
      </c>
      <c r="BC12114">
        <v>0</v>
      </c>
      <c r="BD12114" t="s">
        <v>16</v>
      </c>
      <c r="BE12114">
        <v>101</v>
      </c>
      <c r="BF12114">
        <v>10</v>
      </c>
      <c r="BG12114">
        <v>2</v>
      </c>
    </row>
    <row r="12115" spans="1:59" x14ac:dyDescent="0.25">
      <c r="A12115" t="s">
        <v>0</v>
      </c>
      <c r="B12115" t="s">
        <v>1</v>
      </c>
      <c r="C12115">
        <v>1815368</v>
      </c>
      <c r="D12115" t="s">
        <v>2</v>
      </c>
      <c r="E12115">
        <v>101</v>
      </c>
      <c r="F12115">
        <v>135</v>
      </c>
      <c r="G12115">
        <v>-5</v>
      </c>
      <c r="H12115" t="s">
        <v>3</v>
      </c>
      <c r="I12115">
        <v>146</v>
      </c>
      <c r="J12115">
        <v>4</v>
      </c>
      <c r="K12115">
        <v>2</v>
      </c>
      <c r="L12115" t="s">
        <v>4</v>
      </c>
      <c r="M12115">
        <v>-2.41E-2</v>
      </c>
      <c r="N12115">
        <v>-9.8000000000000004E-2</v>
      </c>
      <c r="O12115">
        <v>1.004</v>
      </c>
      <c r="P12115" t="s">
        <v>5</v>
      </c>
      <c r="Q12115">
        <v>0.314</v>
      </c>
      <c r="R12115">
        <v>5.7272999999999996</v>
      </c>
      <c r="S12115">
        <v>-0.78510000000000002</v>
      </c>
      <c r="T12115" t="s">
        <v>6</v>
      </c>
      <c r="U12115">
        <v>260519</v>
      </c>
      <c r="V12115">
        <v>90925</v>
      </c>
      <c r="W12115">
        <v>51.441234590000001</v>
      </c>
      <c r="X12115" t="s">
        <v>17</v>
      </c>
      <c r="Y12115">
        <v>0.26734831999999997</v>
      </c>
      <c r="Z12115" t="s">
        <v>18</v>
      </c>
      <c r="AA12115">
        <v>-1.9</v>
      </c>
      <c r="AB12115">
        <v>1</v>
      </c>
      <c r="AC12115">
        <v>8</v>
      </c>
      <c r="AD12115">
        <v>1.55</v>
      </c>
      <c r="AE12115">
        <v>152.34</v>
      </c>
      <c r="AF12115" t="s">
        <v>19</v>
      </c>
      <c r="AG12115" t="s">
        <v>8</v>
      </c>
      <c r="AH12115">
        <v>270</v>
      </c>
      <c r="AI12115" t="s">
        <v>9</v>
      </c>
      <c r="AJ12115">
        <v>0</v>
      </c>
      <c r="AK12115">
        <v>0</v>
      </c>
      <c r="AL12115" t="s">
        <v>10</v>
      </c>
      <c r="AM12115">
        <v>0</v>
      </c>
      <c r="AN12115">
        <v>0</v>
      </c>
      <c r="AO12115">
        <v>0</v>
      </c>
      <c r="AP12115" t="s">
        <v>11</v>
      </c>
      <c r="AQ12115">
        <v>0</v>
      </c>
      <c r="AR12115">
        <v>0</v>
      </c>
      <c r="AS12115" t="s">
        <v>12</v>
      </c>
      <c r="AT12115">
        <v>0</v>
      </c>
      <c r="AU12115">
        <v>0</v>
      </c>
      <c r="AV12115" t="s">
        <v>13</v>
      </c>
      <c r="AW12115">
        <v>0</v>
      </c>
      <c r="AX12115">
        <v>0</v>
      </c>
      <c r="AY12115" t="s">
        <v>14</v>
      </c>
      <c r="AZ12115">
        <v>0</v>
      </c>
      <c r="BA12115">
        <v>0</v>
      </c>
      <c r="BB12115" t="s">
        <v>15</v>
      </c>
      <c r="BC12115">
        <v>0</v>
      </c>
      <c r="BD12115" t="s">
        <v>16</v>
      </c>
      <c r="BE12115">
        <v>101</v>
      </c>
      <c r="BF12115">
        <v>10</v>
      </c>
      <c r="BG12115">
        <v>2</v>
      </c>
    </row>
    <row r="12116" spans="1:59" x14ac:dyDescent="0.25">
      <c r="A12116" t="s">
        <v>0</v>
      </c>
      <c r="B12116" t="s">
        <v>1</v>
      </c>
      <c r="C12116">
        <v>1815506</v>
      </c>
      <c r="D12116" t="s">
        <v>2</v>
      </c>
      <c r="E12116">
        <v>101</v>
      </c>
      <c r="F12116">
        <v>135</v>
      </c>
      <c r="G12116">
        <v>-5</v>
      </c>
      <c r="H12116" t="s">
        <v>3</v>
      </c>
      <c r="I12116">
        <v>147</v>
      </c>
      <c r="J12116">
        <v>5</v>
      </c>
      <c r="K12116">
        <v>0</v>
      </c>
      <c r="L12116" t="s">
        <v>4</v>
      </c>
      <c r="M12116">
        <v>-9.5200000000000007E-2</v>
      </c>
      <c r="N12116">
        <v>-0.1212</v>
      </c>
      <c r="O12116">
        <v>0.97319999999999995</v>
      </c>
      <c r="P12116" t="s">
        <v>5</v>
      </c>
      <c r="Q12116">
        <v>-2.4973000000000001</v>
      </c>
      <c r="R12116">
        <v>9.0022000000000002</v>
      </c>
      <c r="S12116">
        <v>0.85980000000000001</v>
      </c>
      <c r="T12116" t="s">
        <v>6</v>
      </c>
      <c r="U12116">
        <v>260519</v>
      </c>
      <c r="V12116">
        <v>90926</v>
      </c>
      <c r="W12116">
        <v>51.441226960000002</v>
      </c>
      <c r="X12116" t="s">
        <v>17</v>
      </c>
      <c r="Y12116">
        <v>0.26735165999999999</v>
      </c>
      <c r="Z12116" t="s">
        <v>18</v>
      </c>
      <c r="AA12116">
        <v>-1.8</v>
      </c>
      <c r="AB12116">
        <v>1</v>
      </c>
      <c r="AC12116">
        <v>8</v>
      </c>
      <c r="AD12116">
        <v>1.55</v>
      </c>
      <c r="AE12116">
        <v>152.34</v>
      </c>
      <c r="AF12116" t="s">
        <v>19</v>
      </c>
      <c r="AG12116" t="s">
        <v>8</v>
      </c>
      <c r="AH12116">
        <v>270</v>
      </c>
      <c r="AI12116" t="s">
        <v>9</v>
      </c>
      <c r="AJ12116">
        <v>0</v>
      </c>
      <c r="AK12116">
        <v>0</v>
      </c>
      <c r="AL12116" t="s">
        <v>10</v>
      </c>
      <c r="AM12116">
        <v>0</v>
      </c>
      <c r="AN12116">
        <v>0</v>
      </c>
      <c r="AO12116">
        <v>0</v>
      </c>
      <c r="AP12116" t="s">
        <v>11</v>
      </c>
      <c r="AQ12116">
        <v>0</v>
      </c>
      <c r="AR12116">
        <v>0</v>
      </c>
      <c r="AS12116" t="s">
        <v>12</v>
      </c>
      <c r="AT12116">
        <v>0</v>
      </c>
      <c r="AU12116">
        <v>0</v>
      </c>
      <c r="AV12116" t="s">
        <v>13</v>
      </c>
      <c r="AW12116">
        <v>0</v>
      </c>
      <c r="AX12116">
        <v>0</v>
      </c>
      <c r="AY12116" t="s">
        <v>14</v>
      </c>
      <c r="AZ12116">
        <v>0</v>
      </c>
      <c r="BA12116">
        <v>0</v>
      </c>
      <c r="BB12116" t="s">
        <v>15</v>
      </c>
      <c r="BC12116">
        <v>0</v>
      </c>
      <c r="BD12116" t="s">
        <v>16</v>
      </c>
      <c r="BE12116">
        <v>101</v>
      </c>
      <c r="BF12116">
        <v>10</v>
      </c>
      <c r="BG12116">
        <v>2</v>
      </c>
    </row>
    <row r="12117" spans="1:59" x14ac:dyDescent="0.25">
      <c r="A12117" t="s">
        <v>0</v>
      </c>
      <c r="B12117" t="s">
        <v>1</v>
      </c>
      <c r="C12117">
        <v>1815656</v>
      </c>
      <c r="D12117" t="s">
        <v>2</v>
      </c>
      <c r="E12117">
        <v>101</v>
      </c>
      <c r="F12117">
        <v>135</v>
      </c>
      <c r="G12117">
        <v>-5</v>
      </c>
      <c r="H12117" t="s">
        <v>3</v>
      </c>
      <c r="I12117">
        <v>148</v>
      </c>
      <c r="J12117">
        <v>5</v>
      </c>
      <c r="K12117">
        <v>-4</v>
      </c>
      <c r="L12117" t="s">
        <v>4</v>
      </c>
      <c r="M12117">
        <v>-0.1522</v>
      </c>
      <c r="N12117">
        <v>-0.1303</v>
      </c>
      <c r="O12117">
        <v>0.97609999999999997</v>
      </c>
      <c r="P12117" t="s">
        <v>5</v>
      </c>
      <c r="Q12117">
        <v>-1.0243</v>
      </c>
      <c r="R12117">
        <v>7.9031000000000002</v>
      </c>
      <c r="S12117">
        <v>0.11219999999999999</v>
      </c>
      <c r="T12117" t="s">
        <v>6</v>
      </c>
      <c r="U12117">
        <v>260519</v>
      </c>
      <c r="V12117">
        <v>90926</v>
      </c>
      <c r="W12117">
        <v>51.441226960000002</v>
      </c>
      <c r="X12117" t="s">
        <v>17</v>
      </c>
      <c r="Y12117">
        <v>0.26735165999999999</v>
      </c>
      <c r="Z12117" t="s">
        <v>18</v>
      </c>
      <c r="AA12117">
        <v>-1.8</v>
      </c>
      <c r="AB12117">
        <v>1</v>
      </c>
      <c r="AC12117">
        <v>8</v>
      </c>
      <c r="AD12117">
        <v>1.37</v>
      </c>
      <c r="AE12117">
        <v>148.77000000000001</v>
      </c>
      <c r="AF12117" t="s">
        <v>19</v>
      </c>
      <c r="AG12117" t="s">
        <v>8</v>
      </c>
      <c r="AH12117">
        <v>270</v>
      </c>
      <c r="AI12117" t="s">
        <v>9</v>
      </c>
      <c r="AJ12117">
        <v>0</v>
      </c>
      <c r="AK12117">
        <v>0</v>
      </c>
      <c r="AL12117" t="s">
        <v>10</v>
      </c>
      <c r="AM12117">
        <v>0</v>
      </c>
      <c r="AN12117">
        <v>0</v>
      </c>
      <c r="AO12117">
        <v>0</v>
      </c>
      <c r="AP12117" t="s">
        <v>11</v>
      </c>
      <c r="AQ12117">
        <v>0</v>
      </c>
      <c r="AR12117">
        <v>0</v>
      </c>
      <c r="AS12117" t="s">
        <v>12</v>
      </c>
      <c r="AT12117">
        <v>0</v>
      </c>
      <c r="AU12117">
        <v>0</v>
      </c>
      <c r="AV12117" t="s">
        <v>13</v>
      </c>
      <c r="AW12117">
        <v>0</v>
      </c>
      <c r="AX12117">
        <v>0</v>
      </c>
      <c r="AY12117" t="s">
        <v>14</v>
      </c>
      <c r="AZ12117">
        <v>0</v>
      </c>
      <c r="BA12117">
        <v>0</v>
      </c>
      <c r="BB12117" t="s">
        <v>15</v>
      </c>
      <c r="BC12117">
        <v>0</v>
      </c>
      <c r="BD12117" t="s">
        <v>16</v>
      </c>
      <c r="BE12117">
        <v>101</v>
      </c>
      <c r="BF12117">
        <v>10</v>
      </c>
      <c r="BG12117">
        <v>2</v>
      </c>
    </row>
    <row r="12118" spans="1:59" x14ac:dyDescent="0.25">
      <c r="A12118" t="s">
        <v>0</v>
      </c>
      <c r="B12118" t="s">
        <v>1</v>
      </c>
      <c r="C12118">
        <v>1815792</v>
      </c>
      <c r="D12118" t="s">
        <v>2</v>
      </c>
      <c r="E12118">
        <v>101</v>
      </c>
      <c r="F12118">
        <v>135</v>
      </c>
      <c r="G12118">
        <v>-5</v>
      </c>
      <c r="H12118" t="s">
        <v>3</v>
      </c>
      <c r="I12118">
        <v>148</v>
      </c>
      <c r="J12118">
        <v>5</v>
      </c>
      <c r="K12118">
        <v>-6</v>
      </c>
      <c r="L12118" t="s">
        <v>4</v>
      </c>
      <c r="M12118">
        <v>-0.18190000000000001</v>
      </c>
      <c r="N12118">
        <v>-0.13120000000000001</v>
      </c>
      <c r="O12118">
        <v>0.95909999999999995</v>
      </c>
      <c r="P12118" t="s">
        <v>5</v>
      </c>
      <c r="Q12118">
        <v>-0.35139999999999999</v>
      </c>
      <c r="R12118">
        <v>4.9722</v>
      </c>
      <c r="S12118">
        <v>-1.4999999999999999E-2</v>
      </c>
      <c r="T12118" t="s">
        <v>6</v>
      </c>
      <c r="U12118">
        <v>260519</v>
      </c>
      <c r="V12118">
        <v>90926</v>
      </c>
      <c r="W12118">
        <v>51.441226960000002</v>
      </c>
      <c r="X12118" t="s">
        <v>17</v>
      </c>
      <c r="Y12118">
        <v>0.26735165999999999</v>
      </c>
      <c r="Z12118" t="s">
        <v>18</v>
      </c>
      <c r="AA12118">
        <v>-1.8</v>
      </c>
      <c r="AB12118">
        <v>1</v>
      </c>
      <c r="AC12118">
        <v>8</v>
      </c>
      <c r="AD12118">
        <v>1.37</v>
      </c>
      <c r="AE12118">
        <v>148.77000000000001</v>
      </c>
      <c r="AF12118" t="s">
        <v>19</v>
      </c>
      <c r="AG12118" t="s">
        <v>8</v>
      </c>
      <c r="AH12118">
        <v>270</v>
      </c>
      <c r="AI12118" t="s">
        <v>9</v>
      </c>
      <c r="AJ12118">
        <v>0</v>
      </c>
      <c r="AK12118">
        <v>0</v>
      </c>
      <c r="AL12118" t="s">
        <v>10</v>
      </c>
      <c r="AM12118">
        <v>0</v>
      </c>
      <c r="AN12118">
        <v>0</v>
      </c>
      <c r="AO12118">
        <v>0</v>
      </c>
      <c r="AP12118" t="s">
        <v>11</v>
      </c>
      <c r="AQ12118">
        <v>0</v>
      </c>
      <c r="AR12118">
        <v>0</v>
      </c>
      <c r="AS12118" t="s">
        <v>12</v>
      </c>
      <c r="AT12118">
        <v>0</v>
      </c>
      <c r="AU12118">
        <v>0</v>
      </c>
      <c r="AV12118" t="s">
        <v>13</v>
      </c>
      <c r="AW12118">
        <v>0</v>
      </c>
      <c r="AX12118">
        <v>0</v>
      </c>
      <c r="AY12118" t="s">
        <v>14</v>
      </c>
      <c r="AZ12118">
        <v>0</v>
      </c>
      <c r="BA12118">
        <v>0</v>
      </c>
      <c r="BB12118" t="s">
        <v>15</v>
      </c>
      <c r="BC12118">
        <v>0</v>
      </c>
      <c r="BD12118" t="s">
        <v>16</v>
      </c>
      <c r="BE12118">
        <v>101</v>
      </c>
      <c r="BF12118">
        <v>10</v>
      </c>
      <c r="BG12118">
        <v>2</v>
      </c>
    </row>
    <row r="12119" spans="1:59" x14ac:dyDescent="0.25">
      <c r="A12119" t="s">
        <v>0</v>
      </c>
      <c r="B12119" t="s">
        <v>1</v>
      </c>
      <c r="C12119">
        <v>1815926</v>
      </c>
      <c r="D12119" t="s">
        <v>2</v>
      </c>
      <c r="E12119">
        <v>101</v>
      </c>
      <c r="F12119">
        <v>135</v>
      </c>
      <c r="G12119">
        <v>-6</v>
      </c>
      <c r="H12119" t="s">
        <v>3</v>
      </c>
      <c r="I12119">
        <v>147</v>
      </c>
      <c r="J12119">
        <v>5</v>
      </c>
      <c r="K12119">
        <v>-7</v>
      </c>
      <c r="L12119" t="s">
        <v>4</v>
      </c>
      <c r="M12119">
        <v>-0.2213</v>
      </c>
      <c r="N12119">
        <v>-0.13039999999999999</v>
      </c>
      <c r="O12119">
        <v>0.97189999999999999</v>
      </c>
      <c r="P12119" t="s">
        <v>5</v>
      </c>
      <c r="Q12119">
        <v>-0.3664</v>
      </c>
      <c r="R12119">
        <v>9.7199999999999995E-2</v>
      </c>
      <c r="S12119">
        <v>1.1141000000000001</v>
      </c>
      <c r="T12119" t="s">
        <v>6</v>
      </c>
      <c r="U12119">
        <v>260519</v>
      </c>
      <c r="V12119">
        <v>90926</v>
      </c>
      <c r="W12119">
        <v>51.441226960000002</v>
      </c>
      <c r="X12119" t="s">
        <v>17</v>
      </c>
      <c r="Y12119">
        <v>0.26735165999999999</v>
      </c>
      <c r="Z12119" t="s">
        <v>18</v>
      </c>
      <c r="AA12119">
        <v>-1.8</v>
      </c>
      <c r="AB12119">
        <v>1</v>
      </c>
      <c r="AC12119">
        <v>8</v>
      </c>
      <c r="AD12119">
        <v>1.37</v>
      </c>
      <c r="AE12119">
        <v>148.77000000000001</v>
      </c>
      <c r="AF12119" t="s">
        <v>19</v>
      </c>
      <c r="AG12119" t="s">
        <v>8</v>
      </c>
      <c r="AH12119">
        <v>270</v>
      </c>
      <c r="AI12119" t="s">
        <v>9</v>
      </c>
      <c r="AJ12119">
        <v>0</v>
      </c>
      <c r="AK12119">
        <v>0</v>
      </c>
      <c r="AL12119" t="s">
        <v>10</v>
      </c>
      <c r="AM12119">
        <v>0</v>
      </c>
      <c r="AN12119">
        <v>0</v>
      </c>
      <c r="AO12119">
        <v>0</v>
      </c>
      <c r="AP12119" t="s">
        <v>11</v>
      </c>
      <c r="AQ12119">
        <v>0</v>
      </c>
      <c r="AR12119">
        <v>0</v>
      </c>
      <c r="AS12119" t="s">
        <v>12</v>
      </c>
      <c r="AT12119">
        <v>0</v>
      </c>
      <c r="AU12119">
        <v>0</v>
      </c>
      <c r="AV12119" t="s">
        <v>13</v>
      </c>
      <c r="AW12119">
        <v>0</v>
      </c>
      <c r="AX12119">
        <v>0</v>
      </c>
      <c r="AY12119" t="s">
        <v>14</v>
      </c>
      <c r="AZ12119">
        <v>0</v>
      </c>
      <c r="BA12119">
        <v>0</v>
      </c>
      <c r="BB12119" t="s">
        <v>15</v>
      </c>
      <c r="BC12119">
        <v>0</v>
      </c>
      <c r="BD12119" t="s">
        <v>16</v>
      </c>
      <c r="BE12119">
        <v>101</v>
      </c>
      <c r="BF12119">
        <v>10</v>
      </c>
      <c r="BG12119">
        <v>2</v>
      </c>
    </row>
    <row r="12120" spans="1:59" x14ac:dyDescent="0.25">
      <c r="A12120" t="s">
        <v>0</v>
      </c>
      <c r="B12120" t="s">
        <v>1</v>
      </c>
      <c r="C12120">
        <v>1816064</v>
      </c>
      <c r="D12120" t="s">
        <v>2</v>
      </c>
      <c r="E12120">
        <v>101</v>
      </c>
      <c r="F12120">
        <v>135</v>
      </c>
      <c r="G12120">
        <v>-5</v>
      </c>
      <c r="H12120" t="s">
        <v>3</v>
      </c>
      <c r="I12120">
        <v>147</v>
      </c>
      <c r="J12120">
        <v>6</v>
      </c>
      <c r="K12120">
        <v>-7</v>
      </c>
      <c r="L12120" t="s">
        <v>4</v>
      </c>
      <c r="M12120">
        <v>-0.22</v>
      </c>
      <c r="N12120">
        <v>-0.15190000000000001</v>
      </c>
      <c r="O12120">
        <v>0.92849999999999999</v>
      </c>
      <c r="P12120" t="s">
        <v>5</v>
      </c>
      <c r="Q12120">
        <v>-0.77010000000000001</v>
      </c>
      <c r="R12120">
        <v>-5.1440999999999999</v>
      </c>
      <c r="S12120">
        <v>-0.28410000000000002</v>
      </c>
      <c r="T12120" t="s">
        <v>6</v>
      </c>
      <c r="U12120">
        <v>260519</v>
      </c>
      <c r="V12120">
        <v>90926</v>
      </c>
      <c r="W12120">
        <v>51.441226960000002</v>
      </c>
      <c r="X12120" t="s">
        <v>17</v>
      </c>
      <c r="Y12120">
        <v>0.26735165999999999</v>
      </c>
      <c r="Z12120" t="s">
        <v>18</v>
      </c>
      <c r="AA12120">
        <v>-1.8</v>
      </c>
      <c r="AB12120">
        <v>1</v>
      </c>
      <c r="AC12120">
        <v>8</v>
      </c>
      <c r="AD12120">
        <v>1.37</v>
      </c>
      <c r="AE12120">
        <v>148.77000000000001</v>
      </c>
      <c r="AF12120" t="s">
        <v>19</v>
      </c>
      <c r="AG12120" t="s">
        <v>8</v>
      </c>
      <c r="AH12120">
        <v>270</v>
      </c>
      <c r="AI12120" t="s">
        <v>9</v>
      </c>
      <c r="AJ12120">
        <v>0</v>
      </c>
      <c r="AK12120">
        <v>0</v>
      </c>
      <c r="AL12120" t="s">
        <v>10</v>
      </c>
      <c r="AM12120">
        <v>0</v>
      </c>
      <c r="AN12120">
        <v>0</v>
      </c>
      <c r="AO12120">
        <v>0</v>
      </c>
      <c r="AP12120" t="s">
        <v>11</v>
      </c>
      <c r="AQ12120">
        <v>0</v>
      </c>
      <c r="AR12120">
        <v>0</v>
      </c>
      <c r="AS12120" t="s">
        <v>12</v>
      </c>
      <c r="AT12120">
        <v>0</v>
      </c>
      <c r="AU12120">
        <v>0</v>
      </c>
      <c r="AV12120" t="s">
        <v>13</v>
      </c>
      <c r="AW12120">
        <v>0</v>
      </c>
      <c r="AX12120">
        <v>0</v>
      </c>
      <c r="AY12120" t="s">
        <v>14</v>
      </c>
      <c r="AZ12120">
        <v>0</v>
      </c>
      <c r="BA12120">
        <v>0</v>
      </c>
      <c r="BB12120" t="s">
        <v>15</v>
      </c>
      <c r="BC12120">
        <v>0</v>
      </c>
      <c r="BD12120" t="s">
        <v>16</v>
      </c>
      <c r="BE12120">
        <v>101</v>
      </c>
      <c r="BF12120">
        <v>10</v>
      </c>
      <c r="BG12120">
        <v>2</v>
      </c>
    </row>
    <row r="12121" spans="1:59" x14ac:dyDescent="0.25">
      <c r="A12121" t="s">
        <v>0</v>
      </c>
      <c r="B12121" t="s">
        <v>1</v>
      </c>
      <c r="C12121">
        <v>1816213</v>
      </c>
      <c r="D12121" t="s">
        <v>2</v>
      </c>
      <c r="E12121">
        <v>101</v>
      </c>
      <c r="F12121">
        <v>135</v>
      </c>
      <c r="G12121">
        <v>-6</v>
      </c>
      <c r="H12121" t="s">
        <v>3</v>
      </c>
      <c r="I12121">
        <v>146</v>
      </c>
      <c r="J12121">
        <v>6</v>
      </c>
      <c r="K12121">
        <v>-6</v>
      </c>
      <c r="L12121" t="s">
        <v>4</v>
      </c>
      <c r="M12121">
        <v>-0.20569999999999999</v>
      </c>
      <c r="N12121">
        <v>-0.14230000000000001</v>
      </c>
      <c r="O12121">
        <v>0.98019999999999996</v>
      </c>
      <c r="P12121" t="s">
        <v>5</v>
      </c>
      <c r="Q12121">
        <v>0.94210000000000005</v>
      </c>
      <c r="R12121">
        <v>-7.8433000000000002</v>
      </c>
      <c r="S12121">
        <v>-0.99439999999999995</v>
      </c>
      <c r="T12121" t="s">
        <v>6</v>
      </c>
      <c r="U12121">
        <v>260519</v>
      </c>
      <c r="V12121">
        <v>90926</v>
      </c>
      <c r="W12121">
        <v>51.441226960000002</v>
      </c>
      <c r="X12121" t="s">
        <v>17</v>
      </c>
      <c r="Y12121">
        <v>0.26735165999999999</v>
      </c>
      <c r="Z12121" t="s">
        <v>18</v>
      </c>
      <c r="AA12121">
        <v>-1.8</v>
      </c>
      <c r="AB12121">
        <v>1</v>
      </c>
      <c r="AC12121">
        <v>8</v>
      </c>
      <c r="AD12121">
        <v>1.37</v>
      </c>
      <c r="AE12121">
        <v>148.77000000000001</v>
      </c>
      <c r="AF12121" t="s">
        <v>19</v>
      </c>
      <c r="AG12121" t="s">
        <v>8</v>
      </c>
      <c r="AH12121">
        <v>270</v>
      </c>
      <c r="AI12121" t="s">
        <v>9</v>
      </c>
      <c r="AJ12121">
        <v>0</v>
      </c>
      <c r="AK12121">
        <v>0</v>
      </c>
      <c r="AL12121" t="s">
        <v>10</v>
      </c>
      <c r="AM12121">
        <v>0</v>
      </c>
      <c r="AN12121">
        <v>0</v>
      </c>
      <c r="AO12121">
        <v>0</v>
      </c>
      <c r="AP12121" t="s">
        <v>11</v>
      </c>
      <c r="AQ12121">
        <v>0</v>
      </c>
      <c r="AR12121">
        <v>0</v>
      </c>
      <c r="AS12121" t="s">
        <v>12</v>
      </c>
      <c r="AT12121">
        <v>0</v>
      </c>
      <c r="AU12121">
        <v>0</v>
      </c>
      <c r="AV12121" t="s">
        <v>13</v>
      </c>
      <c r="AW12121">
        <v>0</v>
      </c>
      <c r="AX12121">
        <v>0</v>
      </c>
      <c r="AY12121" t="s">
        <v>14</v>
      </c>
      <c r="AZ12121">
        <v>0</v>
      </c>
      <c r="BA12121">
        <v>0</v>
      </c>
      <c r="BB12121" t="s">
        <v>15</v>
      </c>
      <c r="BC12121">
        <v>0</v>
      </c>
      <c r="BD12121" t="s">
        <v>16</v>
      </c>
      <c r="BE12121">
        <v>101</v>
      </c>
      <c r="BF12121">
        <v>10</v>
      </c>
      <c r="BG12121">
        <v>2</v>
      </c>
    </row>
    <row r="12122" spans="1:59" x14ac:dyDescent="0.25">
      <c r="A12122" t="s">
        <v>0</v>
      </c>
      <c r="B12122" t="s">
        <v>1</v>
      </c>
      <c r="C12122">
        <v>1816349</v>
      </c>
      <c r="D12122" t="s">
        <v>2</v>
      </c>
      <c r="E12122">
        <v>101</v>
      </c>
      <c r="F12122">
        <v>135</v>
      </c>
      <c r="G12122">
        <v>-5</v>
      </c>
      <c r="H12122" t="s">
        <v>3</v>
      </c>
      <c r="I12122">
        <v>146</v>
      </c>
      <c r="J12122">
        <v>5</v>
      </c>
      <c r="K12122">
        <v>-4</v>
      </c>
      <c r="L12122" t="s">
        <v>4</v>
      </c>
      <c r="M12122">
        <v>-0.12540000000000001</v>
      </c>
      <c r="N12122">
        <v>-0.1227</v>
      </c>
      <c r="O12122">
        <v>0.97330000000000005</v>
      </c>
      <c r="P12122" t="s">
        <v>5</v>
      </c>
      <c r="Q12122">
        <v>0.56820000000000004</v>
      </c>
      <c r="R12122">
        <v>-8.6134000000000004</v>
      </c>
      <c r="S12122">
        <v>-1.4730000000000001</v>
      </c>
      <c r="T12122" t="s">
        <v>6</v>
      </c>
      <c r="U12122">
        <v>260519</v>
      </c>
      <c r="V12122">
        <v>90926</v>
      </c>
      <c r="W12122">
        <v>51.441226960000002</v>
      </c>
      <c r="X12122" t="s">
        <v>17</v>
      </c>
      <c r="Y12122">
        <v>0.26735165999999999</v>
      </c>
      <c r="Z12122" t="s">
        <v>18</v>
      </c>
      <c r="AA12122">
        <v>-1.8</v>
      </c>
      <c r="AB12122">
        <v>1</v>
      </c>
      <c r="AC12122">
        <v>8</v>
      </c>
      <c r="AD12122">
        <v>1.37</v>
      </c>
      <c r="AE12122">
        <v>148.77000000000001</v>
      </c>
      <c r="AF12122" t="s">
        <v>19</v>
      </c>
      <c r="AG12122" t="s">
        <v>8</v>
      </c>
      <c r="AH12122">
        <v>270</v>
      </c>
      <c r="AI12122" t="s">
        <v>9</v>
      </c>
      <c r="AJ12122">
        <v>0</v>
      </c>
      <c r="AK12122">
        <v>0</v>
      </c>
      <c r="AL12122" t="s">
        <v>10</v>
      </c>
      <c r="AM12122">
        <v>0</v>
      </c>
      <c r="AN12122">
        <v>0</v>
      </c>
      <c r="AO12122">
        <v>0</v>
      </c>
      <c r="AP12122" t="s">
        <v>11</v>
      </c>
      <c r="AQ12122">
        <v>0</v>
      </c>
      <c r="AR12122">
        <v>0</v>
      </c>
      <c r="AS12122" t="s">
        <v>12</v>
      </c>
      <c r="AT12122">
        <v>0</v>
      </c>
      <c r="AU12122">
        <v>0</v>
      </c>
      <c r="AV12122" t="s">
        <v>13</v>
      </c>
      <c r="AW12122">
        <v>0</v>
      </c>
      <c r="AX12122">
        <v>0</v>
      </c>
      <c r="AY12122" t="s">
        <v>14</v>
      </c>
      <c r="AZ12122">
        <v>0</v>
      </c>
      <c r="BA12122">
        <v>0</v>
      </c>
      <c r="BB12122" t="s">
        <v>15</v>
      </c>
      <c r="BC12122">
        <v>0</v>
      </c>
      <c r="BD12122" t="s">
        <v>16</v>
      </c>
      <c r="BE12122">
        <v>101</v>
      </c>
      <c r="BF12122">
        <v>10</v>
      </c>
      <c r="BG12122">
        <v>2</v>
      </c>
    </row>
    <row r="12123" spans="1:59" x14ac:dyDescent="0.25">
      <c r="A12123" t="s">
        <v>0</v>
      </c>
      <c r="B12123" t="s">
        <v>1</v>
      </c>
      <c r="C12123">
        <v>1816484</v>
      </c>
      <c r="D12123" t="s">
        <v>2</v>
      </c>
      <c r="E12123">
        <v>101</v>
      </c>
      <c r="F12123">
        <v>135</v>
      </c>
      <c r="G12123">
        <v>-5</v>
      </c>
      <c r="H12123" t="s">
        <v>3</v>
      </c>
      <c r="I12123">
        <v>146</v>
      </c>
      <c r="J12123">
        <v>5</v>
      </c>
      <c r="K12123">
        <v>-1</v>
      </c>
      <c r="L12123" t="s">
        <v>4</v>
      </c>
      <c r="M12123">
        <v>-9.2299999999999993E-2</v>
      </c>
      <c r="N12123">
        <v>-0.11550000000000001</v>
      </c>
      <c r="O12123">
        <v>0.97019999999999995</v>
      </c>
      <c r="P12123" t="s">
        <v>5</v>
      </c>
      <c r="Q12123">
        <v>0.38879999999999998</v>
      </c>
      <c r="R12123">
        <v>-7.6712999999999996</v>
      </c>
      <c r="S12123">
        <v>-1.2636000000000001</v>
      </c>
      <c r="T12123" t="s">
        <v>6</v>
      </c>
      <c r="U12123">
        <v>260519</v>
      </c>
      <c r="V12123">
        <v>90927</v>
      </c>
      <c r="W12123">
        <v>51.441226960000002</v>
      </c>
      <c r="X12123" t="s">
        <v>17</v>
      </c>
      <c r="Y12123">
        <v>0.26735832999999998</v>
      </c>
      <c r="Z12123" t="s">
        <v>18</v>
      </c>
      <c r="AA12123">
        <v>-1.8</v>
      </c>
      <c r="AB12123">
        <v>1</v>
      </c>
      <c r="AC12123">
        <v>8</v>
      </c>
      <c r="AD12123">
        <v>1.37</v>
      </c>
      <c r="AE12123">
        <v>148.77000000000001</v>
      </c>
      <c r="AF12123" t="s">
        <v>19</v>
      </c>
      <c r="AG12123" t="s">
        <v>8</v>
      </c>
      <c r="AH12123">
        <v>270</v>
      </c>
      <c r="AI12123" t="s">
        <v>9</v>
      </c>
      <c r="AJ12123">
        <v>0</v>
      </c>
      <c r="AK12123">
        <v>0</v>
      </c>
      <c r="AL12123" t="s">
        <v>10</v>
      </c>
      <c r="AM12123">
        <v>0</v>
      </c>
      <c r="AN12123">
        <v>0</v>
      </c>
      <c r="AO12123">
        <v>0</v>
      </c>
      <c r="AP12123" t="s">
        <v>11</v>
      </c>
      <c r="AQ12123">
        <v>0</v>
      </c>
      <c r="AR12123">
        <v>0</v>
      </c>
      <c r="AS12123" t="s">
        <v>12</v>
      </c>
      <c r="AT12123">
        <v>0</v>
      </c>
      <c r="AU12123">
        <v>0</v>
      </c>
      <c r="AV12123" t="s">
        <v>13</v>
      </c>
      <c r="AW12123">
        <v>0</v>
      </c>
      <c r="AX12123">
        <v>0</v>
      </c>
      <c r="AY12123" t="s">
        <v>14</v>
      </c>
      <c r="AZ12123">
        <v>0</v>
      </c>
      <c r="BA12123">
        <v>0</v>
      </c>
      <c r="BB12123" t="s">
        <v>15</v>
      </c>
      <c r="BC12123">
        <v>0</v>
      </c>
      <c r="BD12123" t="s">
        <v>16</v>
      </c>
      <c r="BE12123">
        <v>101</v>
      </c>
      <c r="BF12123">
        <v>10</v>
      </c>
      <c r="BG12123">
        <v>2</v>
      </c>
    </row>
    <row r="12124" spans="1:59" x14ac:dyDescent="0.25">
      <c r="A12124" t="s">
        <v>0</v>
      </c>
      <c r="B12124" t="s">
        <v>1</v>
      </c>
      <c r="C12124">
        <v>1816622</v>
      </c>
      <c r="D12124" t="s">
        <v>2</v>
      </c>
      <c r="E12124">
        <v>101</v>
      </c>
      <c r="F12124">
        <v>135</v>
      </c>
      <c r="G12124">
        <v>-5</v>
      </c>
      <c r="H12124" t="s">
        <v>3</v>
      </c>
      <c r="I12124">
        <v>145</v>
      </c>
      <c r="J12124">
        <v>5</v>
      </c>
      <c r="K12124">
        <v>0</v>
      </c>
      <c r="L12124" t="s">
        <v>4</v>
      </c>
      <c r="M12124">
        <v>-5.7200000000000001E-2</v>
      </c>
      <c r="N12124">
        <v>-0.11940000000000001</v>
      </c>
      <c r="O12124">
        <v>0.97440000000000004</v>
      </c>
      <c r="P12124" t="s">
        <v>5</v>
      </c>
      <c r="Q12124">
        <v>0.38129999999999997</v>
      </c>
      <c r="R12124">
        <v>-5.5479000000000003</v>
      </c>
      <c r="S12124">
        <v>-1.2561</v>
      </c>
      <c r="T12124" t="s">
        <v>6</v>
      </c>
      <c r="U12124">
        <v>260519</v>
      </c>
      <c r="V12124">
        <v>90927</v>
      </c>
      <c r="W12124">
        <v>51.441226960000002</v>
      </c>
      <c r="X12124" t="s">
        <v>17</v>
      </c>
      <c r="Y12124">
        <v>0.26735832999999998</v>
      </c>
      <c r="Z12124" t="s">
        <v>18</v>
      </c>
      <c r="AA12124">
        <v>-1.8</v>
      </c>
      <c r="AB12124">
        <v>1</v>
      </c>
      <c r="AC12124">
        <v>8</v>
      </c>
      <c r="AD12124">
        <v>1.37</v>
      </c>
      <c r="AE12124">
        <v>148.77000000000001</v>
      </c>
      <c r="AF12124" t="s">
        <v>19</v>
      </c>
      <c r="AG12124" t="s">
        <v>8</v>
      </c>
      <c r="AH12124">
        <v>270</v>
      </c>
      <c r="AI12124" t="s">
        <v>9</v>
      </c>
      <c r="AJ12124">
        <v>0</v>
      </c>
      <c r="AK12124">
        <v>0</v>
      </c>
      <c r="AL12124" t="s">
        <v>10</v>
      </c>
      <c r="AM12124">
        <v>0</v>
      </c>
      <c r="AN12124">
        <v>0</v>
      </c>
      <c r="AO12124">
        <v>0</v>
      </c>
      <c r="AP12124" t="s">
        <v>11</v>
      </c>
      <c r="AQ12124">
        <v>0</v>
      </c>
      <c r="AR12124">
        <v>0</v>
      </c>
      <c r="AS12124" t="s">
        <v>12</v>
      </c>
      <c r="AT12124">
        <v>0</v>
      </c>
      <c r="AU12124">
        <v>0</v>
      </c>
      <c r="AV12124" t="s">
        <v>13</v>
      </c>
      <c r="AW12124">
        <v>0</v>
      </c>
      <c r="AX12124">
        <v>0</v>
      </c>
      <c r="AY12124" t="s">
        <v>14</v>
      </c>
      <c r="AZ12124">
        <v>0</v>
      </c>
      <c r="BA12124">
        <v>0</v>
      </c>
      <c r="BB12124" t="s">
        <v>15</v>
      </c>
      <c r="BC12124">
        <v>0</v>
      </c>
      <c r="BD12124" t="s">
        <v>16</v>
      </c>
      <c r="BE12124">
        <v>101</v>
      </c>
      <c r="BF12124">
        <v>10</v>
      </c>
      <c r="BG12124">
        <v>2</v>
      </c>
    </row>
    <row r="12125" spans="1:59" x14ac:dyDescent="0.25">
      <c r="A12125" t="s">
        <v>0</v>
      </c>
      <c r="B12125" t="s">
        <v>1</v>
      </c>
      <c r="C12125">
        <v>1816757</v>
      </c>
      <c r="D12125" t="s">
        <v>2</v>
      </c>
      <c r="E12125">
        <v>101</v>
      </c>
      <c r="F12125">
        <v>135</v>
      </c>
      <c r="G12125">
        <v>-5</v>
      </c>
      <c r="H12125" t="s">
        <v>3</v>
      </c>
      <c r="I12125">
        <v>146</v>
      </c>
      <c r="J12125">
        <v>5</v>
      </c>
      <c r="K12125">
        <v>1</v>
      </c>
      <c r="L12125" t="s">
        <v>4</v>
      </c>
      <c r="M12125">
        <v>-3.0599999999999999E-2</v>
      </c>
      <c r="N12125">
        <v>-0.1192</v>
      </c>
      <c r="O12125">
        <v>0.97399999999999998</v>
      </c>
      <c r="P12125" t="s">
        <v>5</v>
      </c>
      <c r="Q12125">
        <v>0.1794</v>
      </c>
      <c r="R12125">
        <v>-2.4300000000000002</v>
      </c>
      <c r="S12125">
        <v>-1.4655</v>
      </c>
      <c r="T12125" t="s">
        <v>6</v>
      </c>
      <c r="U12125">
        <v>260519</v>
      </c>
      <c r="V12125">
        <v>90927</v>
      </c>
      <c r="W12125">
        <v>51.441226960000002</v>
      </c>
      <c r="X12125" t="s">
        <v>17</v>
      </c>
      <c r="Y12125">
        <v>0.26735832999999998</v>
      </c>
      <c r="Z12125" t="s">
        <v>18</v>
      </c>
      <c r="AA12125">
        <v>-1.8</v>
      </c>
      <c r="AB12125">
        <v>1</v>
      </c>
      <c r="AC12125">
        <v>8</v>
      </c>
      <c r="AD12125">
        <v>1.37</v>
      </c>
      <c r="AE12125">
        <v>148.77000000000001</v>
      </c>
      <c r="AF12125" t="s">
        <v>19</v>
      </c>
      <c r="AG12125" t="s">
        <v>8</v>
      </c>
      <c r="AH12125">
        <v>270</v>
      </c>
      <c r="AI12125" t="s">
        <v>9</v>
      </c>
      <c r="AJ12125">
        <v>0</v>
      </c>
      <c r="AK12125">
        <v>0</v>
      </c>
      <c r="AL12125" t="s">
        <v>10</v>
      </c>
      <c r="AM12125">
        <v>0</v>
      </c>
      <c r="AN12125">
        <v>0</v>
      </c>
      <c r="AO12125">
        <v>0</v>
      </c>
      <c r="AP12125" t="s">
        <v>11</v>
      </c>
      <c r="AQ12125">
        <v>0</v>
      </c>
      <c r="AR12125">
        <v>0</v>
      </c>
      <c r="AS12125" t="s">
        <v>12</v>
      </c>
      <c r="AT12125">
        <v>0</v>
      </c>
      <c r="AU12125">
        <v>0</v>
      </c>
      <c r="AV12125" t="s">
        <v>13</v>
      </c>
      <c r="AW12125">
        <v>0</v>
      </c>
      <c r="AX12125">
        <v>0</v>
      </c>
      <c r="AY12125" t="s">
        <v>14</v>
      </c>
      <c r="AZ12125">
        <v>0</v>
      </c>
      <c r="BA12125">
        <v>0</v>
      </c>
      <c r="BB12125" t="s">
        <v>15</v>
      </c>
      <c r="BC12125">
        <v>0</v>
      </c>
      <c r="BD12125" t="s">
        <v>16</v>
      </c>
      <c r="BE12125">
        <v>101</v>
      </c>
      <c r="BF12125">
        <v>10</v>
      </c>
      <c r="BG12125">
        <v>2</v>
      </c>
    </row>
    <row r="12126" spans="1:59" x14ac:dyDescent="0.25">
      <c r="A12126" t="s">
        <v>0</v>
      </c>
      <c r="B12126" t="s">
        <v>1</v>
      </c>
      <c r="C12126">
        <v>1816892</v>
      </c>
      <c r="D12126" t="s">
        <v>2</v>
      </c>
      <c r="E12126">
        <v>101</v>
      </c>
      <c r="F12126">
        <v>135</v>
      </c>
      <c r="G12126">
        <v>-5</v>
      </c>
      <c r="H12126" t="s">
        <v>3</v>
      </c>
      <c r="I12126">
        <v>146</v>
      </c>
      <c r="J12126">
        <v>5</v>
      </c>
      <c r="K12126">
        <v>1</v>
      </c>
      <c r="L12126" t="s">
        <v>4</v>
      </c>
      <c r="M12126">
        <v>-3.4599999999999999E-2</v>
      </c>
      <c r="N12126">
        <v>-0.1182</v>
      </c>
      <c r="O12126">
        <v>0.96830000000000005</v>
      </c>
      <c r="P12126" t="s">
        <v>5</v>
      </c>
      <c r="Q12126">
        <v>3.7400000000000003E-2</v>
      </c>
      <c r="R12126">
        <v>0.41120000000000001</v>
      </c>
      <c r="S12126">
        <v>-1.0243</v>
      </c>
      <c r="T12126" t="s">
        <v>6</v>
      </c>
      <c r="U12126">
        <v>260519</v>
      </c>
      <c r="V12126">
        <v>90927</v>
      </c>
      <c r="W12126">
        <v>51.441226960000002</v>
      </c>
      <c r="X12126" t="s">
        <v>17</v>
      </c>
      <c r="Y12126">
        <v>0.26735832999999998</v>
      </c>
      <c r="Z12126" t="s">
        <v>18</v>
      </c>
      <c r="AA12126">
        <v>-1.8</v>
      </c>
      <c r="AB12126">
        <v>1</v>
      </c>
      <c r="AC12126">
        <v>8</v>
      </c>
      <c r="AD12126">
        <v>1.28</v>
      </c>
      <c r="AE12126">
        <v>143.94999999999999</v>
      </c>
      <c r="AF12126" t="s">
        <v>19</v>
      </c>
      <c r="AG12126" t="s">
        <v>8</v>
      </c>
      <c r="AH12126">
        <v>270</v>
      </c>
      <c r="AI12126" t="s">
        <v>9</v>
      </c>
      <c r="AJ12126">
        <v>0</v>
      </c>
      <c r="AK12126">
        <v>0</v>
      </c>
      <c r="AL12126" t="s">
        <v>10</v>
      </c>
      <c r="AM12126">
        <v>0</v>
      </c>
      <c r="AN12126">
        <v>0</v>
      </c>
      <c r="AO12126">
        <v>0</v>
      </c>
      <c r="AP12126" t="s">
        <v>11</v>
      </c>
      <c r="AQ12126">
        <v>0</v>
      </c>
      <c r="AR12126">
        <v>0</v>
      </c>
      <c r="AS12126" t="s">
        <v>12</v>
      </c>
      <c r="AT12126">
        <v>0</v>
      </c>
      <c r="AU12126">
        <v>0</v>
      </c>
      <c r="AV12126" t="s">
        <v>13</v>
      </c>
      <c r="AW12126">
        <v>0</v>
      </c>
      <c r="AX12126">
        <v>0</v>
      </c>
      <c r="AY12126" t="s">
        <v>14</v>
      </c>
      <c r="AZ12126">
        <v>0</v>
      </c>
      <c r="BA12126">
        <v>0</v>
      </c>
      <c r="BB12126" t="s">
        <v>15</v>
      </c>
      <c r="BC12126">
        <v>0</v>
      </c>
      <c r="BD12126" t="s">
        <v>16</v>
      </c>
      <c r="BE12126">
        <v>101</v>
      </c>
      <c r="BF12126">
        <v>10</v>
      </c>
      <c r="BG12126">
        <v>2</v>
      </c>
    </row>
    <row r="12127" spans="1:59" x14ac:dyDescent="0.25">
      <c r="A12127" t="s">
        <v>0</v>
      </c>
      <c r="B12127" t="s">
        <v>1</v>
      </c>
      <c r="C12127">
        <v>1817030</v>
      </c>
      <c r="D12127" t="s">
        <v>2</v>
      </c>
      <c r="E12127">
        <v>101</v>
      </c>
      <c r="F12127">
        <v>135</v>
      </c>
      <c r="G12127">
        <v>-5</v>
      </c>
      <c r="H12127" t="s">
        <v>3</v>
      </c>
      <c r="I12127">
        <v>148</v>
      </c>
      <c r="J12127">
        <v>5</v>
      </c>
      <c r="K12127">
        <v>1</v>
      </c>
      <c r="L12127" t="s">
        <v>4</v>
      </c>
      <c r="M12127">
        <v>-5.3999999999999999E-2</v>
      </c>
      <c r="N12127">
        <v>-0.11600000000000001</v>
      </c>
      <c r="O12127">
        <v>0.97450000000000003</v>
      </c>
      <c r="P12127" t="s">
        <v>5</v>
      </c>
      <c r="Q12127">
        <v>-0.3589</v>
      </c>
      <c r="R12127">
        <v>2.9009999999999998</v>
      </c>
      <c r="S12127">
        <v>-1.4954000000000001</v>
      </c>
      <c r="T12127" t="s">
        <v>6</v>
      </c>
      <c r="U12127">
        <v>260519</v>
      </c>
      <c r="V12127">
        <v>90927</v>
      </c>
      <c r="W12127">
        <v>51.441226960000002</v>
      </c>
      <c r="X12127" t="s">
        <v>17</v>
      </c>
      <c r="Y12127">
        <v>0.26735832999999998</v>
      </c>
      <c r="Z12127" t="s">
        <v>18</v>
      </c>
      <c r="AA12127">
        <v>-1.8</v>
      </c>
      <c r="AB12127">
        <v>1</v>
      </c>
      <c r="AC12127">
        <v>8</v>
      </c>
      <c r="AD12127">
        <v>1.28</v>
      </c>
      <c r="AE12127">
        <v>143.94999999999999</v>
      </c>
      <c r="AF12127" t="s">
        <v>19</v>
      </c>
      <c r="AG12127" t="s">
        <v>8</v>
      </c>
      <c r="AH12127">
        <v>270</v>
      </c>
      <c r="AI12127" t="s">
        <v>9</v>
      </c>
      <c r="AJ12127">
        <v>0</v>
      </c>
      <c r="AK12127">
        <v>0</v>
      </c>
      <c r="AL12127" t="s">
        <v>10</v>
      </c>
      <c r="AM12127">
        <v>0</v>
      </c>
      <c r="AN12127">
        <v>0</v>
      </c>
      <c r="AO12127">
        <v>0</v>
      </c>
      <c r="AP12127" t="s">
        <v>11</v>
      </c>
      <c r="AQ12127">
        <v>0</v>
      </c>
      <c r="AR12127">
        <v>0</v>
      </c>
      <c r="AS12127" t="s">
        <v>12</v>
      </c>
      <c r="AT12127">
        <v>0</v>
      </c>
      <c r="AU12127">
        <v>0</v>
      </c>
      <c r="AV12127" t="s">
        <v>13</v>
      </c>
      <c r="AW12127">
        <v>0</v>
      </c>
      <c r="AX12127">
        <v>0</v>
      </c>
      <c r="AY12127" t="s">
        <v>14</v>
      </c>
      <c r="AZ12127">
        <v>0</v>
      </c>
      <c r="BA12127">
        <v>0</v>
      </c>
      <c r="BB12127" t="s">
        <v>15</v>
      </c>
      <c r="BC12127">
        <v>0</v>
      </c>
      <c r="BD12127" t="s">
        <v>16</v>
      </c>
      <c r="BE12127">
        <v>101</v>
      </c>
      <c r="BF12127">
        <v>10</v>
      </c>
      <c r="BG12127">
        <v>2</v>
      </c>
    </row>
    <row r="12128" spans="1:59" x14ac:dyDescent="0.25">
      <c r="A12128" t="s">
        <v>0</v>
      </c>
      <c r="B12128" t="s">
        <v>1</v>
      </c>
      <c r="C12128">
        <v>1817179</v>
      </c>
      <c r="D12128" t="s">
        <v>2</v>
      </c>
      <c r="E12128">
        <v>101</v>
      </c>
      <c r="F12128">
        <v>135</v>
      </c>
      <c r="G12128">
        <v>-5</v>
      </c>
      <c r="H12128" t="s">
        <v>3</v>
      </c>
      <c r="I12128">
        <v>148</v>
      </c>
      <c r="J12128">
        <v>5</v>
      </c>
      <c r="K12128">
        <v>0</v>
      </c>
      <c r="L12128" t="s">
        <v>4</v>
      </c>
      <c r="M12128">
        <v>-7.4300000000000005E-2</v>
      </c>
      <c r="N12128">
        <v>-0.1197</v>
      </c>
      <c r="O12128">
        <v>0.97750000000000004</v>
      </c>
      <c r="P12128" t="s">
        <v>5</v>
      </c>
      <c r="Q12128">
        <v>-0.96450000000000002</v>
      </c>
      <c r="R12128">
        <v>4.2843</v>
      </c>
      <c r="S12128">
        <v>-1.1141000000000001</v>
      </c>
      <c r="T12128" t="s">
        <v>6</v>
      </c>
      <c r="U12128">
        <v>260519</v>
      </c>
      <c r="V12128">
        <v>90927</v>
      </c>
      <c r="W12128">
        <v>51.441226960000002</v>
      </c>
      <c r="X12128" t="s">
        <v>17</v>
      </c>
      <c r="Y12128">
        <v>0.26735832999999998</v>
      </c>
      <c r="Z12128" t="s">
        <v>18</v>
      </c>
      <c r="AA12128">
        <v>-1.8</v>
      </c>
      <c r="AB12128">
        <v>1</v>
      </c>
      <c r="AC12128">
        <v>8</v>
      </c>
      <c r="AD12128">
        <v>1.28</v>
      </c>
      <c r="AE12128">
        <v>143.94999999999999</v>
      </c>
      <c r="AF12128" t="s">
        <v>19</v>
      </c>
      <c r="AG12128" t="s">
        <v>8</v>
      </c>
      <c r="AH12128">
        <v>270</v>
      </c>
      <c r="AI12128" t="s">
        <v>9</v>
      </c>
      <c r="AJ12128">
        <v>0</v>
      </c>
      <c r="AK12128">
        <v>0</v>
      </c>
      <c r="AL12128" t="s">
        <v>10</v>
      </c>
      <c r="AM12128">
        <v>0</v>
      </c>
      <c r="AN12128">
        <v>0</v>
      </c>
      <c r="AO12128">
        <v>0</v>
      </c>
      <c r="AP12128" t="s">
        <v>11</v>
      </c>
      <c r="AQ12128">
        <v>0</v>
      </c>
      <c r="AR12128">
        <v>0</v>
      </c>
      <c r="AS12128" t="s">
        <v>12</v>
      </c>
      <c r="AT12128">
        <v>0</v>
      </c>
      <c r="AU12128">
        <v>0</v>
      </c>
      <c r="AV12128" t="s">
        <v>13</v>
      </c>
      <c r="AW12128">
        <v>0</v>
      </c>
      <c r="AX12128">
        <v>0</v>
      </c>
      <c r="AY12128" t="s">
        <v>14</v>
      </c>
      <c r="AZ12128">
        <v>0</v>
      </c>
      <c r="BA12128">
        <v>0</v>
      </c>
      <c r="BB12128" t="s">
        <v>15</v>
      </c>
      <c r="BC12128">
        <v>0</v>
      </c>
      <c r="BD12128" t="s">
        <v>16</v>
      </c>
      <c r="BE12128">
        <v>101</v>
      </c>
      <c r="BF12128">
        <v>10</v>
      </c>
      <c r="BG12128">
        <v>2</v>
      </c>
    </row>
    <row r="12129" spans="1:59" x14ac:dyDescent="0.25">
      <c r="A12129" t="s">
        <v>0</v>
      </c>
      <c r="B12129" t="s">
        <v>1</v>
      </c>
      <c r="C12129">
        <v>1817315</v>
      </c>
      <c r="D12129" t="s">
        <v>2</v>
      </c>
      <c r="E12129">
        <v>101</v>
      </c>
      <c r="F12129">
        <v>135</v>
      </c>
      <c r="G12129">
        <v>-5</v>
      </c>
      <c r="H12129" t="s">
        <v>3</v>
      </c>
      <c r="I12129">
        <v>148</v>
      </c>
      <c r="J12129">
        <v>5</v>
      </c>
      <c r="K12129">
        <v>-1</v>
      </c>
      <c r="L12129" t="s">
        <v>4</v>
      </c>
      <c r="M12129">
        <v>-9.7500000000000003E-2</v>
      </c>
      <c r="N12129">
        <v>-0.12790000000000001</v>
      </c>
      <c r="O12129">
        <v>0.97189999999999999</v>
      </c>
      <c r="P12129" t="s">
        <v>5</v>
      </c>
      <c r="Q12129">
        <v>-1.615</v>
      </c>
      <c r="R12129">
        <v>3.3944999999999999</v>
      </c>
      <c r="S12129">
        <v>0.17199999999999999</v>
      </c>
      <c r="T12129" t="s">
        <v>6</v>
      </c>
      <c r="U12129">
        <v>260519</v>
      </c>
      <c r="V12129">
        <v>90927</v>
      </c>
      <c r="W12129">
        <v>51.441226960000002</v>
      </c>
      <c r="X12129" t="s">
        <v>17</v>
      </c>
      <c r="Y12129">
        <v>0.26735832999999998</v>
      </c>
      <c r="Z12129" t="s">
        <v>18</v>
      </c>
      <c r="AA12129">
        <v>-1.8</v>
      </c>
      <c r="AB12129">
        <v>1</v>
      </c>
      <c r="AC12129">
        <v>8</v>
      </c>
      <c r="AD12129">
        <v>1.28</v>
      </c>
      <c r="AE12129">
        <v>143.94999999999999</v>
      </c>
      <c r="AF12129" t="s">
        <v>19</v>
      </c>
      <c r="AG12129" t="s">
        <v>8</v>
      </c>
      <c r="AH12129">
        <v>270</v>
      </c>
      <c r="AI12129" t="s">
        <v>9</v>
      </c>
      <c r="AJ12129">
        <v>0</v>
      </c>
      <c r="AK12129">
        <v>0</v>
      </c>
      <c r="AL12129" t="s">
        <v>10</v>
      </c>
      <c r="AM12129">
        <v>0</v>
      </c>
      <c r="AN12129">
        <v>0</v>
      </c>
      <c r="AO12129">
        <v>0</v>
      </c>
      <c r="AP12129" t="s">
        <v>11</v>
      </c>
      <c r="AQ12129">
        <v>0</v>
      </c>
      <c r="AR12129">
        <v>0</v>
      </c>
      <c r="AS12129" t="s">
        <v>12</v>
      </c>
      <c r="AT12129">
        <v>0</v>
      </c>
      <c r="AU12129">
        <v>0</v>
      </c>
      <c r="AV12129" t="s">
        <v>13</v>
      </c>
      <c r="AW12129">
        <v>0</v>
      </c>
      <c r="AX12129">
        <v>0</v>
      </c>
      <c r="AY12129" t="s">
        <v>14</v>
      </c>
      <c r="AZ12129">
        <v>0</v>
      </c>
      <c r="BA12129">
        <v>0</v>
      </c>
      <c r="BB12129" t="s">
        <v>15</v>
      </c>
      <c r="BC12129">
        <v>0</v>
      </c>
      <c r="BD12129" t="s">
        <v>16</v>
      </c>
      <c r="BE12129">
        <v>101</v>
      </c>
      <c r="BF12129">
        <v>10</v>
      </c>
      <c r="BG12129">
        <v>2</v>
      </c>
    </row>
    <row r="12130" spans="1:59" x14ac:dyDescent="0.25">
      <c r="A12130" t="s">
        <v>0</v>
      </c>
      <c r="B12130" t="s">
        <v>1</v>
      </c>
      <c r="C12130">
        <v>1817449</v>
      </c>
      <c r="D12130" t="s">
        <v>2</v>
      </c>
      <c r="E12130">
        <v>101</v>
      </c>
      <c r="F12130">
        <v>135</v>
      </c>
      <c r="G12130">
        <v>-5</v>
      </c>
      <c r="H12130" t="s">
        <v>3</v>
      </c>
      <c r="I12130">
        <v>148</v>
      </c>
      <c r="J12130">
        <v>5</v>
      </c>
      <c r="K12130">
        <v>-2</v>
      </c>
      <c r="L12130" t="s">
        <v>4</v>
      </c>
      <c r="M12130">
        <v>-0.13120000000000001</v>
      </c>
      <c r="N12130">
        <v>-0.12909999999999999</v>
      </c>
      <c r="O12130">
        <v>0.95689999999999997</v>
      </c>
      <c r="P12130" t="s">
        <v>5</v>
      </c>
      <c r="Q12130">
        <v>-0.33650000000000002</v>
      </c>
      <c r="R12130">
        <v>2.1608000000000001</v>
      </c>
      <c r="S12130">
        <v>-0.1346</v>
      </c>
      <c r="T12130" t="s">
        <v>6</v>
      </c>
      <c r="U12130">
        <v>260519</v>
      </c>
      <c r="V12130">
        <v>90927</v>
      </c>
      <c r="W12130">
        <v>51.441226960000002</v>
      </c>
      <c r="X12130" t="s">
        <v>17</v>
      </c>
      <c r="Y12130">
        <v>0.26735832999999998</v>
      </c>
      <c r="Z12130" t="s">
        <v>18</v>
      </c>
      <c r="AA12130">
        <v>-1.8</v>
      </c>
      <c r="AB12130">
        <v>1</v>
      </c>
      <c r="AC12130">
        <v>8</v>
      </c>
      <c r="AD12130">
        <v>1.28</v>
      </c>
      <c r="AE12130">
        <v>143.94999999999999</v>
      </c>
      <c r="AF12130" t="s">
        <v>19</v>
      </c>
      <c r="AG12130" t="s">
        <v>8</v>
      </c>
      <c r="AH12130">
        <v>270</v>
      </c>
      <c r="AI12130" t="s">
        <v>9</v>
      </c>
      <c r="AJ12130">
        <v>0</v>
      </c>
      <c r="AK12130">
        <v>0</v>
      </c>
      <c r="AL12130" t="s">
        <v>10</v>
      </c>
      <c r="AM12130">
        <v>0</v>
      </c>
      <c r="AN12130">
        <v>0</v>
      </c>
      <c r="AO12130">
        <v>0</v>
      </c>
      <c r="AP12130" t="s">
        <v>11</v>
      </c>
      <c r="AQ12130">
        <v>0</v>
      </c>
      <c r="AR12130">
        <v>0</v>
      </c>
      <c r="AS12130" t="s">
        <v>12</v>
      </c>
      <c r="AT12130">
        <v>0</v>
      </c>
      <c r="AU12130">
        <v>0</v>
      </c>
      <c r="AV12130" t="s">
        <v>13</v>
      </c>
      <c r="AW12130">
        <v>0</v>
      </c>
      <c r="AX12130">
        <v>0</v>
      </c>
      <c r="AY12130" t="s">
        <v>14</v>
      </c>
      <c r="AZ12130">
        <v>0</v>
      </c>
      <c r="BA12130">
        <v>0</v>
      </c>
      <c r="BB12130" t="s">
        <v>15</v>
      </c>
      <c r="BC12130">
        <v>0</v>
      </c>
      <c r="BD12130" t="s">
        <v>16</v>
      </c>
      <c r="BE12130">
        <v>101</v>
      </c>
      <c r="BF12130">
        <v>10</v>
      </c>
      <c r="BG12130">
        <v>2</v>
      </c>
    </row>
    <row r="12131" spans="1:59" x14ac:dyDescent="0.25">
      <c r="A12131" t="s">
        <v>0</v>
      </c>
      <c r="B12131" t="s">
        <v>1</v>
      </c>
      <c r="C12131">
        <v>1817587</v>
      </c>
      <c r="D12131" t="s">
        <v>2</v>
      </c>
      <c r="E12131">
        <v>89</v>
      </c>
      <c r="F12131">
        <v>135</v>
      </c>
      <c r="G12131">
        <v>-6</v>
      </c>
      <c r="H12131" t="s">
        <v>3</v>
      </c>
      <c r="I12131">
        <v>148</v>
      </c>
      <c r="J12131">
        <v>6</v>
      </c>
      <c r="K12131">
        <v>-3</v>
      </c>
      <c r="L12131" t="s">
        <v>4</v>
      </c>
      <c r="M12131">
        <v>-0.13619999999999999</v>
      </c>
      <c r="N12131">
        <v>-0.12859999999999999</v>
      </c>
      <c r="O12131">
        <v>0.97170000000000001</v>
      </c>
      <c r="P12131" t="s">
        <v>5</v>
      </c>
      <c r="Q12131">
        <v>0.2243</v>
      </c>
      <c r="R12131">
        <v>0.38129999999999997</v>
      </c>
      <c r="S12131">
        <v>2.24E-2</v>
      </c>
      <c r="T12131" t="s">
        <v>6</v>
      </c>
      <c r="U12131">
        <v>260519</v>
      </c>
      <c r="V12131">
        <v>90928</v>
      </c>
      <c r="W12131">
        <v>51.441219330000003</v>
      </c>
      <c r="X12131" t="s">
        <v>17</v>
      </c>
      <c r="Y12131">
        <v>0.26736334</v>
      </c>
      <c r="Z12131" t="s">
        <v>18</v>
      </c>
      <c r="AA12131">
        <v>-1.8</v>
      </c>
      <c r="AB12131">
        <v>1</v>
      </c>
      <c r="AC12131">
        <v>8</v>
      </c>
      <c r="AD12131">
        <v>1.28</v>
      </c>
      <c r="AE12131">
        <v>143.94999999999999</v>
      </c>
      <c r="AF12131" t="s">
        <v>19</v>
      </c>
      <c r="AG12131" t="s">
        <v>8</v>
      </c>
      <c r="AH12131">
        <v>270</v>
      </c>
      <c r="AI12131" t="s">
        <v>9</v>
      </c>
      <c r="AJ12131">
        <v>0</v>
      </c>
      <c r="AK12131">
        <v>0</v>
      </c>
      <c r="AL12131" t="s">
        <v>10</v>
      </c>
      <c r="AM12131">
        <v>0</v>
      </c>
      <c r="AN12131">
        <v>0</v>
      </c>
      <c r="AO12131">
        <v>0</v>
      </c>
      <c r="AP12131" t="s">
        <v>11</v>
      </c>
      <c r="AQ12131">
        <v>0</v>
      </c>
      <c r="AR12131">
        <v>0</v>
      </c>
      <c r="AS12131" t="s">
        <v>12</v>
      </c>
      <c r="AT12131">
        <v>0</v>
      </c>
      <c r="AU12131">
        <v>0</v>
      </c>
      <c r="AV12131" t="s">
        <v>13</v>
      </c>
      <c r="AW12131">
        <v>0</v>
      </c>
      <c r="AX12131">
        <v>0</v>
      </c>
      <c r="AY12131" t="s">
        <v>14</v>
      </c>
      <c r="AZ12131">
        <v>0</v>
      </c>
      <c r="BA12131">
        <v>0</v>
      </c>
      <c r="BB12131" t="s">
        <v>15</v>
      </c>
      <c r="BC12131">
        <v>0</v>
      </c>
      <c r="BD12131" t="s">
        <v>16</v>
      </c>
      <c r="BE12131">
        <v>89</v>
      </c>
      <c r="BF12131">
        <v>10</v>
      </c>
      <c r="BG12131">
        <v>2</v>
      </c>
    </row>
    <row r="12132" spans="1:59" x14ac:dyDescent="0.25">
      <c r="A12132" t="s">
        <v>0</v>
      </c>
      <c r="B12132" t="s">
        <v>1</v>
      </c>
      <c r="C12132">
        <v>1817723</v>
      </c>
      <c r="D12132" t="s">
        <v>2</v>
      </c>
      <c r="E12132">
        <v>86</v>
      </c>
      <c r="F12132">
        <v>135</v>
      </c>
      <c r="G12132">
        <v>-5</v>
      </c>
      <c r="H12132" t="s">
        <v>3</v>
      </c>
      <c r="I12132">
        <v>148</v>
      </c>
      <c r="J12132">
        <v>5</v>
      </c>
      <c r="K12132">
        <v>-4</v>
      </c>
      <c r="L12132" t="s">
        <v>4</v>
      </c>
      <c r="M12132">
        <v>-0.16270000000000001</v>
      </c>
      <c r="N12132">
        <v>-0.1241</v>
      </c>
      <c r="O12132">
        <v>0.96850000000000003</v>
      </c>
      <c r="P12132" t="s">
        <v>5</v>
      </c>
      <c r="Q12132">
        <v>0.33650000000000002</v>
      </c>
      <c r="R12132">
        <v>-2.6244000000000001</v>
      </c>
      <c r="S12132">
        <v>-1.6225000000000001</v>
      </c>
      <c r="T12132" t="s">
        <v>6</v>
      </c>
      <c r="U12132">
        <v>260519</v>
      </c>
      <c r="V12132">
        <v>90928</v>
      </c>
      <c r="W12132">
        <v>51.441219330000003</v>
      </c>
      <c r="X12132" t="s">
        <v>17</v>
      </c>
      <c r="Y12132">
        <v>0.26736334</v>
      </c>
      <c r="Z12132" t="s">
        <v>18</v>
      </c>
      <c r="AA12132">
        <v>-1.8</v>
      </c>
      <c r="AB12132">
        <v>1</v>
      </c>
      <c r="AC12132">
        <v>8</v>
      </c>
      <c r="AD12132">
        <v>1.1499999999999999</v>
      </c>
      <c r="AE12132">
        <v>140.83000000000001</v>
      </c>
      <c r="AF12132" t="s">
        <v>19</v>
      </c>
      <c r="AG12132" t="s">
        <v>8</v>
      </c>
      <c r="AH12132">
        <v>270</v>
      </c>
      <c r="AI12132" t="s">
        <v>9</v>
      </c>
      <c r="AJ12132">
        <v>0</v>
      </c>
      <c r="AK12132">
        <v>0</v>
      </c>
      <c r="AL12132" t="s">
        <v>10</v>
      </c>
      <c r="AM12132">
        <v>0</v>
      </c>
      <c r="AN12132">
        <v>0</v>
      </c>
      <c r="AO12132">
        <v>0</v>
      </c>
      <c r="AP12132" t="s">
        <v>11</v>
      </c>
      <c r="AQ12132">
        <v>0</v>
      </c>
      <c r="AR12132">
        <v>0</v>
      </c>
      <c r="AS12132" t="s">
        <v>12</v>
      </c>
      <c r="AT12132">
        <v>0</v>
      </c>
      <c r="AU12132">
        <v>0</v>
      </c>
      <c r="AV12132" t="s">
        <v>13</v>
      </c>
      <c r="AW12132">
        <v>0</v>
      </c>
      <c r="AX12132">
        <v>0</v>
      </c>
      <c r="AY12132" t="s">
        <v>14</v>
      </c>
      <c r="AZ12132">
        <v>0</v>
      </c>
      <c r="BA12132">
        <v>0</v>
      </c>
      <c r="BB12132" t="s">
        <v>15</v>
      </c>
      <c r="BC12132">
        <v>0</v>
      </c>
      <c r="BD12132" t="s">
        <v>16</v>
      </c>
      <c r="BE12132">
        <v>86</v>
      </c>
      <c r="BF12132">
        <v>10</v>
      </c>
      <c r="BG12132">
        <v>2</v>
      </c>
    </row>
    <row r="12133" spans="1:59" x14ac:dyDescent="0.25">
      <c r="A12133" t="s">
        <v>0</v>
      </c>
      <c r="B12133" t="s">
        <v>1</v>
      </c>
      <c r="C12133">
        <v>1817857</v>
      </c>
      <c r="D12133" t="s">
        <v>2</v>
      </c>
      <c r="E12133">
        <v>87</v>
      </c>
      <c r="F12133">
        <v>135</v>
      </c>
      <c r="G12133">
        <v>-6</v>
      </c>
      <c r="H12133" t="s">
        <v>3</v>
      </c>
      <c r="I12133">
        <v>149</v>
      </c>
      <c r="J12133">
        <v>6</v>
      </c>
      <c r="K12133">
        <v>-3</v>
      </c>
      <c r="L12133" t="s">
        <v>4</v>
      </c>
      <c r="M12133">
        <v>-0.14599999999999999</v>
      </c>
      <c r="N12133">
        <v>-0.12609999999999999</v>
      </c>
      <c r="O12133">
        <v>0.96279999999999999</v>
      </c>
      <c r="P12133" t="s">
        <v>5</v>
      </c>
      <c r="Q12133">
        <v>-0.70279999999999998</v>
      </c>
      <c r="R12133">
        <v>-5.4881000000000002</v>
      </c>
      <c r="S12133">
        <v>-3.4767999999999999</v>
      </c>
      <c r="T12133" t="s">
        <v>6</v>
      </c>
      <c r="U12133">
        <v>260519</v>
      </c>
      <c r="V12133">
        <v>90928</v>
      </c>
      <c r="W12133">
        <v>51.441219330000003</v>
      </c>
      <c r="X12133" t="s">
        <v>17</v>
      </c>
      <c r="Y12133">
        <v>0.26736334</v>
      </c>
      <c r="Z12133" t="s">
        <v>18</v>
      </c>
      <c r="AA12133">
        <v>-1.8</v>
      </c>
      <c r="AB12133">
        <v>1</v>
      </c>
      <c r="AC12133">
        <v>8</v>
      </c>
      <c r="AD12133">
        <v>1.1499999999999999</v>
      </c>
      <c r="AE12133">
        <v>140.83000000000001</v>
      </c>
      <c r="AF12133" t="s">
        <v>19</v>
      </c>
      <c r="AG12133" t="s">
        <v>8</v>
      </c>
      <c r="AH12133">
        <v>270</v>
      </c>
      <c r="AI12133" t="s">
        <v>9</v>
      </c>
      <c r="AJ12133">
        <v>0</v>
      </c>
      <c r="AK12133">
        <v>0</v>
      </c>
      <c r="AL12133" t="s">
        <v>10</v>
      </c>
      <c r="AM12133">
        <v>0</v>
      </c>
      <c r="AN12133">
        <v>0</v>
      </c>
      <c r="AO12133">
        <v>0</v>
      </c>
      <c r="AP12133" t="s">
        <v>11</v>
      </c>
      <c r="AQ12133">
        <v>0</v>
      </c>
      <c r="AR12133">
        <v>0</v>
      </c>
      <c r="AS12133" t="s">
        <v>12</v>
      </c>
      <c r="AT12133">
        <v>0</v>
      </c>
      <c r="AU12133">
        <v>0</v>
      </c>
      <c r="AV12133" t="s">
        <v>13</v>
      </c>
      <c r="AW12133">
        <v>0</v>
      </c>
      <c r="AX12133">
        <v>0</v>
      </c>
      <c r="AY12133" t="s">
        <v>14</v>
      </c>
      <c r="AZ12133">
        <v>0</v>
      </c>
      <c r="BA12133">
        <v>0</v>
      </c>
      <c r="BB12133" t="s">
        <v>15</v>
      </c>
      <c r="BC12133">
        <v>0</v>
      </c>
      <c r="BD12133" t="s">
        <v>16</v>
      </c>
      <c r="BE12133">
        <v>87</v>
      </c>
      <c r="BF12133">
        <v>10</v>
      </c>
      <c r="BG12133">
        <v>2</v>
      </c>
    </row>
    <row r="12134" spans="1:59" x14ac:dyDescent="0.25">
      <c r="A12134" t="s">
        <v>0</v>
      </c>
      <c r="B12134" t="s">
        <v>1</v>
      </c>
      <c r="C12134">
        <v>1817995</v>
      </c>
      <c r="D12134" t="s">
        <v>2</v>
      </c>
      <c r="E12134">
        <v>100</v>
      </c>
      <c r="F12134">
        <v>135</v>
      </c>
      <c r="G12134">
        <v>-5</v>
      </c>
      <c r="H12134" t="s">
        <v>3</v>
      </c>
      <c r="I12134">
        <v>150</v>
      </c>
      <c r="J12134">
        <v>5</v>
      </c>
      <c r="K12134">
        <v>-2</v>
      </c>
      <c r="L12134" t="s">
        <v>4</v>
      </c>
      <c r="M12134">
        <v>-8.4199999999999997E-2</v>
      </c>
      <c r="N12134">
        <v>-0.12130000000000001</v>
      </c>
      <c r="O12134">
        <v>0.98019999999999996</v>
      </c>
      <c r="P12134" t="s">
        <v>5</v>
      </c>
      <c r="Q12134">
        <v>-0.71779999999999999</v>
      </c>
      <c r="R12134">
        <v>-4.7851999999999997</v>
      </c>
      <c r="S12134">
        <v>-4.0374999999999996</v>
      </c>
      <c r="T12134" t="s">
        <v>6</v>
      </c>
      <c r="U12134">
        <v>260519</v>
      </c>
      <c r="V12134">
        <v>90928</v>
      </c>
      <c r="W12134">
        <v>51.441219330000003</v>
      </c>
      <c r="X12134" t="s">
        <v>17</v>
      </c>
      <c r="Y12134">
        <v>0.26736334</v>
      </c>
      <c r="Z12134" t="s">
        <v>18</v>
      </c>
      <c r="AA12134">
        <v>-1.8</v>
      </c>
      <c r="AB12134">
        <v>1</v>
      </c>
      <c r="AC12134">
        <v>8</v>
      </c>
      <c r="AD12134">
        <v>1.1499999999999999</v>
      </c>
      <c r="AE12134">
        <v>140.83000000000001</v>
      </c>
      <c r="AF12134" t="s">
        <v>19</v>
      </c>
      <c r="AG12134" t="s">
        <v>8</v>
      </c>
      <c r="AH12134">
        <v>270</v>
      </c>
      <c r="AI12134" t="s">
        <v>9</v>
      </c>
      <c r="AJ12134">
        <v>0</v>
      </c>
      <c r="AK12134">
        <v>0</v>
      </c>
      <c r="AL12134" t="s">
        <v>10</v>
      </c>
      <c r="AM12134">
        <v>0</v>
      </c>
      <c r="AN12134">
        <v>0</v>
      </c>
      <c r="AO12134">
        <v>0</v>
      </c>
      <c r="AP12134" t="s">
        <v>11</v>
      </c>
      <c r="AQ12134">
        <v>0</v>
      </c>
      <c r="AR12134">
        <v>0</v>
      </c>
      <c r="AS12134" t="s">
        <v>12</v>
      </c>
      <c r="AT12134">
        <v>0</v>
      </c>
      <c r="AU12134">
        <v>0</v>
      </c>
      <c r="AV12134" t="s">
        <v>13</v>
      </c>
      <c r="AW12134">
        <v>0</v>
      </c>
      <c r="AX12134">
        <v>0</v>
      </c>
      <c r="AY12134" t="s">
        <v>14</v>
      </c>
      <c r="AZ12134">
        <v>0</v>
      </c>
      <c r="BA12134">
        <v>0</v>
      </c>
      <c r="BB12134" t="s">
        <v>15</v>
      </c>
      <c r="BC12134">
        <v>0</v>
      </c>
      <c r="BD12134" t="s">
        <v>16</v>
      </c>
      <c r="BE12134">
        <v>100</v>
      </c>
      <c r="BF12134">
        <v>10</v>
      </c>
      <c r="BG12134">
        <v>2</v>
      </c>
    </row>
    <row r="12135" spans="1:59" x14ac:dyDescent="0.25">
      <c r="A12135" t="s">
        <v>0</v>
      </c>
      <c r="B12135" t="s">
        <v>1</v>
      </c>
      <c r="C12135">
        <v>1818145</v>
      </c>
      <c r="D12135" t="s">
        <v>2</v>
      </c>
      <c r="E12135">
        <v>101</v>
      </c>
      <c r="F12135">
        <v>135</v>
      </c>
      <c r="G12135">
        <v>-5</v>
      </c>
      <c r="H12135" t="s">
        <v>3</v>
      </c>
      <c r="I12135">
        <v>150</v>
      </c>
      <c r="J12135">
        <v>5</v>
      </c>
      <c r="K12135">
        <v>0</v>
      </c>
      <c r="L12135" t="s">
        <v>4</v>
      </c>
      <c r="M12135">
        <v>-4.9000000000000002E-2</v>
      </c>
      <c r="N12135">
        <v>-0.1148</v>
      </c>
      <c r="O12135">
        <v>0.96970000000000001</v>
      </c>
      <c r="P12135" t="s">
        <v>5</v>
      </c>
      <c r="Q12135">
        <v>-0.8</v>
      </c>
      <c r="R12135">
        <v>-1.7945</v>
      </c>
      <c r="S12135">
        <v>-1.6225000000000001</v>
      </c>
      <c r="T12135" t="s">
        <v>6</v>
      </c>
      <c r="U12135">
        <v>260519</v>
      </c>
      <c r="V12135">
        <v>90928</v>
      </c>
      <c r="W12135">
        <v>51.441219330000003</v>
      </c>
      <c r="X12135" t="s">
        <v>17</v>
      </c>
      <c r="Y12135">
        <v>0.26736334</v>
      </c>
      <c r="Z12135" t="s">
        <v>18</v>
      </c>
      <c r="AA12135">
        <v>-1.8</v>
      </c>
      <c r="AB12135">
        <v>1</v>
      </c>
      <c r="AC12135">
        <v>8</v>
      </c>
      <c r="AD12135">
        <v>1.1499999999999999</v>
      </c>
      <c r="AE12135">
        <v>140.83000000000001</v>
      </c>
      <c r="AF12135" t="s">
        <v>19</v>
      </c>
      <c r="AG12135" t="s">
        <v>8</v>
      </c>
      <c r="AH12135">
        <v>270</v>
      </c>
      <c r="AI12135" t="s">
        <v>9</v>
      </c>
      <c r="AJ12135">
        <v>0</v>
      </c>
      <c r="AK12135">
        <v>0</v>
      </c>
      <c r="AL12135" t="s">
        <v>10</v>
      </c>
      <c r="AM12135">
        <v>0</v>
      </c>
      <c r="AN12135">
        <v>0</v>
      </c>
      <c r="AO12135">
        <v>0</v>
      </c>
      <c r="AP12135" t="s">
        <v>11</v>
      </c>
      <c r="AQ12135">
        <v>0</v>
      </c>
      <c r="AR12135">
        <v>0</v>
      </c>
      <c r="AS12135" t="s">
        <v>12</v>
      </c>
      <c r="AT12135">
        <v>0</v>
      </c>
      <c r="AU12135">
        <v>0</v>
      </c>
      <c r="AV12135" t="s">
        <v>13</v>
      </c>
      <c r="AW12135">
        <v>0</v>
      </c>
      <c r="AX12135">
        <v>0</v>
      </c>
      <c r="AY12135" t="s">
        <v>14</v>
      </c>
      <c r="AZ12135">
        <v>0</v>
      </c>
      <c r="BA12135">
        <v>0</v>
      </c>
      <c r="BB12135" t="s">
        <v>15</v>
      </c>
      <c r="BC12135">
        <v>0</v>
      </c>
      <c r="BD12135" t="s">
        <v>16</v>
      </c>
      <c r="BE12135">
        <v>101</v>
      </c>
      <c r="BF12135">
        <v>10</v>
      </c>
      <c r="BG12135">
        <v>2</v>
      </c>
    </row>
    <row r="12136" spans="1:59" x14ac:dyDescent="0.25">
      <c r="A12136" t="s">
        <v>0</v>
      </c>
      <c r="B12136" t="s">
        <v>1</v>
      </c>
      <c r="C12136">
        <v>1818281</v>
      </c>
      <c r="D12136" t="s">
        <v>2</v>
      </c>
      <c r="E12136">
        <v>101</v>
      </c>
      <c r="F12136">
        <v>135</v>
      </c>
      <c r="G12136">
        <v>-6</v>
      </c>
      <c r="H12136" t="s">
        <v>3</v>
      </c>
      <c r="I12136">
        <v>150</v>
      </c>
      <c r="J12136">
        <v>5</v>
      </c>
      <c r="K12136">
        <v>0</v>
      </c>
      <c r="L12136" t="s">
        <v>4</v>
      </c>
      <c r="M12136">
        <v>-7.5300000000000006E-2</v>
      </c>
      <c r="N12136">
        <v>-0.12989999999999999</v>
      </c>
      <c r="O12136">
        <v>0.9788</v>
      </c>
      <c r="P12136" t="s">
        <v>5</v>
      </c>
      <c r="Q12136">
        <v>-0.18690000000000001</v>
      </c>
      <c r="R12136">
        <v>1.2561</v>
      </c>
      <c r="S12136">
        <v>-0.57569999999999999</v>
      </c>
      <c r="T12136" t="s">
        <v>6</v>
      </c>
      <c r="U12136">
        <v>260519</v>
      </c>
      <c r="V12136">
        <v>90928</v>
      </c>
      <c r="W12136">
        <v>51.441219330000003</v>
      </c>
      <c r="X12136" t="s">
        <v>17</v>
      </c>
      <c r="Y12136">
        <v>0.26736334</v>
      </c>
      <c r="Z12136" t="s">
        <v>18</v>
      </c>
      <c r="AA12136">
        <v>-1.8</v>
      </c>
      <c r="AB12136">
        <v>1</v>
      </c>
      <c r="AC12136">
        <v>8</v>
      </c>
      <c r="AD12136">
        <v>1.1499999999999999</v>
      </c>
      <c r="AE12136">
        <v>140.83000000000001</v>
      </c>
      <c r="AF12136" t="s">
        <v>19</v>
      </c>
      <c r="AG12136" t="s">
        <v>8</v>
      </c>
      <c r="AH12136">
        <v>270</v>
      </c>
      <c r="AI12136" t="s">
        <v>9</v>
      </c>
      <c r="AJ12136">
        <v>0</v>
      </c>
      <c r="AK12136">
        <v>0</v>
      </c>
      <c r="AL12136" t="s">
        <v>10</v>
      </c>
      <c r="AM12136">
        <v>0</v>
      </c>
      <c r="AN12136">
        <v>0</v>
      </c>
      <c r="AO12136">
        <v>0</v>
      </c>
      <c r="AP12136" t="s">
        <v>11</v>
      </c>
      <c r="AQ12136">
        <v>0</v>
      </c>
      <c r="AR12136">
        <v>0</v>
      </c>
      <c r="AS12136" t="s">
        <v>12</v>
      </c>
      <c r="AT12136">
        <v>0</v>
      </c>
      <c r="AU12136">
        <v>0</v>
      </c>
      <c r="AV12136" t="s">
        <v>13</v>
      </c>
      <c r="AW12136">
        <v>0</v>
      </c>
      <c r="AX12136">
        <v>0</v>
      </c>
      <c r="AY12136" t="s">
        <v>14</v>
      </c>
      <c r="AZ12136">
        <v>0</v>
      </c>
      <c r="BA12136">
        <v>0</v>
      </c>
      <c r="BB12136" t="s">
        <v>15</v>
      </c>
      <c r="BC12136">
        <v>0</v>
      </c>
      <c r="BD12136" t="s">
        <v>16</v>
      </c>
      <c r="BE12136">
        <v>101</v>
      </c>
      <c r="BF12136">
        <v>10</v>
      </c>
      <c r="BG12136">
        <v>2</v>
      </c>
    </row>
    <row r="12137" spans="1:59" x14ac:dyDescent="0.25">
      <c r="A12137" t="s">
        <v>0</v>
      </c>
      <c r="B12137" t="s">
        <v>1</v>
      </c>
      <c r="C12137">
        <v>1818415</v>
      </c>
      <c r="D12137" t="s">
        <v>2</v>
      </c>
      <c r="E12137">
        <v>100</v>
      </c>
      <c r="F12137">
        <v>135</v>
      </c>
      <c r="G12137">
        <v>-6</v>
      </c>
      <c r="H12137" t="s">
        <v>3</v>
      </c>
      <c r="I12137">
        <v>151</v>
      </c>
      <c r="J12137">
        <v>5</v>
      </c>
      <c r="K12137">
        <v>-1</v>
      </c>
      <c r="L12137" t="s">
        <v>4</v>
      </c>
      <c r="M12137">
        <v>-9.7500000000000003E-2</v>
      </c>
      <c r="N12137">
        <v>-0.1235</v>
      </c>
      <c r="O12137">
        <v>0.98080000000000001</v>
      </c>
      <c r="P12137" t="s">
        <v>5</v>
      </c>
      <c r="Q12137">
        <v>-0.71779999999999999</v>
      </c>
      <c r="R12137">
        <v>2.2654999999999998</v>
      </c>
      <c r="S12137">
        <v>-0.73270000000000002</v>
      </c>
      <c r="T12137" t="s">
        <v>6</v>
      </c>
      <c r="U12137">
        <v>260519</v>
      </c>
      <c r="V12137">
        <v>90928</v>
      </c>
      <c r="W12137">
        <v>51.441219330000003</v>
      </c>
      <c r="X12137" t="s">
        <v>17</v>
      </c>
      <c r="Y12137">
        <v>0.26736334</v>
      </c>
      <c r="Z12137" t="s">
        <v>18</v>
      </c>
      <c r="AA12137">
        <v>-1.8</v>
      </c>
      <c r="AB12137">
        <v>1</v>
      </c>
      <c r="AC12137">
        <v>8</v>
      </c>
      <c r="AD12137">
        <v>1.1499999999999999</v>
      </c>
      <c r="AE12137">
        <v>140.83000000000001</v>
      </c>
      <c r="AF12137" t="s">
        <v>19</v>
      </c>
      <c r="AG12137" t="s">
        <v>8</v>
      </c>
      <c r="AH12137">
        <v>270</v>
      </c>
      <c r="AI12137" t="s">
        <v>9</v>
      </c>
      <c r="AJ12137">
        <v>0</v>
      </c>
      <c r="AK12137">
        <v>0</v>
      </c>
      <c r="AL12137" t="s">
        <v>10</v>
      </c>
      <c r="AM12137">
        <v>0</v>
      </c>
      <c r="AN12137">
        <v>0</v>
      </c>
      <c r="AO12137">
        <v>0</v>
      </c>
      <c r="AP12137" t="s">
        <v>11</v>
      </c>
      <c r="AQ12137">
        <v>0</v>
      </c>
      <c r="AR12137">
        <v>0</v>
      </c>
      <c r="AS12137" t="s">
        <v>12</v>
      </c>
      <c r="AT12137">
        <v>0</v>
      </c>
      <c r="AU12137">
        <v>0</v>
      </c>
      <c r="AV12137" t="s">
        <v>13</v>
      </c>
      <c r="AW12137">
        <v>0</v>
      </c>
      <c r="AX12137">
        <v>0</v>
      </c>
      <c r="AY12137" t="s">
        <v>14</v>
      </c>
      <c r="AZ12137">
        <v>0</v>
      </c>
      <c r="BA12137">
        <v>0</v>
      </c>
      <c r="BB12137" t="s">
        <v>15</v>
      </c>
      <c r="BC12137">
        <v>0</v>
      </c>
      <c r="BD12137" t="s">
        <v>16</v>
      </c>
      <c r="BE12137">
        <v>100</v>
      </c>
      <c r="BF12137">
        <v>10</v>
      </c>
      <c r="BG12137">
        <v>2</v>
      </c>
    </row>
    <row r="12138" spans="1:59" x14ac:dyDescent="0.25">
      <c r="A12138" t="s">
        <v>0</v>
      </c>
      <c r="B12138" t="s">
        <v>1</v>
      </c>
      <c r="C12138">
        <v>1818553</v>
      </c>
      <c r="D12138" t="s">
        <v>2</v>
      </c>
      <c r="E12138">
        <v>101</v>
      </c>
      <c r="F12138">
        <v>135</v>
      </c>
      <c r="G12138">
        <v>-5</v>
      </c>
      <c r="H12138" t="s">
        <v>3</v>
      </c>
      <c r="I12138">
        <v>151</v>
      </c>
      <c r="J12138">
        <v>5</v>
      </c>
      <c r="K12138">
        <v>-2</v>
      </c>
      <c r="L12138" t="s">
        <v>4</v>
      </c>
      <c r="M12138">
        <v>-0.1072</v>
      </c>
      <c r="N12138">
        <v>-0.12790000000000001</v>
      </c>
      <c r="O12138">
        <v>0.97030000000000005</v>
      </c>
      <c r="P12138" t="s">
        <v>5</v>
      </c>
      <c r="Q12138">
        <v>-1.129</v>
      </c>
      <c r="R12138">
        <v>1.3683000000000001</v>
      </c>
      <c r="S12138">
        <v>-0.91220000000000001</v>
      </c>
      <c r="T12138" t="s">
        <v>6</v>
      </c>
      <c r="U12138">
        <v>260519</v>
      </c>
      <c r="V12138">
        <v>90929</v>
      </c>
      <c r="W12138">
        <v>51.441219330000003</v>
      </c>
      <c r="X12138" t="s">
        <v>17</v>
      </c>
      <c r="Y12138">
        <v>0.26736668000000002</v>
      </c>
      <c r="Z12138" t="s">
        <v>18</v>
      </c>
      <c r="AA12138">
        <v>-1.8</v>
      </c>
      <c r="AB12138">
        <v>1</v>
      </c>
      <c r="AC12138">
        <v>8</v>
      </c>
      <c r="AD12138">
        <v>1.1499999999999999</v>
      </c>
      <c r="AE12138">
        <v>140.83000000000001</v>
      </c>
      <c r="AF12138" t="s">
        <v>19</v>
      </c>
      <c r="AG12138" t="s">
        <v>8</v>
      </c>
      <c r="AH12138">
        <v>270</v>
      </c>
      <c r="AI12138" t="s">
        <v>9</v>
      </c>
      <c r="AJ12138">
        <v>0</v>
      </c>
      <c r="AK12138">
        <v>0</v>
      </c>
      <c r="AL12138" t="s">
        <v>10</v>
      </c>
      <c r="AM12138">
        <v>0</v>
      </c>
      <c r="AN12138">
        <v>0</v>
      </c>
      <c r="AO12138">
        <v>0</v>
      </c>
      <c r="AP12138" t="s">
        <v>11</v>
      </c>
      <c r="AQ12138">
        <v>0</v>
      </c>
      <c r="AR12138">
        <v>0</v>
      </c>
      <c r="AS12138" t="s">
        <v>12</v>
      </c>
      <c r="AT12138">
        <v>0</v>
      </c>
      <c r="AU12138">
        <v>0</v>
      </c>
      <c r="AV12138" t="s">
        <v>13</v>
      </c>
      <c r="AW12138">
        <v>0</v>
      </c>
      <c r="AX12138">
        <v>0</v>
      </c>
      <c r="AY12138" t="s">
        <v>14</v>
      </c>
      <c r="AZ12138">
        <v>0</v>
      </c>
      <c r="BA12138">
        <v>0</v>
      </c>
      <c r="BB12138" t="s">
        <v>15</v>
      </c>
      <c r="BC12138">
        <v>0</v>
      </c>
      <c r="BD12138" t="s">
        <v>16</v>
      </c>
      <c r="BE12138">
        <v>101</v>
      </c>
      <c r="BF12138">
        <v>10</v>
      </c>
      <c r="BG12138">
        <v>2</v>
      </c>
    </row>
    <row r="12139" spans="1:59" x14ac:dyDescent="0.25">
      <c r="A12139" t="s">
        <v>0</v>
      </c>
      <c r="B12139" t="s">
        <v>1</v>
      </c>
      <c r="C12139">
        <v>1818689</v>
      </c>
      <c r="D12139" t="s">
        <v>2</v>
      </c>
      <c r="E12139">
        <v>101</v>
      </c>
      <c r="F12139">
        <v>135</v>
      </c>
      <c r="G12139">
        <v>-5</v>
      </c>
      <c r="H12139" t="s">
        <v>3</v>
      </c>
      <c r="I12139">
        <v>151</v>
      </c>
      <c r="J12139">
        <v>5</v>
      </c>
      <c r="K12139">
        <v>-2</v>
      </c>
      <c r="L12139" t="s">
        <v>4</v>
      </c>
      <c r="M12139">
        <v>-0.1008</v>
      </c>
      <c r="N12139">
        <v>-0.12720000000000001</v>
      </c>
      <c r="O12139">
        <v>0.96909999999999996</v>
      </c>
      <c r="P12139" t="s">
        <v>5</v>
      </c>
      <c r="Q12139">
        <v>0.45610000000000001</v>
      </c>
      <c r="R12139">
        <v>-7.4999999999999997E-3</v>
      </c>
      <c r="S12139">
        <v>-0.32900000000000001</v>
      </c>
      <c r="T12139" t="s">
        <v>6</v>
      </c>
      <c r="U12139">
        <v>260519</v>
      </c>
      <c r="V12139">
        <v>90929</v>
      </c>
      <c r="W12139">
        <v>51.441219330000003</v>
      </c>
      <c r="X12139" t="s">
        <v>17</v>
      </c>
      <c r="Y12139">
        <v>0.26736668000000002</v>
      </c>
      <c r="Z12139" t="s">
        <v>18</v>
      </c>
      <c r="AA12139">
        <v>-1.8</v>
      </c>
      <c r="AB12139">
        <v>1</v>
      </c>
      <c r="AC12139">
        <v>8</v>
      </c>
      <c r="AD12139">
        <v>0.83</v>
      </c>
      <c r="AE12139">
        <v>140.37</v>
      </c>
      <c r="AF12139" t="s">
        <v>19</v>
      </c>
      <c r="AG12139" t="s">
        <v>8</v>
      </c>
      <c r="AH12139">
        <v>270</v>
      </c>
      <c r="AI12139" t="s">
        <v>9</v>
      </c>
      <c r="AJ12139">
        <v>0</v>
      </c>
      <c r="AK12139">
        <v>0</v>
      </c>
      <c r="AL12139" t="s">
        <v>10</v>
      </c>
      <c r="AM12139">
        <v>0</v>
      </c>
      <c r="AN12139">
        <v>0</v>
      </c>
      <c r="AO12139">
        <v>0</v>
      </c>
      <c r="AP12139" t="s">
        <v>11</v>
      </c>
      <c r="AQ12139">
        <v>0</v>
      </c>
      <c r="AR12139">
        <v>0</v>
      </c>
      <c r="AS12139" t="s">
        <v>12</v>
      </c>
      <c r="AT12139">
        <v>0</v>
      </c>
      <c r="AU12139">
        <v>0</v>
      </c>
      <c r="AV12139" t="s">
        <v>13</v>
      </c>
      <c r="AW12139">
        <v>0</v>
      </c>
      <c r="AX12139">
        <v>0</v>
      </c>
      <c r="AY12139" t="s">
        <v>14</v>
      </c>
      <c r="AZ12139">
        <v>0</v>
      </c>
      <c r="BA12139">
        <v>0</v>
      </c>
      <c r="BB12139" t="s">
        <v>15</v>
      </c>
      <c r="BC12139">
        <v>0</v>
      </c>
      <c r="BD12139" t="s">
        <v>16</v>
      </c>
      <c r="BE12139">
        <v>101</v>
      </c>
      <c r="BF12139">
        <v>10</v>
      </c>
      <c r="BG12139">
        <v>2</v>
      </c>
    </row>
    <row r="12140" spans="1:59" x14ac:dyDescent="0.25">
      <c r="A12140" t="s">
        <v>0</v>
      </c>
      <c r="B12140" t="s">
        <v>1</v>
      </c>
      <c r="C12140">
        <v>1818823</v>
      </c>
      <c r="D12140" t="s">
        <v>2</v>
      </c>
      <c r="E12140">
        <v>101</v>
      </c>
      <c r="F12140">
        <v>135</v>
      </c>
      <c r="G12140">
        <v>-5</v>
      </c>
      <c r="H12140" t="s">
        <v>3</v>
      </c>
      <c r="I12140">
        <v>151</v>
      </c>
      <c r="J12140">
        <v>5</v>
      </c>
      <c r="K12140">
        <v>-2</v>
      </c>
      <c r="L12140" t="s">
        <v>4</v>
      </c>
      <c r="M12140">
        <v>-0.13930000000000001</v>
      </c>
      <c r="N12140">
        <v>-0.13039999999999999</v>
      </c>
      <c r="O12140">
        <v>0.9667</v>
      </c>
      <c r="P12140" t="s">
        <v>5</v>
      </c>
      <c r="Q12140">
        <v>7.4800000000000005E-2</v>
      </c>
      <c r="R12140">
        <v>-1.7345999999999999</v>
      </c>
      <c r="S12140">
        <v>-1.286</v>
      </c>
      <c r="T12140" t="s">
        <v>6</v>
      </c>
      <c r="U12140">
        <v>260519</v>
      </c>
      <c r="V12140">
        <v>90929</v>
      </c>
      <c r="W12140">
        <v>51.441219330000003</v>
      </c>
      <c r="X12140" t="s">
        <v>17</v>
      </c>
      <c r="Y12140">
        <v>0.26736668000000002</v>
      </c>
      <c r="Z12140" t="s">
        <v>18</v>
      </c>
      <c r="AA12140">
        <v>-1.8</v>
      </c>
      <c r="AB12140">
        <v>1</v>
      </c>
      <c r="AC12140">
        <v>8</v>
      </c>
      <c r="AD12140">
        <v>0.83</v>
      </c>
      <c r="AE12140">
        <v>140.37</v>
      </c>
      <c r="AF12140" t="s">
        <v>19</v>
      </c>
      <c r="AG12140" t="s">
        <v>8</v>
      </c>
      <c r="AH12140">
        <v>270</v>
      </c>
      <c r="AI12140" t="s">
        <v>9</v>
      </c>
      <c r="AJ12140">
        <v>0</v>
      </c>
      <c r="AK12140">
        <v>0</v>
      </c>
      <c r="AL12140" t="s">
        <v>10</v>
      </c>
      <c r="AM12140">
        <v>0</v>
      </c>
      <c r="AN12140">
        <v>0</v>
      </c>
      <c r="AO12140">
        <v>0</v>
      </c>
      <c r="AP12140" t="s">
        <v>11</v>
      </c>
      <c r="AQ12140">
        <v>0</v>
      </c>
      <c r="AR12140">
        <v>0</v>
      </c>
      <c r="AS12140" t="s">
        <v>12</v>
      </c>
      <c r="AT12140">
        <v>0</v>
      </c>
      <c r="AU12140">
        <v>0</v>
      </c>
      <c r="AV12140" t="s">
        <v>13</v>
      </c>
      <c r="AW12140">
        <v>0</v>
      </c>
      <c r="AX12140">
        <v>0</v>
      </c>
      <c r="AY12140" t="s">
        <v>14</v>
      </c>
      <c r="AZ12140">
        <v>0</v>
      </c>
      <c r="BA12140">
        <v>0</v>
      </c>
      <c r="BB12140" t="s">
        <v>15</v>
      </c>
      <c r="BC12140">
        <v>0</v>
      </c>
      <c r="BD12140" t="s">
        <v>16</v>
      </c>
      <c r="BE12140">
        <v>101</v>
      </c>
      <c r="BF12140">
        <v>10</v>
      </c>
      <c r="BG12140">
        <v>2</v>
      </c>
    </row>
    <row r="12141" spans="1:59" x14ac:dyDescent="0.25">
      <c r="A12141" t="s">
        <v>0</v>
      </c>
      <c r="B12141" t="s">
        <v>1</v>
      </c>
      <c r="C12141">
        <v>1818961</v>
      </c>
      <c r="D12141" t="s">
        <v>2</v>
      </c>
      <c r="E12141">
        <v>101</v>
      </c>
      <c r="F12141">
        <v>135</v>
      </c>
      <c r="G12141">
        <v>-5</v>
      </c>
      <c r="H12141" t="s">
        <v>3</v>
      </c>
      <c r="I12141">
        <v>151</v>
      </c>
      <c r="J12141">
        <v>5</v>
      </c>
      <c r="K12141">
        <v>-2</v>
      </c>
      <c r="L12141" t="s">
        <v>4</v>
      </c>
      <c r="M12141">
        <v>-9.9199999999999997E-2</v>
      </c>
      <c r="N12141">
        <v>-0.12809999999999999</v>
      </c>
      <c r="O12141">
        <v>0.97770000000000001</v>
      </c>
      <c r="P12141" t="s">
        <v>5</v>
      </c>
      <c r="Q12141">
        <v>-0.23180000000000001</v>
      </c>
      <c r="R12141">
        <v>-1.8842000000000001</v>
      </c>
      <c r="S12141">
        <v>-0.67290000000000005</v>
      </c>
      <c r="T12141" t="s">
        <v>6</v>
      </c>
      <c r="U12141">
        <v>260519</v>
      </c>
      <c r="V12141">
        <v>90929</v>
      </c>
      <c r="W12141">
        <v>51.441219330000003</v>
      </c>
      <c r="X12141" t="s">
        <v>17</v>
      </c>
      <c r="Y12141">
        <v>0.26736668000000002</v>
      </c>
      <c r="Z12141" t="s">
        <v>18</v>
      </c>
      <c r="AA12141">
        <v>-1.8</v>
      </c>
      <c r="AB12141">
        <v>1</v>
      </c>
      <c r="AC12141">
        <v>8</v>
      </c>
      <c r="AD12141">
        <v>0.83</v>
      </c>
      <c r="AE12141">
        <v>140.37</v>
      </c>
      <c r="AF12141" t="s">
        <v>19</v>
      </c>
      <c r="AG12141" t="s">
        <v>8</v>
      </c>
      <c r="AH12141">
        <v>270</v>
      </c>
      <c r="AI12141" t="s">
        <v>9</v>
      </c>
      <c r="AJ12141">
        <v>0</v>
      </c>
      <c r="AK12141">
        <v>0</v>
      </c>
      <c r="AL12141" t="s">
        <v>10</v>
      </c>
      <c r="AM12141">
        <v>0</v>
      </c>
      <c r="AN12141">
        <v>0</v>
      </c>
      <c r="AO12141">
        <v>0</v>
      </c>
      <c r="AP12141" t="s">
        <v>11</v>
      </c>
      <c r="AQ12141">
        <v>0</v>
      </c>
      <c r="AR12141">
        <v>0</v>
      </c>
      <c r="AS12141" t="s">
        <v>12</v>
      </c>
      <c r="AT12141">
        <v>0</v>
      </c>
      <c r="AU12141">
        <v>0</v>
      </c>
      <c r="AV12141" t="s">
        <v>13</v>
      </c>
      <c r="AW12141">
        <v>0</v>
      </c>
      <c r="AX12141">
        <v>0</v>
      </c>
      <c r="AY12141" t="s">
        <v>14</v>
      </c>
      <c r="AZ12141">
        <v>0</v>
      </c>
      <c r="BA12141">
        <v>0</v>
      </c>
      <c r="BB12141" t="s">
        <v>15</v>
      </c>
      <c r="BC12141">
        <v>0</v>
      </c>
      <c r="BD12141" t="s">
        <v>16</v>
      </c>
      <c r="BE12141">
        <v>101</v>
      </c>
      <c r="BF12141">
        <v>10</v>
      </c>
      <c r="BG12141">
        <v>2</v>
      </c>
    </row>
    <row r="12142" spans="1:59" x14ac:dyDescent="0.25">
      <c r="A12142" t="s">
        <v>0</v>
      </c>
      <c r="B12142" t="s">
        <v>1</v>
      </c>
      <c r="C12142">
        <v>1819110</v>
      </c>
      <c r="D12142" t="s">
        <v>2</v>
      </c>
      <c r="E12142">
        <v>101</v>
      </c>
      <c r="F12142">
        <v>135</v>
      </c>
      <c r="G12142">
        <v>-5</v>
      </c>
      <c r="H12142" t="s">
        <v>3</v>
      </c>
      <c r="I12142">
        <v>150</v>
      </c>
      <c r="J12142">
        <v>5</v>
      </c>
      <c r="K12142">
        <v>-1</v>
      </c>
      <c r="L12142" t="s">
        <v>4</v>
      </c>
      <c r="M12142">
        <v>-0.10639999999999999</v>
      </c>
      <c r="N12142">
        <v>-0.12379999999999999</v>
      </c>
      <c r="O12142">
        <v>0.98480000000000001</v>
      </c>
      <c r="P12142" t="s">
        <v>5</v>
      </c>
      <c r="Q12142">
        <v>-0.29909999999999998</v>
      </c>
      <c r="R12142">
        <v>-0.37380000000000002</v>
      </c>
      <c r="S12142">
        <v>0.55330000000000001</v>
      </c>
      <c r="T12142" t="s">
        <v>6</v>
      </c>
      <c r="U12142">
        <v>260519</v>
      </c>
      <c r="V12142">
        <v>90929</v>
      </c>
      <c r="W12142">
        <v>51.441219330000003</v>
      </c>
      <c r="X12142" t="s">
        <v>17</v>
      </c>
      <c r="Y12142">
        <v>0.26736668000000002</v>
      </c>
      <c r="Z12142" t="s">
        <v>18</v>
      </c>
      <c r="AA12142">
        <v>-1.8</v>
      </c>
      <c r="AB12142">
        <v>1</v>
      </c>
      <c r="AC12142">
        <v>8</v>
      </c>
      <c r="AD12142">
        <v>0.83</v>
      </c>
      <c r="AE12142">
        <v>140.37</v>
      </c>
      <c r="AF12142" t="s">
        <v>19</v>
      </c>
      <c r="AG12142" t="s">
        <v>8</v>
      </c>
      <c r="AH12142">
        <v>270</v>
      </c>
      <c r="AI12142" t="s">
        <v>9</v>
      </c>
      <c r="AJ12142">
        <v>0</v>
      </c>
      <c r="AK12142">
        <v>0</v>
      </c>
      <c r="AL12142" t="s">
        <v>10</v>
      </c>
      <c r="AM12142">
        <v>0</v>
      </c>
      <c r="AN12142">
        <v>0</v>
      </c>
      <c r="AO12142">
        <v>0</v>
      </c>
      <c r="AP12142" t="s">
        <v>11</v>
      </c>
      <c r="AQ12142">
        <v>0</v>
      </c>
      <c r="AR12142">
        <v>0</v>
      </c>
      <c r="AS12142" t="s">
        <v>12</v>
      </c>
      <c r="AT12142">
        <v>0</v>
      </c>
      <c r="AU12142">
        <v>0</v>
      </c>
      <c r="AV12142" t="s">
        <v>13</v>
      </c>
      <c r="AW12142">
        <v>0</v>
      </c>
      <c r="AX12142">
        <v>0</v>
      </c>
      <c r="AY12142" t="s">
        <v>14</v>
      </c>
      <c r="AZ12142">
        <v>0</v>
      </c>
      <c r="BA12142">
        <v>0</v>
      </c>
      <c r="BB12142" t="s">
        <v>15</v>
      </c>
      <c r="BC12142">
        <v>0</v>
      </c>
      <c r="BD12142" t="s">
        <v>16</v>
      </c>
      <c r="BE12142">
        <v>101</v>
      </c>
      <c r="BF12142">
        <v>10</v>
      </c>
      <c r="BG12142">
        <v>2</v>
      </c>
    </row>
    <row r="12143" spans="1:59" x14ac:dyDescent="0.25">
      <c r="A12143" t="s">
        <v>0</v>
      </c>
      <c r="B12143" t="s">
        <v>1</v>
      </c>
      <c r="C12143">
        <v>1819246</v>
      </c>
      <c r="D12143" t="s">
        <v>2</v>
      </c>
      <c r="E12143">
        <v>101</v>
      </c>
      <c r="F12143">
        <v>135</v>
      </c>
      <c r="G12143">
        <v>-5</v>
      </c>
      <c r="H12143" t="s">
        <v>3</v>
      </c>
      <c r="I12143">
        <v>150</v>
      </c>
      <c r="J12143">
        <v>5</v>
      </c>
      <c r="K12143">
        <v>-2</v>
      </c>
      <c r="L12143" t="s">
        <v>4</v>
      </c>
      <c r="M12143">
        <v>-0.1081</v>
      </c>
      <c r="N12143">
        <v>-0.12570000000000001</v>
      </c>
      <c r="O12143">
        <v>0.96250000000000002</v>
      </c>
      <c r="P12143" t="s">
        <v>5</v>
      </c>
      <c r="Q12143">
        <v>-0.56079999999999997</v>
      </c>
      <c r="R12143">
        <v>-1.0243</v>
      </c>
      <c r="S12143">
        <v>0.82989999999999997</v>
      </c>
      <c r="T12143" t="s">
        <v>6</v>
      </c>
      <c r="U12143">
        <v>260519</v>
      </c>
      <c r="V12143">
        <v>90929</v>
      </c>
      <c r="W12143">
        <v>51.441219330000003</v>
      </c>
      <c r="X12143" t="s">
        <v>17</v>
      </c>
      <c r="Y12143">
        <v>0.26736668000000002</v>
      </c>
      <c r="Z12143" t="s">
        <v>18</v>
      </c>
      <c r="AA12143">
        <v>-1.8</v>
      </c>
      <c r="AB12143">
        <v>1</v>
      </c>
      <c r="AC12143">
        <v>8</v>
      </c>
      <c r="AD12143">
        <v>0.83</v>
      </c>
      <c r="AE12143">
        <v>140.37</v>
      </c>
      <c r="AF12143" t="s">
        <v>19</v>
      </c>
      <c r="AG12143" t="s">
        <v>8</v>
      </c>
      <c r="AH12143">
        <v>270</v>
      </c>
      <c r="AI12143" t="s">
        <v>9</v>
      </c>
      <c r="AJ12143">
        <v>0</v>
      </c>
      <c r="AK12143">
        <v>0</v>
      </c>
      <c r="AL12143" t="s">
        <v>10</v>
      </c>
      <c r="AM12143">
        <v>0</v>
      </c>
      <c r="AN12143">
        <v>0</v>
      </c>
      <c r="AO12143">
        <v>0</v>
      </c>
      <c r="AP12143" t="s">
        <v>11</v>
      </c>
      <c r="AQ12143">
        <v>0</v>
      </c>
      <c r="AR12143">
        <v>0</v>
      </c>
      <c r="AS12143" t="s">
        <v>12</v>
      </c>
      <c r="AT12143">
        <v>0</v>
      </c>
      <c r="AU12143">
        <v>0</v>
      </c>
      <c r="AV12143" t="s">
        <v>13</v>
      </c>
      <c r="AW12143">
        <v>0</v>
      </c>
      <c r="AX12143">
        <v>0</v>
      </c>
      <c r="AY12143" t="s">
        <v>14</v>
      </c>
      <c r="AZ12143">
        <v>0</v>
      </c>
      <c r="BA12143">
        <v>0</v>
      </c>
      <c r="BB12143" t="s">
        <v>15</v>
      </c>
      <c r="BC12143">
        <v>0</v>
      </c>
      <c r="BD12143" t="s">
        <v>16</v>
      </c>
      <c r="BE12143">
        <v>101</v>
      </c>
      <c r="BF12143">
        <v>10</v>
      </c>
      <c r="BG12143">
        <v>2</v>
      </c>
    </row>
    <row r="12144" spans="1:59" x14ac:dyDescent="0.25">
      <c r="A12144" t="s">
        <v>0</v>
      </c>
      <c r="B12144" t="s">
        <v>1</v>
      </c>
      <c r="C12144">
        <v>1819380</v>
      </c>
      <c r="D12144" t="s">
        <v>2</v>
      </c>
      <c r="E12144">
        <v>101</v>
      </c>
      <c r="F12144">
        <v>135</v>
      </c>
      <c r="G12144">
        <v>-6</v>
      </c>
      <c r="H12144" t="s">
        <v>3</v>
      </c>
      <c r="I12144">
        <v>150</v>
      </c>
      <c r="J12144">
        <v>6</v>
      </c>
      <c r="K12144">
        <v>-2</v>
      </c>
      <c r="L12144" t="s">
        <v>4</v>
      </c>
      <c r="M12144">
        <v>-0.10630000000000001</v>
      </c>
      <c r="N12144">
        <v>-0.13270000000000001</v>
      </c>
      <c r="O12144">
        <v>0.95989999999999998</v>
      </c>
      <c r="P12144" t="s">
        <v>5</v>
      </c>
      <c r="Q12144">
        <v>-0.52339999999999998</v>
      </c>
      <c r="R12144">
        <v>-0.60560000000000003</v>
      </c>
      <c r="S12144">
        <v>1.4206000000000001</v>
      </c>
      <c r="T12144" t="s">
        <v>6</v>
      </c>
      <c r="U12144">
        <v>260519</v>
      </c>
      <c r="V12144">
        <v>90929</v>
      </c>
      <c r="W12144">
        <v>51.441219330000003</v>
      </c>
      <c r="X12144" t="s">
        <v>17</v>
      </c>
      <c r="Y12144">
        <v>0.26736668000000002</v>
      </c>
      <c r="Z12144" t="s">
        <v>18</v>
      </c>
      <c r="AA12144">
        <v>-1.8</v>
      </c>
      <c r="AB12144">
        <v>1</v>
      </c>
      <c r="AC12144">
        <v>8</v>
      </c>
      <c r="AD12144">
        <v>0.83</v>
      </c>
      <c r="AE12144">
        <v>140.37</v>
      </c>
      <c r="AF12144" t="s">
        <v>19</v>
      </c>
      <c r="AG12144" t="s">
        <v>8</v>
      </c>
      <c r="AH12144">
        <v>270</v>
      </c>
      <c r="AI12144" t="s">
        <v>9</v>
      </c>
      <c r="AJ12144">
        <v>0</v>
      </c>
      <c r="AK12144">
        <v>0</v>
      </c>
      <c r="AL12144" t="s">
        <v>10</v>
      </c>
      <c r="AM12144">
        <v>0</v>
      </c>
      <c r="AN12144">
        <v>0</v>
      </c>
      <c r="AO12144">
        <v>0</v>
      </c>
      <c r="AP12144" t="s">
        <v>11</v>
      </c>
      <c r="AQ12144">
        <v>0</v>
      </c>
      <c r="AR12144">
        <v>0</v>
      </c>
      <c r="AS12144" t="s">
        <v>12</v>
      </c>
      <c r="AT12144">
        <v>0</v>
      </c>
      <c r="AU12144">
        <v>0</v>
      </c>
      <c r="AV12144" t="s">
        <v>13</v>
      </c>
      <c r="AW12144">
        <v>0</v>
      </c>
      <c r="AX12144">
        <v>0</v>
      </c>
      <c r="AY12144" t="s">
        <v>14</v>
      </c>
      <c r="AZ12144">
        <v>0</v>
      </c>
      <c r="BA12144">
        <v>0</v>
      </c>
      <c r="BB12144" t="s">
        <v>15</v>
      </c>
      <c r="BC12144">
        <v>0</v>
      </c>
      <c r="BD12144" t="s">
        <v>16</v>
      </c>
      <c r="BE12144">
        <v>101</v>
      </c>
      <c r="BF12144">
        <v>10</v>
      </c>
      <c r="BG12144">
        <v>2</v>
      </c>
    </row>
    <row r="12145" spans="1:59" x14ac:dyDescent="0.25">
      <c r="A12145" t="s">
        <v>0</v>
      </c>
      <c r="B12145" t="s">
        <v>1</v>
      </c>
      <c r="C12145">
        <v>1819518</v>
      </c>
      <c r="D12145" t="s">
        <v>2</v>
      </c>
      <c r="E12145">
        <v>101</v>
      </c>
      <c r="F12145">
        <v>135</v>
      </c>
      <c r="G12145">
        <v>-5</v>
      </c>
      <c r="H12145" t="s">
        <v>3</v>
      </c>
      <c r="I12145">
        <v>149</v>
      </c>
      <c r="J12145">
        <v>6</v>
      </c>
      <c r="K12145">
        <v>-2</v>
      </c>
      <c r="L12145" t="s">
        <v>4</v>
      </c>
      <c r="M12145">
        <v>-0.112</v>
      </c>
      <c r="N12145">
        <v>-0.12939999999999999</v>
      </c>
      <c r="O12145">
        <v>0.97789999999999999</v>
      </c>
      <c r="P12145" t="s">
        <v>5</v>
      </c>
      <c r="Q12145">
        <v>0.26169999999999999</v>
      </c>
      <c r="R12145">
        <v>0.48599999999999999</v>
      </c>
      <c r="S12145">
        <v>1.2636000000000001</v>
      </c>
      <c r="T12145" t="s">
        <v>6</v>
      </c>
      <c r="U12145">
        <v>260519</v>
      </c>
      <c r="V12145">
        <v>90930</v>
      </c>
      <c r="W12145">
        <v>51.441219330000003</v>
      </c>
      <c r="X12145" t="s">
        <v>17</v>
      </c>
      <c r="Y12145">
        <v>0.26736834999999998</v>
      </c>
      <c r="Z12145" t="s">
        <v>18</v>
      </c>
      <c r="AA12145">
        <v>-1.8</v>
      </c>
      <c r="AB12145">
        <v>1</v>
      </c>
      <c r="AC12145">
        <v>8</v>
      </c>
      <c r="AD12145">
        <v>0.83</v>
      </c>
      <c r="AE12145">
        <v>140.37</v>
      </c>
      <c r="AF12145" t="s">
        <v>19</v>
      </c>
      <c r="AG12145" t="s">
        <v>8</v>
      </c>
      <c r="AH12145">
        <v>270</v>
      </c>
      <c r="AI12145" t="s">
        <v>9</v>
      </c>
      <c r="AJ12145">
        <v>0</v>
      </c>
      <c r="AK12145">
        <v>0</v>
      </c>
      <c r="AL12145" t="s">
        <v>10</v>
      </c>
      <c r="AM12145">
        <v>0</v>
      </c>
      <c r="AN12145">
        <v>0</v>
      </c>
      <c r="AO12145">
        <v>0</v>
      </c>
      <c r="AP12145" t="s">
        <v>11</v>
      </c>
      <c r="AQ12145">
        <v>0</v>
      </c>
      <c r="AR12145">
        <v>0</v>
      </c>
      <c r="AS12145" t="s">
        <v>12</v>
      </c>
      <c r="AT12145">
        <v>0</v>
      </c>
      <c r="AU12145">
        <v>0</v>
      </c>
      <c r="AV12145" t="s">
        <v>13</v>
      </c>
      <c r="AW12145">
        <v>0</v>
      </c>
      <c r="AX12145">
        <v>0</v>
      </c>
      <c r="AY12145" t="s">
        <v>14</v>
      </c>
      <c r="AZ12145">
        <v>0</v>
      </c>
      <c r="BA12145">
        <v>0</v>
      </c>
      <c r="BB12145" t="s">
        <v>15</v>
      </c>
      <c r="BC12145">
        <v>0</v>
      </c>
      <c r="BD12145" t="s">
        <v>16</v>
      </c>
      <c r="BE12145">
        <v>101</v>
      </c>
      <c r="BF12145">
        <v>10</v>
      </c>
      <c r="BG12145">
        <v>2</v>
      </c>
    </row>
    <row r="12146" spans="1:59" x14ac:dyDescent="0.25">
      <c r="A12146" t="s">
        <v>0</v>
      </c>
      <c r="B12146" t="s">
        <v>1</v>
      </c>
      <c r="C12146">
        <v>1819668</v>
      </c>
      <c r="D12146" t="s">
        <v>2</v>
      </c>
      <c r="E12146">
        <v>101</v>
      </c>
      <c r="F12146">
        <v>135</v>
      </c>
      <c r="G12146">
        <v>-5</v>
      </c>
      <c r="H12146" t="s">
        <v>3</v>
      </c>
      <c r="I12146">
        <v>149</v>
      </c>
      <c r="J12146">
        <v>5</v>
      </c>
      <c r="K12146">
        <v>-2</v>
      </c>
      <c r="L12146" t="s">
        <v>4</v>
      </c>
      <c r="M12146">
        <v>-0.13500000000000001</v>
      </c>
      <c r="N12146">
        <v>-0.12839999999999999</v>
      </c>
      <c r="O12146">
        <v>0.9788</v>
      </c>
      <c r="P12146" t="s">
        <v>5</v>
      </c>
      <c r="Q12146">
        <v>9.7199999999999995E-2</v>
      </c>
      <c r="R12146">
        <v>-0.47099999999999997</v>
      </c>
      <c r="S12146">
        <v>1.1365000000000001</v>
      </c>
      <c r="T12146" t="s">
        <v>6</v>
      </c>
      <c r="U12146">
        <v>260519</v>
      </c>
      <c r="V12146">
        <v>90930</v>
      </c>
      <c r="W12146">
        <v>51.441219330000003</v>
      </c>
      <c r="X12146" t="s">
        <v>17</v>
      </c>
      <c r="Y12146">
        <v>0.26736834999999998</v>
      </c>
      <c r="Z12146" t="s">
        <v>18</v>
      </c>
      <c r="AA12146">
        <v>-1.8</v>
      </c>
      <c r="AB12146">
        <v>1</v>
      </c>
      <c r="AC12146">
        <v>8</v>
      </c>
      <c r="AD12146">
        <v>0.68</v>
      </c>
      <c r="AE12146">
        <v>139.78</v>
      </c>
      <c r="AF12146" t="s">
        <v>19</v>
      </c>
      <c r="AG12146" t="s">
        <v>8</v>
      </c>
      <c r="AH12146">
        <v>270</v>
      </c>
      <c r="AI12146" t="s">
        <v>9</v>
      </c>
      <c r="AJ12146">
        <v>0</v>
      </c>
      <c r="AK12146">
        <v>0</v>
      </c>
      <c r="AL12146" t="s">
        <v>10</v>
      </c>
      <c r="AM12146">
        <v>0</v>
      </c>
      <c r="AN12146">
        <v>0</v>
      </c>
      <c r="AO12146">
        <v>0</v>
      </c>
      <c r="AP12146" t="s">
        <v>11</v>
      </c>
      <c r="AQ12146">
        <v>0</v>
      </c>
      <c r="AR12146">
        <v>0</v>
      </c>
      <c r="AS12146" t="s">
        <v>12</v>
      </c>
      <c r="AT12146">
        <v>0</v>
      </c>
      <c r="AU12146">
        <v>0</v>
      </c>
      <c r="AV12146" t="s">
        <v>13</v>
      </c>
      <c r="AW12146">
        <v>0</v>
      </c>
      <c r="AX12146">
        <v>0</v>
      </c>
      <c r="AY12146" t="s">
        <v>14</v>
      </c>
      <c r="AZ12146">
        <v>0</v>
      </c>
      <c r="BA12146">
        <v>0</v>
      </c>
      <c r="BB12146" t="s">
        <v>15</v>
      </c>
      <c r="BC12146">
        <v>0</v>
      </c>
      <c r="BD12146" t="s">
        <v>16</v>
      </c>
      <c r="BE12146">
        <v>101</v>
      </c>
      <c r="BF12146">
        <v>10</v>
      </c>
      <c r="BG12146">
        <v>2</v>
      </c>
    </row>
    <row r="12147" spans="1:59" x14ac:dyDescent="0.25">
      <c r="A12147" t="s">
        <v>0</v>
      </c>
      <c r="B12147" t="s">
        <v>1</v>
      </c>
      <c r="C12147">
        <v>1819804</v>
      </c>
      <c r="D12147" t="s">
        <v>2</v>
      </c>
      <c r="E12147">
        <v>101</v>
      </c>
      <c r="F12147">
        <v>135</v>
      </c>
      <c r="G12147">
        <v>-6</v>
      </c>
      <c r="H12147" t="s">
        <v>3</v>
      </c>
      <c r="I12147">
        <v>149</v>
      </c>
      <c r="J12147">
        <v>6</v>
      </c>
      <c r="K12147">
        <v>-3</v>
      </c>
      <c r="L12147" t="s">
        <v>4</v>
      </c>
      <c r="M12147">
        <v>-0.13700000000000001</v>
      </c>
      <c r="N12147">
        <v>-0.1348</v>
      </c>
      <c r="O12147">
        <v>0.96409999999999996</v>
      </c>
      <c r="P12147" t="s">
        <v>5</v>
      </c>
      <c r="Q12147">
        <v>-0.9496</v>
      </c>
      <c r="R12147">
        <v>-1.4206000000000001</v>
      </c>
      <c r="S12147">
        <v>0.54579999999999995</v>
      </c>
      <c r="T12147" t="s">
        <v>6</v>
      </c>
      <c r="U12147">
        <v>260519</v>
      </c>
      <c r="V12147">
        <v>90930</v>
      </c>
      <c r="W12147">
        <v>51.441219330000003</v>
      </c>
      <c r="X12147" t="s">
        <v>17</v>
      </c>
      <c r="Y12147">
        <v>0.26736834999999998</v>
      </c>
      <c r="Z12147" t="s">
        <v>18</v>
      </c>
      <c r="AA12147">
        <v>-1.8</v>
      </c>
      <c r="AB12147">
        <v>1</v>
      </c>
      <c r="AC12147">
        <v>8</v>
      </c>
      <c r="AD12147">
        <v>0.68</v>
      </c>
      <c r="AE12147">
        <v>139.78</v>
      </c>
      <c r="AF12147" t="s">
        <v>19</v>
      </c>
      <c r="AG12147" t="s">
        <v>8</v>
      </c>
      <c r="AH12147">
        <v>270</v>
      </c>
      <c r="AI12147" t="s">
        <v>9</v>
      </c>
      <c r="AJ12147">
        <v>0</v>
      </c>
      <c r="AK12147">
        <v>0</v>
      </c>
      <c r="AL12147" t="s">
        <v>10</v>
      </c>
      <c r="AM12147">
        <v>0</v>
      </c>
      <c r="AN12147">
        <v>0</v>
      </c>
      <c r="AO12147">
        <v>0</v>
      </c>
      <c r="AP12147" t="s">
        <v>11</v>
      </c>
      <c r="AQ12147">
        <v>0</v>
      </c>
      <c r="AR12147">
        <v>0</v>
      </c>
      <c r="AS12147" t="s">
        <v>12</v>
      </c>
      <c r="AT12147">
        <v>0</v>
      </c>
      <c r="AU12147">
        <v>0</v>
      </c>
      <c r="AV12147" t="s">
        <v>13</v>
      </c>
      <c r="AW12147">
        <v>0</v>
      </c>
      <c r="AX12147">
        <v>0</v>
      </c>
      <c r="AY12147" t="s">
        <v>14</v>
      </c>
      <c r="AZ12147">
        <v>0</v>
      </c>
      <c r="BA12147">
        <v>0</v>
      </c>
      <c r="BB12147" t="s">
        <v>15</v>
      </c>
      <c r="BC12147">
        <v>0</v>
      </c>
      <c r="BD12147" t="s">
        <v>16</v>
      </c>
      <c r="BE12147">
        <v>101</v>
      </c>
      <c r="BF12147">
        <v>10</v>
      </c>
      <c r="BG12147">
        <v>2</v>
      </c>
    </row>
    <row r="12148" spans="1:59" x14ac:dyDescent="0.25">
      <c r="A12148" t="s">
        <v>0</v>
      </c>
      <c r="B12148" t="s">
        <v>1</v>
      </c>
      <c r="C12148">
        <v>1819938</v>
      </c>
      <c r="D12148" t="s">
        <v>2</v>
      </c>
      <c r="E12148">
        <v>101</v>
      </c>
      <c r="F12148">
        <v>135</v>
      </c>
      <c r="G12148">
        <v>-5</v>
      </c>
      <c r="H12148" t="s">
        <v>3</v>
      </c>
      <c r="I12148">
        <v>149</v>
      </c>
      <c r="J12148">
        <v>6</v>
      </c>
      <c r="K12148">
        <v>-2</v>
      </c>
      <c r="L12148" t="s">
        <v>4</v>
      </c>
      <c r="M12148">
        <v>-0.114</v>
      </c>
      <c r="N12148">
        <v>-0.13420000000000001</v>
      </c>
      <c r="O12148">
        <v>0.97289999999999999</v>
      </c>
      <c r="P12148" t="s">
        <v>5</v>
      </c>
      <c r="Q12148">
        <v>-0.94210000000000005</v>
      </c>
      <c r="R12148">
        <v>-2.2206000000000001</v>
      </c>
      <c r="S12148">
        <v>0.47849999999999998</v>
      </c>
      <c r="T12148" t="s">
        <v>6</v>
      </c>
      <c r="U12148">
        <v>260519</v>
      </c>
      <c r="V12148">
        <v>90930</v>
      </c>
      <c r="W12148">
        <v>51.441219330000003</v>
      </c>
      <c r="X12148" t="s">
        <v>17</v>
      </c>
      <c r="Y12148">
        <v>0.26736834999999998</v>
      </c>
      <c r="Z12148" t="s">
        <v>18</v>
      </c>
      <c r="AA12148">
        <v>-1.8</v>
      </c>
      <c r="AB12148">
        <v>1</v>
      </c>
      <c r="AC12148">
        <v>8</v>
      </c>
      <c r="AD12148">
        <v>0.68</v>
      </c>
      <c r="AE12148">
        <v>139.78</v>
      </c>
      <c r="AF12148" t="s">
        <v>19</v>
      </c>
      <c r="AG12148" t="s">
        <v>8</v>
      </c>
      <c r="AH12148">
        <v>270</v>
      </c>
      <c r="AI12148" t="s">
        <v>9</v>
      </c>
      <c r="AJ12148">
        <v>0</v>
      </c>
      <c r="AK12148">
        <v>0</v>
      </c>
      <c r="AL12148" t="s">
        <v>10</v>
      </c>
      <c r="AM12148">
        <v>0</v>
      </c>
      <c r="AN12148">
        <v>0</v>
      </c>
      <c r="AO12148">
        <v>0</v>
      </c>
      <c r="AP12148" t="s">
        <v>11</v>
      </c>
      <c r="AQ12148">
        <v>0</v>
      </c>
      <c r="AR12148">
        <v>0</v>
      </c>
      <c r="AS12148" t="s">
        <v>12</v>
      </c>
      <c r="AT12148">
        <v>0</v>
      </c>
      <c r="AU12148">
        <v>0</v>
      </c>
      <c r="AV12148" t="s">
        <v>13</v>
      </c>
      <c r="AW12148">
        <v>0</v>
      </c>
      <c r="AX12148">
        <v>0</v>
      </c>
      <c r="AY12148" t="s">
        <v>14</v>
      </c>
      <c r="AZ12148">
        <v>0</v>
      </c>
      <c r="BA12148">
        <v>0</v>
      </c>
      <c r="BB12148" t="s">
        <v>15</v>
      </c>
      <c r="BC12148">
        <v>0</v>
      </c>
      <c r="BD12148" t="s">
        <v>16</v>
      </c>
      <c r="BE12148">
        <v>101</v>
      </c>
      <c r="BF12148">
        <v>10</v>
      </c>
      <c r="BG12148">
        <v>2</v>
      </c>
    </row>
    <row r="12149" spans="1:59" x14ac:dyDescent="0.25">
      <c r="A12149" t="s">
        <v>0</v>
      </c>
      <c r="B12149" t="s">
        <v>1</v>
      </c>
      <c r="C12149">
        <v>1820076</v>
      </c>
      <c r="D12149" t="s">
        <v>2</v>
      </c>
      <c r="E12149">
        <v>101</v>
      </c>
      <c r="F12149">
        <v>135</v>
      </c>
      <c r="G12149">
        <v>-6</v>
      </c>
      <c r="H12149" t="s">
        <v>3</v>
      </c>
      <c r="I12149">
        <v>148</v>
      </c>
      <c r="J12149">
        <v>6</v>
      </c>
      <c r="K12149">
        <v>-2</v>
      </c>
      <c r="L12149" t="s">
        <v>4</v>
      </c>
      <c r="M12149">
        <v>-0.1106</v>
      </c>
      <c r="N12149">
        <v>-0.1313</v>
      </c>
      <c r="O12149">
        <v>0.97319999999999995</v>
      </c>
      <c r="P12149" t="s">
        <v>5</v>
      </c>
      <c r="Q12149">
        <v>-0.32900000000000001</v>
      </c>
      <c r="R12149">
        <v>-2.5720999999999998</v>
      </c>
      <c r="S12149">
        <v>0.8</v>
      </c>
      <c r="T12149" t="s">
        <v>6</v>
      </c>
      <c r="U12149">
        <v>260519</v>
      </c>
      <c r="V12149">
        <v>90930</v>
      </c>
      <c r="W12149">
        <v>51.441219330000003</v>
      </c>
      <c r="X12149" t="s">
        <v>17</v>
      </c>
      <c r="Y12149">
        <v>0.26736834999999998</v>
      </c>
      <c r="Z12149" t="s">
        <v>18</v>
      </c>
      <c r="AA12149">
        <v>-1.8</v>
      </c>
      <c r="AB12149">
        <v>1</v>
      </c>
      <c r="AC12149">
        <v>8</v>
      </c>
      <c r="AD12149">
        <v>0.68</v>
      </c>
      <c r="AE12149">
        <v>139.78</v>
      </c>
      <c r="AF12149" t="s">
        <v>19</v>
      </c>
      <c r="AG12149" t="s">
        <v>8</v>
      </c>
      <c r="AH12149">
        <v>270</v>
      </c>
      <c r="AI12149" t="s">
        <v>9</v>
      </c>
      <c r="AJ12149">
        <v>0</v>
      </c>
      <c r="AK12149">
        <v>0</v>
      </c>
      <c r="AL12149" t="s">
        <v>10</v>
      </c>
      <c r="AM12149">
        <v>0</v>
      </c>
      <c r="AN12149">
        <v>0</v>
      </c>
      <c r="AO12149">
        <v>0</v>
      </c>
      <c r="AP12149" t="s">
        <v>11</v>
      </c>
      <c r="AQ12149">
        <v>0</v>
      </c>
      <c r="AR12149">
        <v>0</v>
      </c>
      <c r="AS12149" t="s">
        <v>12</v>
      </c>
      <c r="AT12149">
        <v>0</v>
      </c>
      <c r="AU12149">
        <v>0</v>
      </c>
      <c r="AV12149" t="s">
        <v>13</v>
      </c>
      <c r="AW12149">
        <v>0</v>
      </c>
      <c r="AX12149">
        <v>0</v>
      </c>
      <c r="AY12149" t="s">
        <v>14</v>
      </c>
      <c r="AZ12149">
        <v>0</v>
      </c>
      <c r="BA12149">
        <v>0</v>
      </c>
      <c r="BB12149" t="s">
        <v>15</v>
      </c>
      <c r="BC12149">
        <v>0</v>
      </c>
      <c r="BD12149" t="s">
        <v>16</v>
      </c>
      <c r="BE12149">
        <v>101</v>
      </c>
      <c r="BF12149">
        <v>10</v>
      </c>
      <c r="BG12149">
        <v>2</v>
      </c>
    </row>
    <row r="12150" spans="1:59" x14ac:dyDescent="0.25">
      <c r="A12150" t="s">
        <v>0</v>
      </c>
      <c r="B12150" t="s">
        <v>1</v>
      </c>
      <c r="C12150">
        <v>1820212</v>
      </c>
      <c r="D12150" t="s">
        <v>2</v>
      </c>
      <c r="E12150">
        <v>101</v>
      </c>
      <c r="F12150">
        <v>135</v>
      </c>
      <c r="G12150">
        <v>-5</v>
      </c>
      <c r="H12150" t="s">
        <v>3</v>
      </c>
      <c r="I12150">
        <v>148</v>
      </c>
      <c r="J12150">
        <v>6</v>
      </c>
      <c r="K12150">
        <v>-1</v>
      </c>
      <c r="L12150" t="s">
        <v>4</v>
      </c>
      <c r="M12150">
        <v>-0.1046</v>
      </c>
      <c r="N12150">
        <v>-0.12970000000000001</v>
      </c>
      <c r="O12150">
        <v>0.96250000000000002</v>
      </c>
      <c r="P12150" t="s">
        <v>5</v>
      </c>
      <c r="Q12150">
        <v>2.24E-2</v>
      </c>
      <c r="R12150">
        <v>-3.7684000000000002</v>
      </c>
      <c r="S12150">
        <v>0.69540000000000002</v>
      </c>
      <c r="T12150" t="s">
        <v>6</v>
      </c>
      <c r="U12150">
        <v>260519</v>
      </c>
      <c r="V12150">
        <v>90930</v>
      </c>
      <c r="W12150">
        <v>51.441219330000003</v>
      </c>
      <c r="X12150" t="s">
        <v>17</v>
      </c>
      <c r="Y12150">
        <v>0.26736834999999998</v>
      </c>
      <c r="Z12150" t="s">
        <v>18</v>
      </c>
      <c r="AA12150">
        <v>-1.8</v>
      </c>
      <c r="AB12150">
        <v>1</v>
      </c>
      <c r="AC12150">
        <v>8</v>
      </c>
      <c r="AD12150">
        <v>0.68</v>
      </c>
      <c r="AE12150">
        <v>139.78</v>
      </c>
      <c r="AF12150" t="s">
        <v>19</v>
      </c>
      <c r="AG12150" t="s">
        <v>8</v>
      </c>
      <c r="AH12150">
        <v>270</v>
      </c>
      <c r="AI12150" t="s">
        <v>9</v>
      </c>
      <c r="AJ12150">
        <v>0</v>
      </c>
      <c r="AK12150">
        <v>0</v>
      </c>
      <c r="AL12150" t="s">
        <v>10</v>
      </c>
      <c r="AM12150">
        <v>0</v>
      </c>
      <c r="AN12150">
        <v>0</v>
      </c>
      <c r="AO12150">
        <v>0</v>
      </c>
      <c r="AP12150" t="s">
        <v>11</v>
      </c>
      <c r="AQ12150">
        <v>0</v>
      </c>
      <c r="AR12150">
        <v>0</v>
      </c>
      <c r="AS12150" t="s">
        <v>12</v>
      </c>
      <c r="AT12150">
        <v>0</v>
      </c>
      <c r="AU12150">
        <v>0</v>
      </c>
      <c r="AV12150" t="s">
        <v>13</v>
      </c>
      <c r="AW12150">
        <v>0</v>
      </c>
      <c r="AX12150">
        <v>0</v>
      </c>
      <c r="AY12150" t="s">
        <v>14</v>
      </c>
      <c r="AZ12150">
        <v>0</v>
      </c>
      <c r="BA12150">
        <v>0</v>
      </c>
      <c r="BB12150" t="s">
        <v>15</v>
      </c>
      <c r="BC12150">
        <v>0</v>
      </c>
      <c r="BD12150" t="s">
        <v>16</v>
      </c>
      <c r="BE12150">
        <v>101</v>
      </c>
      <c r="BF12150">
        <v>10</v>
      </c>
      <c r="BG12150">
        <v>2</v>
      </c>
    </row>
    <row r="12151" spans="1:59" x14ac:dyDescent="0.25">
      <c r="A12151" t="s">
        <v>0</v>
      </c>
      <c r="B12151" t="s">
        <v>1</v>
      </c>
      <c r="C12151">
        <v>1820346</v>
      </c>
      <c r="D12151" t="s">
        <v>2</v>
      </c>
      <c r="E12151">
        <v>101</v>
      </c>
      <c r="F12151">
        <v>135</v>
      </c>
      <c r="G12151">
        <v>-5</v>
      </c>
      <c r="H12151" t="s">
        <v>3</v>
      </c>
      <c r="I12151">
        <v>147</v>
      </c>
      <c r="J12151">
        <v>6</v>
      </c>
      <c r="K12151">
        <v>-1</v>
      </c>
      <c r="L12151" t="s">
        <v>4</v>
      </c>
      <c r="M12151">
        <v>-9.6299999999999997E-2</v>
      </c>
      <c r="N12151">
        <v>-0.1323</v>
      </c>
      <c r="O12151">
        <v>0.96489999999999998</v>
      </c>
      <c r="P12151" t="s">
        <v>5</v>
      </c>
      <c r="Q12151">
        <v>0.61309999999999998</v>
      </c>
      <c r="R12151">
        <v>-3.4243999999999999</v>
      </c>
      <c r="S12151">
        <v>0.28410000000000002</v>
      </c>
      <c r="T12151" t="s">
        <v>6</v>
      </c>
      <c r="U12151">
        <v>260519</v>
      </c>
      <c r="V12151">
        <v>90930</v>
      </c>
      <c r="W12151">
        <v>51.441219330000003</v>
      </c>
      <c r="X12151" t="s">
        <v>17</v>
      </c>
      <c r="Y12151">
        <v>0.26736834999999998</v>
      </c>
      <c r="Z12151" t="s">
        <v>18</v>
      </c>
      <c r="AA12151">
        <v>-1.8</v>
      </c>
      <c r="AB12151">
        <v>1</v>
      </c>
      <c r="AC12151">
        <v>8</v>
      </c>
      <c r="AD12151">
        <v>0.68</v>
      </c>
      <c r="AE12151">
        <v>139.78</v>
      </c>
      <c r="AF12151" t="s">
        <v>19</v>
      </c>
      <c r="AG12151" t="s">
        <v>8</v>
      </c>
      <c r="AH12151">
        <v>270</v>
      </c>
      <c r="AI12151" t="s">
        <v>9</v>
      </c>
      <c r="AJ12151">
        <v>0</v>
      </c>
      <c r="AK12151">
        <v>0</v>
      </c>
      <c r="AL12151" t="s">
        <v>10</v>
      </c>
      <c r="AM12151">
        <v>0</v>
      </c>
      <c r="AN12151">
        <v>0</v>
      </c>
      <c r="AO12151">
        <v>0</v>
      </c>
      <c r="AP12151" t="s">
        <v>11</v>
      </c>
      <c r="AQ12151">
        <v>0</v>
      </c>
      <c r="AR12151">
        <v>0</v>
      </c>
      <c r="AS12151" t="s">
        <v>12</v>
      </c>
      <c r="AT12151">
        <v>0</v>
      </c>
      <c r="AU12151">
        <v>0</v>
      </c>
      <c r="AV12151" t="s">
        <v>13</v>
      </c>
      <c r="AW12151">
        <v>0</v>
      </c>
      <c r="AX12151">
        <v>0</v>
      </c>
      <c r="AY12151" t="s">
        <v>14</v>
      </c>
      <c r="AZ12151">
        <v>0</v>
      </c>
      <c r="BA12151">
        <v>0</v>
      </c>
      <c r="BB12151" t="s">
        <v>15</v>
      </c>
      <c r="BC12151">
        <v>0</v>
      </c>
      <c r="BD12151" t="s">
        <v>16</v>
      </c>
      <c r="BE12151">
        <v>101</v>
      </c>
      <c r="BF12151">
        <v>10</v>
      </c>
      <c r="BG12151">
        <v>2</v>
      </c>
    </row>
    <row r="12152" spans="1:59" x14ac:dyDescent="0.25">
      <c r="A12152" t="s">
        <v>0</v>
      </c>
      <c r="B12152" t="s">
        <v>1</v>
      </c>
      <c r="C12152">
        <v>1820484</v>
      </c>
      <c r="D12152" t="s">
        <v>2</v>
      </c>
      <c r="E12152">
        <v>101</v>
      </c>
      <c r="F12152">
        <v>135</v>
      </c>
      <c r="G12152">
        <v>-5</v>
      </c>
      <c r="H12152" t="s">
        <v>3</v>
      </c>
      <c r="I12152">
        <v>148</v>
      </c>
      <c r="J12152">
        <v>5</v>
      </c>
      <c r="K12152">
        <v>0</v>
      </c>
      <c r="L12152" t="s">
        <v>4</v>
      </c>
      <c r="M12152">
        <v>-7.8799999999999995E-2</v>
      </c>
      <c r="N12152">
        <v>-0.12809999999999999</v>
      </c>
      <c r="O12152">
        <v>0.98570000000000002</v>
      </c>
      <c r="P12152" t="s">
        <v>5</v>
      </c>
      <c r="Q12152">
        <v>0.27660000000000001</v>
      </c>
      <c r="R12152">
        <v>-2.6467999999999998</v>
      </c>
      <c r="S12152">
        <v>-0.8075</v>
      </c>
      <c r="T12152" t="s">
        <v>6</v>
      </c>
      <c r="U12152">
        <v>260519</v>
      </c>
      <c r="V12152">
        <v>90931</v>
      </c>
      <c r="W12152">
        <v>51.441219330000003</v>
      </c>
      <c r="X12152" t="s">
        <v>17</v>
      </c>
      <c r="Y12152">
        <v>0.26737165000000002</v>
      </c>
      <c r="Z12152" t="s">
        <v>18</v>
      </c>
      <c r="AA12152">
        <v>-1.7</v>
      </c>
      <c r="AB12152">
        <v>1</v>
      </c>
      <c r="AC12152">
        <v>8</v>
      </c>
      <c r="AD12152">
        <v>0.68</v>
      </c>
      <c r="AE12152">
        <v>139.78</v>
      </c>
      <c r="AF12152" t="s">
        <v>19</v>
      </c>
      <c r="AG12152" t="s">
        <v>8</v>
      </c>
      <c r="AH12152">
        <v>270</v>
      </c>
      <c r="AI12152" t="s">
        <v>9</v>
      </c>
      <c r="AJ12152">
        <v>0</v>
      </c>
      <c r="AK12152">
        <v>0</v>
      </c>
      <c r="AL12152" t="s">
        <v>10</v>
      </c>
      <c r="AM12152">
        <v>0</v>
      </c>
      <c r="AN12152">
        <v>0</v>
      </c>
      <c r="AO12152">
        <v>0</v>
      </c>
      <c r="AP12152" t="s">
        <v>11</v>
      </c>
      <c r="AQ12152">
        <v>0</v>
      </c>
      <c r="AR12152">
        <v>0</v>
      </c>
      <c r="AS12152" t="s">
        <v>12</v>
      </c>
      <c r="AT12152">
        <v>0</v>
      </c>
      <c r="AU12152">
        <v>0</v>
      </c>
      <c r="AV12152" t="s">
        <v>13</v>
      </c>
      <c r="AW12152">
        <v>0</v>
      </c>
      <c r="AX12152">
        <v>0</v>
      </c>
      <c r="AY12152" t="s">
        <v>14</v>
      </c>
      <c r="AZ12152">
        <v>0</v>
      </c>
      <c r="BA12152">
        <v>0</v>
      </c>
      <c r="BB12152" t="s">
        <v>15</v>
      </c>
      <c r="BC12152">
        <v>0</v>
      </c>
      <c r="BD12152" t="s">
        <v>16</v>
      </c>
      <c r="BE12152">
        <v>101</v>
      </c>
      <c r="BF12152">
        <v>10</v>
      </c>
      <c r="BG12152">
        <v>2</v>
      </c>
    </row>
    <row r="12153" spans="1:59" x14ac:dyDescent="0.25">
      <c r="A12153" t="s">
        <v>0</v>
      </c>
      <c r="B12153" t="s">
        <v>1</v>
      </c>
      <c r="C12153">
        <v>1820634</v>
      </c>
      <c r="D12153" t="s">
        <v>2</v>
      </c>
      <c r="E12153">
        <v>101</v>
      </c>
      <c r="F12153">
        <v>135</v>
      </c>
      <c r="G12153">
        <v>-5</v>
      </c>
      <c r="H12153" t="s">
        <v>3</v>
      </c>
      <c r="I12153">
        <v>148</v>
      </c>
      <c r="J12153">
        <v>5</v>
      </c>
      <c r="K12153">
        <v>0</v>
      </c>
      <c r="L12153" t="s">
        <v>4</v>
      </c>
      <c r="M12153">
        <v>-6.6600000000000006E-2</v>
      </c>
      <c r="N12153">
        <v>-0.12690000000000001</v>
      </c>
      <c r="O12153">
        <v>0.97409999999999997</v>
      </c>
      <c r="P12153" t="s">
        <v>5</v>
      </c>
      <c r="Q12153">
        <v>-0.32900000000000001</v>
      </c>
      <c r="R12153">
        <v>-1.3309</v>
      </c>
      <c r="S12153">
        <v>-0.96450000000000002</v>
      </c>
      <c r="T12153" t="s">
        <v>6</v>
      </c>
      <c r="U12153">
        <v>260519</v>
      </c>
      <c r="V12153">
        <v>90931</v>
      </c>
      <c r="W12153">
        <v>51.441219330000003</v>
      </c>
      <c r="X12153" t="s">
        <v>17</v>
      </c>
      <c r="Y12153">
        <v>0.26737165000000002</v>
      </c>
      <c r="Z12153" t="s">
        <v>18</v>
      </c>
      <c r="AA12153">
        <v>-1.7</v>
      </c>
      <c r="AB12153">
        <v>1</v>
      </c>
      <c r="AC12153">
        <v>8</v>
      </c>
      <c r="AD12153">
        <v>0.62</v>
      </c>
      <c r="AE12153">
        <v>139.80000000000001</v>
      </c>
      <c r="AF12153" t="s">
        <v>19</v>
      </c>
      <c r="AG12153" t="s">
        <v>8</v>
      </c>
      <c r="AH12153">
        <v>270</v>
      </c>
      <c r="AI12153" t="s">
        <v>9</v>
      </c>
      <c r="AJ12153">
        <v>0</v>
      </c>
      <c r="AK12153">
        <v>0</v>
      </c>
      <c r="AL12153" t="s">
        <v>10</v>
      </c>
      <c r="AM12153">
        <v>0</v>
      </c>
      <c r="AN12153">
        <v>0</v>
      </c>
      <c r="AO12153">
        <v>0</v>
      </c>
      <c r="AP12153" t="s">
        <v>11</v>
      </c>
      <c r="AQ12153">
        <v>0</v>
      </c>
      <c r="AR12153">
        <v>0</v>
      </c>
      <c r="AS12153" t="s">
        <v>12</v>
      </c>
      <c r="AT12153">
        <v>0</v>
      </c>
      <c r="AU12153">
        <v>0</v>
      </c>
      <c r="AV12153" t="s">
        <v>13</v>
      </c>
      <c r="AW12153">
        <v>0</v>
      </c>
      <c r="AX12153">
        <v>0</v>
      </c>
      <c r="AY12153" t="s">
        <v>14</v>
      </c>
      <c r="AZ12153">
        <v>0</v>
      </c>
      <c r="BA12153">
        <v>0</v>
      </c>
      <c r="BB12153" t="s">
        <v>15</v>
      </c>
      <c r="BC12153">
        <v>0</v>
      </c>
      <c r="BD12153" t="s">
        <v>16</v>
      </c>
      <c r="BE12153">
        <v>101</v>
      </c>
      <c r="BF12153">
        <v>10</v>
      </c>
      <c r="BG12153">
        <v>2</v>
      </c>
    </row>
    <row r="12154" spans="1:59" x14ac:dyDescent="0.25">
      <c r="A12154" t="s">
        <v>0</v>
      </c>
      <c r="B12154" t="s">
        <v>1</v>
      </c>
      <c r="C12154">
        <v>1820784</v>
      </c>
      <c r="D12154" t="s">
        <v>2</v>
      </c>
      <c r="E12154">
        <v>101</v>
      </c>
      <c r="F12154">
        <v>135</v>
      </c>
      <c r="G12154">
        <v>-5</v>
      </c>
      <c r="H12154" t="s">
        <v>3</v>
      </c>
      <c r="I12154">
        <v>148</v>
      </c>
      <c r="J12154">
        <v>5</v>
      </c>
      <c r="K12154">
        <v>0</v>
      </c>
      <c r="L12154" t="s">
        <v>4</v>
      </c>
      <c r="M12154">
        <v>-7.1599999999999997E-2</v>
      </c>
      <c r="N12154">
        <v>-0.12790000000000001</v>
      </c>
      <c r="O12154">
        <v>0.97099999999999997</v>
      </c>
      <c r="P12154" t="s">
        <v>5</v>
      </c>
      <c r="Q12154">
        <v>-0.21679999999999999</v>
      </c>
      <c r="R12154">
        <v>-0.77010000000000001</v>
      </c>
      <c r="S12154">
        <v>-0.46360000000000001</v>
      </c>
      <c r="T12154" t="s">
        <v>6</v>
      </c>
      <c r="U12154">
        <v>260519</v>
      </c>
      <c r="V12154">
        <v>90931</v>
      </c>
      <c r="W12154">
        <v>51.441219330000003</v>
      </c>
      <c r="X12154" t="s">
        <v>17</v>
      </c>
      <c r="Y12154">
        <v>0.26737165000000002</v>
      </c>
      <c r="Z12154" t="s">
        <v>18</v>
      </c>
      <c r="AA12154">
        <v>-1.7</v>
      </c>
      <c r="AB12154">
        <v>1</v>
      </c>
      <c r="AC12154">
        <v>8</v>
      </c>
      <c r="AD12154">
        <v>0.62</v>
      </c>
      <c r="AE12154">
        <v>139.80000000000001</v>
      </c>
      <c r="AF12154" t="s">
        <v>19</v>
      </c>
      <c r="AG12154" t="s">
        <v>8</v>
      </c>
      <c r="AH12154">
        <v>270</v>
      </c>
      <c r="AI12154" t="s">
        <v>9</v>
      </c>
      <c r="AJ12154">
        <v>0</v>
      </c>
      <c r="AK12154">
        <v>0</v>
      </c>
      <c r="AL12154" t="s">
        <v>10</v>
      </c>
      <c r="AM12154">
        <v>0</v>
      </c>
      <c r="AN12154">
        <v>0</v>
      </c>
      <c r="AO12154">
        <v>0</v>
      </c>
      <c r="AP12154" t="s">
        <v>11</v>
      </c>
      <c r="AQ12154">
        <v>0</v>
      </c>
      <c r="AR12154">
        <v>0</v>
      </c>
      <c r="AS12154" t="s">
        <v>12</v>
      </c>
      <c r="AT12154">
        <v>0</v>
      </c>
      <c r="AU12154">
        <v>0</v>
      </c>
      <c r="AV12154" t="s">
        <v>13</v>
      </c>
      <c r="AW12154">
        <v>0</v>
      </c>
      <c r="AX12154">
        <v>0</v>
      </c>
      <c r="AY12154" t="s">
        <v>14</v>
      </c>
      <c r="AZ12154">
        <v>0</v>
      </c>
      <c r="BA12154">
        <v>0</v>
      </c>
      <c r="BB12154" t="s">
        <v>15</v>
      </c>
      <c r="BC12154">
        <v>0</v>
      </c>
      <c r="BD12154" t="s">
        <v>16</v>
      </c>
      <c r="BE12154">
        <v>101</v>
      </c>
      <c r="BF12154">
        <v>10</v>
      </c>
      <c r="BG12154">
        <v>2</v>
      </c>
    </row>
    <row r="12155" spans="1:59" x14ac:dyDescent="0.25">
      <c r="A12155" t="s">
        <v>0</v>
      </c>
      <c r="B12155" t="s">
        <v>1</v>
      </c>
      <c r="C12155">
        <v>1820931</v>
      </c>
      <c r="D12155" t="s">
        <v>2</v>
      </c>
      <c r="E12155">
        <v>101</v>
      </c>
      <c r="F12155">
        <v>135</v>
      </c>
      <c r="G12155">
        <v>-5</v>
      </c>
      <c r="H12155" t="s">
        <v>3</v>
      </c>
      <c r="I12155">
        <v>149</v>
      </c>
      <c r="J12155">
        <v>5</v>
      </c>
      <c r="K12155">
        <v>0</v>
      </c>
      <c r="L12155" t="s">
        <v>4</v>
      </c>
      <c r="M12155">
        <v>-7.2900000000000006E-2</v>
      </c>
      <c r="N12155">
        <v>-0.12479999999999999</v>
      </c>
      <c r="O12155">
        <v>0.97040000000000004</v>
      </c>
      <c r="P12155" t="s">
        <v>5</v>
      </c>
      <c r="Q12155">
        <v>0.1196</v>
      </c>
      <c r="R12155">
        <v>-0.85980000000000001</v>
      </c>
      <c r="S12155">
        <v>-1.3458000000000001</v>
      </c>
      <c r="T12155" t="s">
        <v>6</v>
      </c>
      <c r="U12155">
        <v>260519</v>
      </c>
      <c r="V12155">
        <v>90931</v>
      </c>
      <c r="W12155">
        <v>51.441219330000003</v>
      </c>
      <c r="X12155" t="s">
        <v>17</v>
      </c>
      <c r="Y12155">
        <v>0.26737165000000002</v>
      </c>
      <c r="Z12155" t="s">
        <v>18</v>
      </c>
      <c r="AA12155">
        <v>-1.7</v>
      </c>
      <c r="AB12155">
        <v>1</v>
      </c>
      <c r="AC12155">
        <v>8</v>
      </c>
      <c r="AD12155">
        <v>0.62</v>
      </c>
      <c r="AE12155">
        <v>139.80000000000001</v>
      </c>
      <c r="AF12155" t="s">
        <v>19</v>
      </c>
      <c r="AG12155" t="s">
        <v>8</v>
      </c>
      <c r="AH12155">
        <v>270</v>
      </c>
      <c r="AI12155" t="s">
        <v>9</v>
      </c>
      <c r="AJ12155">
        <v>0</v>
      </c>
      <c r="AK12155">
        <v>0</v>
      </c>
      <c r="AL12155" t="s">
        <v>10</v>
      </c>
      <c r="AM12155">
        <v>0</v>
      </c>
      <c r="AN12155">
        <v>0</v>
      </c>
      <c r="AO12155">
        <v>0</v>
      </c>
      <c r="AP12155" t="s">
        <v>11</v>
      </c>
      <c r="AQ12155">
        <v>0</v>
      </c>
      <c r="AR12155">
        <v>0</v>
      </c>
      <c r="AS12155" t="s">
        <v>12</v>
      </c>
      <c r="AT12155">
        <v>0</v>
      </c>
      <c r="AU12155">
        <v>0</v>
      </c>
      <c r="AV12155" t="s">
        <v>13</v>
      </c>
      <c r="AW12155">
        <v>0</v>
      </c>
      <c r="AX12155">
        <v>0</v>
      </c>
      <c r="AY12155" t="s">
        <v>14</v>
      </c>
      <c r="AZ12155">
        <v>0</v>
      </c>
      <c r="BA12155">
        <v>0</v>
      </c>
      <c r="BB12155" t="s">
        <v>15</v>
      </c>
      <c r="BC12155">
        <v>0</v>
      </c>
      <c r="BD12155" t="s">
        <v>16</v>
      </c>
      <c r="BE12155">
        <v>101</v>
      </c>
      <c r="BF12155">
        <v>10</v>
      </c>
      <c r="BG12155">
        <v>2</v>
      </c>
    </row>
    <row r="12156" spans="1:59" x14ac:dyDescent="0.25">
      <c r="A12156" t="s">
        <v>0</v>
      </c>
      <c r="B12156" t="s">
        <v>1</v>
      </c>
      <c r="C12156">
        <v>1821069</v>
      </c>
      <c r="D12156" t="s">
        <v>2</v>
      </c>
      <c r="E12156">
        <v>101</v>
      </c>
      <c r="F12156">
        <v>135</v>
      </c>
      <c r="G12156">
        <v>-5</v>
      </c>
      <c r="H12156" t="s">
        <v>3</v>
      </c>
      <c r="I12156">
        <v>149</v>
      </c>
      <c r="J12156">
        <v>5</v>
      </c>
      <c r="K12156">
        <v>0</v>
      </c>
      <c r="L12156" t="s">
        <v>4</v>
      </c>
      <c r="M12156">
        <v>-6.0400000000000002E-2</v>
      </c>
      <c r="N12156">
        <v>-0.1278</v>
      </c>
      <c r="O12156">
        <v>0.98229999999999995</v>
      </c>
      <c r="P12156" t="s">
        <v>5</v>
      </c>
      <c r="Q12156">
        <v>-0.51590000000000003</v>
      </c>
      <c r="R12156">
        <v>-1.0392999999999999</v>
      </c>
      <c r="S12156">
        <v>-0.99439999999999995</v>
      </c>
      <c r="T12156" t="s">
        <v>6</v>
      </c>
      <c r="U12156">
        <v>260519</v>
      </c>
      <c r="V12156">
        <v>90931</v>
      </c>
      <c r="W12156">
        <v>51.441219330000003</v>
      </c>
      <c r="X12156" t="s">
        <v>17</v>
      </c>
      <c r="Y12156">
        <v>0.26737165000000002</v>
      </c>
      <c r="Z12156" t="s">
        <v>18</v>
      </c>
      <c r="AA12156">
        <v>-1.7</v>
      </c>
      <c r="AB12156">
        <v>1</v>
      </c>
      <c r="AC12156">
        <v>8</v>
      </c>
      <c r="AD12156">
        <v>0.62</v>
      </c>
      <c r="AE12156">
        <v>139.80000000000001</v>
      </c>
      <c r="AF12156" t="s">
        <v>19</v>
      </c>
      <c r="AG12156" t="s">
        <v>8</v>
      </c>
      <c r="AH12156">
        <v>270</v>
      </c>
      <c r="AI12156" t="s">
        <v>9</v>
      </c>
      <c r="AJ12156">
        <v>0</v>
      </c>
      <c r="AK12156">
        <v>0</v>
      </c>
      <c r="AL12156" t="s">
        <v>10</v>
      </c>
      <c r="AM12156">
        <v>0</v>
      </c>
      <c r="AN12156">
        <v>0</v>
      </c>
      <c r="AO12156">
        <v>0</v>
      </c>
      <c r="AP12156" t="s">
        <v>11</v>
      </c>
      <c r="AQ12156">
        <v>0</v>
      </c>
      <c r="AR12156">
        <v>0</v>
      </c>
      <c r="AS12156" t="s">
        <v>12</v>
      </c>
      <c r="AT12156">
        <v>0</v>
      </c>
      <c r="AU12156">
        <v>0</v>
      </c>
      <c r="AV12156" t="s">
        <v>13</v>
      </c>
      <c r="AW12156">
        <v>0</v>
      </c>
      <c r="AX12156">
        <v>0</v>
      </c>
      <c r="AY12156" t="s">
        <v>14</v>
      </c>
      <c r="AZ12156">
        <v>0</v>
      </c>
      <c r="BA12156">
        <v>0</v>
      </c>
      <c r="BB12156" t="s">
        <v>15</v>
      </c>
      <c r="BC12156">
        <v>0</v>
      </c>
      <c r="BD12156" t="s">
        <v>16</v>
      </c>
      <c r="BE12156">
        <v>101</v>
      </c>
      <c r="BF12156">
        <v>10</v>
      </c>
      <c r="BG12156">
        <v>2</v>
      </c>
    </row>
    <row r="12157" spans="1:59" x14ac:dyDescent="0.25">
      <c r="A12157" t="s">
        <v>0</v>
      </c>
      <c r="B12157" t="s">
        <v>1</v>
      </c>
      <c r="C12157">
        <v>1821218</v>
      </c>
      <c r="D12157" t="s">
        <v>2</v>
      </c>
      <c r="E12157">
        <v>101</v>
      </c>
      <c r="F12157">
        <v>135</v>
      </c>
      <c r="G12157">
        <v>-5</v>
      </c>
      <c r="H12157" t="s">
        <v>3</v>
      </c>
      <c r="I12157">
        <v>149</v>
      </c>
      <c r="J12157">
        <v>5</v>
      </c>
      <c r="K12157">
        <v>0</v>
      </c>
      <c r="L12157" t="s">
        <v>4</v>
      </c>
      <c r="M12157">
        <v>-6.7799999999999999E-2</v>
      </c>
      <c r="N12157">
        <v>-0.12870000000000001</v>
      </c>
      <c r="O12157">
        <v>0.9657</v>
      </c>
      <c r="P12157" t="s">
        <v>5</v>
      </c>
      <c r="Q12157">
        <v>-1.7496</v>
      </c>
      <c r="R12157">
        <v>-1.9216</v>
      </c>
      <c r="S12157">
        <v>-0.97199999999999998</v>
      </c>
      <c r="T12157" t="s">
        <v>6</v>
      </c>
      <c r="U12157">
        <v>260519</v>
      </c>
      <c r="V12157">
        <v>90931</v>
      </c>
      <c r="W12157">
        <v>51.441219330000003</v>
      </c>
      <c r="X12157" t="s">
        <v>17</v>
      </c>
      <c r="Y12157">
        <v>0.26737165000000002</v>
      </c>
      <c r="Z12157" t="s">
        <v>18</v>
      </c>
      <c r="AA12157">
        <v>-1.7</v>
      </c>
      <c r="AB12157">
        <v>1</v>
      </c>
      <c r="AC12157">
        <v>8</v>
      </c>
      <c r="AD12157">
        <v>0.62</v>
      </c>
      <c r="AE12157">
        <v>139.80000000000001</v>
      </c>
      <c r="AF12157" t="s">
        <v>19</v>
      </c>
      <c r="AG12157" t="s">
        <v>8</v>
      </c>
      <c r="AH12157">
        <v>270</v>
      </c>
      <c r="AI12157" t="s">
        <v>9</v>
      </c>
      <c r="AJ12157">
        <v>0</v>
      </c>
      <c r="AK12157">
        <v>0</v>
      </c>
      <c r="AL12157" t="s">
        <v>10</v>
      </c>
      <c r="AM12157">
        <v>0</v>
      </c>
      <c r="AN12157">
        <v>0</v>
      </c>
      <c r="AO12157">
        <v>0</v>
      </c>
      <c r="AP12157" t="s">
        <v>11</v>
      </c>
      <c r="AQ12157">
        <v>0</v>
      </c>
      <c r="AR12157">
        <v>0</v>
      </c>
      <c r="AS12157" t="s">
        <v>12</v>
      </c>
      <c r="AT12157">
        <v>0</v>
      </c>
      <c r="AU12157">
        <v>0</v>
      </c>
      <c r="AV12157" t="s">
        <v>13</v>
      </c>
      <c r="AW12157">
        <v>0</v>
      </c>
      <c r="AX12157">
        <v>0</v>
      </c>
      <c r="AY12157" t="s">
        <v>14</v>
      </c>
      <c r="AZ12157">
        <v>0</v>
      </c>
      <c r="BA12157">
        <v>0</v>
      </c>
      <c r="BB12157" t="s">
        <v>15</v>
      </c>
      <c r="BC12157">
        <v>0</v>
      </c>
      <c r="BD12157" t="s">
        <v>16</v>
      </c>
      <c r="BE12157">
        <v>101</v>
      </c>
      <c r="BF12157">
        <v>10</v>
      </c>
      <c r="BG12157">
        <v>2</v>
      </c>
    </row>
    <row r="12158" spans="1:59" x14ac:dyDescent="0.25">
      <c r="A12158" t="s">
        <v>0</v>
      </c>
      <c r="B12158" t="s">
        <v>1</v>
      </c>
      <c r="C12158">
        <v>1821352</v>
      </c>
      <c r="D12158" t="s">
        <v>2</v>
      </c>
      <c r="E12158">
        <v>101</v>
      </c>
      <c r="F12158">
        <v>135</v>
      </c>
      <c r="G12158">
        <v>-5</v>
      </c>
      <c r="H12158" t="s">
        <v>3</v>
      </c>
      <c r="I12158">
        <v>149</v>
      </c>
      <c r="J12158">
        <v>6</v>
      </c>
      <c r="K12158">
        <v>0</v>
      </c>
      <c r="L12158" t="s">
        <v>4</v>
      </c>
      <c r="M12158">
        <v>-6.3399999999999998E-2</v>
      </c>
      <c r="N12158">
        <v>-0.12889999999999999</v>
      </c>
      <c r="O12158">
        <v>0.94930000000000003</v>
      </c>
      <c r="P12158" t="s">
        <v>5</v>
      </c>
      <c r="Q12158">
        <v>0.58320000000000005</v>
      </c>
      <c r="R12158">
        <v>-1.5178</v>
      </c>
      <c r="S12158">
        <v>-1.5103</v>
      </c>
      <c r="T12158" t="s">
        <v>6</v>
      </c>
      <c r="U12158">
        <v>260519</v>
      </c>
      <c r="V12158">
        <v>90931</v>
      </c>
      <c r="W12158">
        <v>51.441219330000003</v>
      </c>
      <c r="X12158" t="s">
        <v>17</v>
      </c>
      <c r="Y12158">
        <v>0.26737165000000002</v>
      </c>
      <c r="Z12158" t="s">
        <v>18</v>
      </c>
      <c r="AA12158">
        <v>-1.7</v>
      </c>
      <c r="AB12158">
        <v>1</v>
      </c>
      <c r="AC12158">
        <v>8</v>
      </c>
      <c r="AD12158">
        <v>0.62</v>
      </c>
      <c r="AE12158">
        <v>139.80000000000001</v>
      </c>
      <c r="AF12158" t="s">
        <v>19</v>
      </c>
      <c r="AG12158" t="s">
        <v>8</v>
      </c>
      <c r="AH12158">
        <v>270</v>
      </c>
      <c r="AI12158" t="s">
        <v>9</v>
      </c>
      <c r="AJ12158">
        <v>0</v>
      </c>
      <c r="AK12158">
        <v>0</v>
      </c>
      <c r="AL12158" t="s">
        <v>10</v>
      </c>
      <c r="AM12158">
        <v>0</v>
      </c>
      <c r="AN12158">
        <v>0</v>
      </c>
      <c r="AO12158">
        <v>0</v>
      </c>
      <c r="AP12158" t="s">
        <v>11</v>
      </c>
      <c r="AQ12158">
        <v>0</v>
      </c>
      <c r="AR12158">
        <v>0</v>
      </c>
      <c r="AS12158" t="s">
        <v>12</v>
      </c>
      <c r="AT12158">
        <v>0</v>
      </c>
      <c r="AU12158">
        <v>0</v>
      </c>
      <c r="AV12158" t="s">
        <v>13</v>
      </c>
      <c r="AW12158">
        <v>0</v>
      </c>
      <c r="AX12158">
        <v>0</v>
      </c>
      <c r="AY12158" t="s">
        <v>14</v>
      </c>
      <c r="AZ12158">
        <v>0</v>
      </c>
      <c r="BA12158">
        <v>0</v>
      </c>
      <c r="BB12158" t="s">
        <v>15</v>
      </c>
      <c r="BC12158">
        <v>0</v>
      </c>
      <c r="BD12158" t="s">
        <v>16</v>
      </c>
      <c r="BE12158">
        <v>101</v>
      </c>
      <c r="BF12158">
        <v>10</v>
      </c>
      <c r="BG12158">
        <v>2</v>
      </c>
    </row>
    <row r="12159" spans="1:59" x14ac:dyDescent="0.25">
      <c r="A12159" t="s">
        <v>0</v>
      </c>
      <c r="B12159" t="s">
        <v>1</v>
      </c>
      <c r="C12159">
        <v>1821490</v>
      </c>
      <c r="D12159" t="s">
        <v>2</v>
      </c>
      <c r="E12159">
        <v>101</v>
      </c>
      <c r="F12159">
        <v>135</v>
      </c>
      <c r="G12159">
        <v>-5</v>
      </c>
      <c r="H12159" t="s">
        <v>3</v>
      </c>
      <c r="I12159">
        <v>150</v>
      </c>
      <c r="J12159">
        <v>5</v>
      </c>
      <c r="K12159">
        <v>0</v>
      </c>
      <c r="L12159" t="s">
        <v>4</v>
      </c>
      <c r="M12159">
        <v>-6.1100000000000002E-2</v>
      </c>
      <c r="N12159">
        <v>-0.11890000000000001</v>
      </c>
      <c r="O12159">
        <v>0.99809999999999999</v>
      </c>
      <c r="P12159" t="s">
        <v>5</v>
      </c>
      <c r="Q12159">
        <v>0.62060000000000004</v>
      </c>
      <c r="R12159">
        <v>-0.87480000000000002</v>
      </c>
      <c r="S12159">
        <v>-2.1534</v>
      </c>
      <c r="T12159" t="s">
        <v>6</v>
      </c>
      <c r="U12159">
        <v>260519</v>
      </c>
      <c r="V12159">
        <v>90932</v>
      </c>
      <c r="W12159">
        <v>51.441219330000003</v>
      </c>
      <c r="X12159" t="s">
        <v>17</v>
      </c>
      <c r="Y12159">
        <v>0.26737668999999997</v>
      </c>
      <c r="Z12159" t="s">
        <v>18</v>
      </c>
      <c r="AA12159">
        <v>-1.7</v>
      </c>
      <c r="AB12159">
        <v>1</v>
      </c>
      <c r="AC12159">
        <v>8</v>
      </c>
      <c r="AD12159">
        <v>0.62</v>
      </c>
      <c r="AE12159">
        <v>139.80000000000001</v>
      </c>
      <c r="AF12159" t="s">
        <v>19</v>
      </c>
      <c r="AG12159" t="s">
        <v>8</v>
      </c>
      <c r="AH12159">
        <v>270</v>
      </c>
      <c r="AI12159" t="s">
        <v>9</v>
      </c>
      <c r="AJ12159">
        <v>0</v>
      </c>
      <c r="AK12159">
        <v>0</v>
      </c>
      <c r="AL12159" t="s">
        <v>10</v>
      </c>
      <c r="AM12159">
        <v>0</v>
      </c>
      <c r="AN12159">
        <v>0</v>
      </c>
      <c r="AO12159">
        <v>0</v>
      </c>
      <c r="AP12159" t="s">
        <v>11</v>
      </c>
      <c r="AQ12159">
        <v>0</v>
      </c>
      <c r="AR12159">
        <v>0</v>
      </c>
      <c r="AS12159" t="s">
        <v>12</v>
      </c>
      <c r="AT12159">
        <v>0</v>
      </c>
      <c r="AU12159">
        <v>0</v>
      </c>
      <c r="AV12159" t="s">
        <v>13</v>
      </c>
      <c r="AW12159">
        <v>0</v>
      </c>
      <c r="AX12159">
        <v>0</v>
      </c>
      <c r="AY12159" t="s">
        <v>14</v>
      </c>
      <c r="AZ12159">
        <v>0</v>
      </c>
      <c r="BA12159">
        <v>0</v>
      </c>
      <c r="BB12159" t="s">
        <v>15</v>
      </c>
      <c r="BC12159">
        <v>0</v>
      </c>
      <c r="BD12159" t="s">
        <v>16</v>
      </c>
      <c r="BE12159">
        <v>101</v>
      </c>
      <c r="BF12159">
        <v>10</v>
      </c>
      <c r="BG12159">
        <v>2</v>
      </c>
    </row>
    <row r="12160" spans="1:59" x14ac:dyDescent="0.25">
      <c r="A12160" t="s">
        <v>0</v>
      </c>
      <c r="B12160" t="s">
        <v>1</v>
      </c>
      <c r="C12160">
        <v>1821640</v>
      </c>
      <c r="D12160" t="s">
        <v>2</v>
      </c>
      <c r="E12160">
        <v>101</v>
      </c>
      <c r="F12160">
        <v>135</v>
      </c>
      <c r="G12160">
        <v>-5</v>
      </c>
      <c r="H12160" t="s">
        <v>3</v>
      </c>
      <c r="I12160">
        <v>150</v>
      </c>
      <c r="J12160">
        <v>5</v>
      </c>
      <c r="K12160">
        <v>0</v>
      </c>
      <c r="L12160" t="s">
        <v>4</v>
      </c>
      <c r="M12160">
        <v>-3.49E-2</v>
      </c>
      <c r="N12160">
        <v>-0.1196</v>
      </c>
      <c r="O12160">
        <v>0.97970000000000002</v>
      </c>
      <c r="P12160" t="s">
        <v>5</v>
      </c>
      <c r="Q12160">
        <v>-1.1365000000000001</v>
      </c>
      <c r="R12160">
        <v>-0.14949999999999999</v>
      </c>
      <c r="S12160">
        <v>-1.3085</v>
      </c>
      <c r="T12160" t="s">
        <v>6</v>
      </c>
      <c r="U12160">
        <v>260519</v>
      </c>
      <c r="V12160">
        <v>90932</v>
      </c>
      <c r="W12160">
        <v>51.441219330000003</v>
      </c>
      <c r="X12160" t="s">
        <v>17</v>
      </c>
      <c r="Y12160">
        <v>0.26737668999999997</v>
      </c>
      <c r="Z12160" t="s">
        <v>18</v>
      </c>
      <c r="AA12160">
        <v>-1.7</v>
      </c>
      <c r="AB12160">
        <v>1</v>
      </c>
      <c r="AC12160">
        <v>8</v>
      </c>
      <c r="AD12160">
        <v>0.62</v>
      </c>
      <c r="AE12160">
        <v>139.80000000000001</v>
      </c>
      <c r="AF12160" t="s">
        <v>19</v>
      </c>
      <c r="AG12160" t="s">
        <v>8</v>
      </c>
      <c r="AH12160">
        <v>270</v>
      </c>
      <c r="AI12160" t="s">
        <v>9</v>
      </c>
      <c r="AJ12160">
        <v>0</v>
      </c>
      <c r="AK12160">
        <v>0</v>
      </c>
      <c r="AL12160" t="s">
        <v>10</v>
      </c>
      <c r="AM12160">
        <v>0</v>
      </c>
      <c r="AN12160">
        <v>0</v>
      </c>
      <c r="AO12160">
        <v>0</v>
      </c>
      <c r="AP12160" t="s">
        <v>11</v>
      </c>
      <c r="AQ12160">
        <v>0</v>
      </c>
      <c r="AR12160">
        <v>0</v>
      </c>
      <c r="AS12160" t="s">
        <v>12</v>
      </c>
      <c r="AT12160">
        <v>0</v>
      </c>
      <c r="AU12160">
        <v>0</v>
      </c>
      <c r="AV12160" t="s">
        <v>13</v>
      </c>
      <c r="AW12160">
        <v>0</v>
      </c>
      <c r="AX12160">
        <v>0</v>
      </c>
      <c r="AY12160" t="s">
        <v>14</v>
      </c>
      <c r="AZ12160">
        <v>0</v>
      </c>
      <c r="BA12160">
        <v>0</v>
      </c>
      <c r="BB12160" t="s">
        <v>15</v>
      </c>
      <c r="BC12160">
        <v>0</v>
      </c>
      <c r="BD12160" t="s">
        <v>16</v>
      </c>
      <c r="BE12160">
        <v>101</v>
      </c>
      <c r="BF12160">
        <v>10</v>
      </c>
      <c r="BG12160">
        <v>2</v>
      </c>
    </row>
    <row r="12161" spans="1:59" x14ac:dyDescent="0.25">
      <c r="A12161" t="s">
        <v>0</v>
      </c>
      <c r="B12161" t="s">
        <v>1</v>
      </c>
      <c r="C12161">
        <v>1821776</v>
      </c>
      <c r="D12161" t="s">
        <v>2</v>
      </c>
      <c r="E12161">
        <v>101</v>
      </c>
      <c r="F12161">
        <v>135</v>
      </c>
      <c r="G12161">
        <v>-5</v>
      </c>
      <c r="H12161" t="s">
        <v>3</v>
      </c>
      <c r="I12161">
        <v>150</v>
      </c>
      <c r="J12161">
        <v>5</v>
      </c>
      <c r="K12161">
        <v>1</v>
      </c>
      <c r="L12161" t="s">
        <v>4</v>
      </c>
      <c r="M12161">
        <v>-5.7700000000000001E-2</v>
      </c>
      <c r="N12161">
        <v>-0.1265</v>
      </c>
      <c r="O12161">
        <v>0.95499999999999996</v>
      </c>
      <c r="P12161" t="s">
        <v>5</v>
      </c>
      <c r="Q12161">
        <v>-0.95699999999999996</v>
      </c>
      <c r="R12161">
        <v>0.1346</v>
      </c>
      <c r="S12161">
        <v>0.314</v>
      </c>
      <c r="T12161" t="s">
        <v>6</v>
      </c>
      <c r="U12161">
        <v>260519</v>
      </c>
      <c r="V12161">
        <v>90932</v>
      </c>
      <c r="W12161">
        <v>51.441219330000003</v>
      </c>
      <c r="X12161" t="s">
        <v>17</v>
      </c>
      <c r="Y12161">
        <v>0.26737668999999997</v>
      </c>
      <c r="Z12161" t="s">
        <v>18</v>
      </c>
      <c r="AA12161">
        <v>-1.7</v>
      </c>
      <c r="AB12161">
        <v>1</v>
      </c>
      <c r="AC12161">
        <v>8</v>
      </c>
      <c r="AD12161">
        <v>0.62</v>
      </c>
      <c r="AE12161">
        <v>139.80000000000001</v>
      </c>
      <c r="AF12161" t="s">
        <v>19</v>
      </c>
      <c r="AG12161" t="s">
        <v>8</v>
      </c>
      <c r="AH12161">
        <v>270</v>
      </c>
      <c r="AI12161" t="s">
        <v>9</v>
      </c>
      <c r="AJ12161">
        <v>0</v>
      </c>
      <c r="AK12161">
        <v>0</v>
      </c>
      <c r="AL12161" t="s">
        <v>10</v>
      </c>
      <c r="AM12161">
        <v>0</v>
      </c>
      <c r="AN12161">
        <v>0</v>
      </c>
      <c r="AO12161">
        <v>0</v>
      </c>
      <c r="AP12161" t="s">
        <v>11</v>
      </c>
      <c r="AQ12161">
        <v>0</v>
      </c>
      <c r="AR12161">
        <v>0</v>
      </c>
      <c r="AS12161" t="s">
        <v>12</v>
      </c>
      <c r="AT12161">
        <v>0</v>
      </c>
      <c r="AU12161">
        <v>0</v>
      </c>
      <c r="AV12161" t="s">
        <v>13</v>
      </c>
      <c r="AW12161">
        <v>0</v>
      </c>
      <c r="AX12161">
        <v>0</v>
      </c>
      <c r="AY12161" t="s">
        <v>14</v>
      </c>
      <c r="AZ12161">
        <v>0</v>
      </c>
      <c r="BA12161">
        <v>0</v>
      </c>
      <c r="BB12161" t="s">
        <v>15</v>
      </c>
      <c r="BC12161">
        <v>0</v>
      </c>
      <c r="BD12161" t="s">
        <v>16</v>
      </c>
      <c r="BE12161">
        <v>101</v>
      </c>
      <c r="BF12161">
        <v>10</v>
      </c>
      <c r="BG12161">
        <v>2</v>
      </c>
    </row>
    <row r="12162" spans="1:59" x14ac:dyDescent="0.25">
      <c r="A12162" t="s">
        <v>0</v>
      </c>
      <c r="B12162" t="s">
        <v>1</v>
      </c>
      <c r="C12162">
        <v>1821910</v>
      </c>
      <c r="D12162" t="s">
        <v>2</v>
      </c>
      <c r="E12162">
        <v>101</v>
      </c>
      <c r="F12162">
        <v>135</v>
      </c>
      <c r="G12162">
        <v>-5</v>
      </c>
      <c r="H12162" t="s">
        <v>3</v>
      </c>
      <c r="I12162">
        <v>150</v>
      </c>
      <c r="J12162">
        <v>5</v>
      </c>
      <c r="K12162">
        <v>0</v>
      </c>
      <c r="L12162" t="s">
        <v>4</v>
      </c>
      <c r="M12162">
        <v>-8.6599999999999996E-2</v>
      </c>
      <c r="N12162">
        <v>-0.12939999999999999</v>
      </c>
      <c r="O12162">
        <v>0.97289999999999999</v>
      </c>
      <c r="P12162" t="s">
        <v>5</v>
      </c>
      <c r="Q12162">
        <v>-0.70279999999999998</v>
      </c>
      <c r="R12162">
        <v>-7.4999999999999997E-3</v>
      </c>
      <c r="S12162">
        <v>-0.72529999999999994</v>
      </c>
      <c r="T12162" t="s">
        <v>6</v>
      </c>
      <c r="U12162">
        <v>260519</v>
      </c>
      <c r="V12162">
        <v>90932</v>
      </c>
      <c r="W12162">
        <v>51.441219330000003</v>
      </c>
      <c r="X12162" t="s">
        <v>17</v>
      </c>
      <c r="Y12162">
        <v>0.26737668999999997</v>
      </c>
      <c r="Z12162" t="s">
        <v>18</v>
      </c>
      <c r="AA12162">
        <v>-1.7</v>
      </c>
      <c r="AB12162">
        <v>1</v>
      </c>
      <c r="AC12162">
        <v>8</v>
      </c>
      <c r="AD12162">
        <v>0.71</v>
      </c>
      <c r="AE12162">
        <v>124.95</v>
      </c>
      <c r="AF12162" t="s">
        <v>19</v>
      </c>
      <c r="AG12162" t="s">
        <v>8</v>
      </c>
      <c r="AH12162">
        <v>270</v>
      </c>
      <c r="AI12162" t="s">
        <v>9</v>
      </c>
      <c r="AJ12162">
        <v>0</v>
      </c>
      <c r="AK12162">
        <v>0</v>
      </c>
      <c r="AL12162" t="s">
        <v>10</v>
      </c>
      <c r="AM12162">
        <v>0</v>
      </c>
      <c r="AN12162">
        <v>0</v>
      </c>
      <c r="AO12162">
        <v>0</v>
      </c>
      <c r="AP12162" t="s">
        <v>11</v>
      </c>
      <c r="AQ12162">
        <v>0</v>
      </c>
      <c r="AR12162">
        <v>0</v>
      </c>
      <c r="AS12162" t="s">
        <v>12</v>
      </c>
      <c r="AT12162">
        <v>0</v>
      </c>
      <c r="AU12162">
        <v>0</v>
      </c>
      <c r="AV12162" t="s">
        <v>13</v>
      </c>
      <c r="AW12162">
        <v>0</v>
      </c>
      <c r="AX12162">
        <v>0</v>
      </c>
      <c r="AY12162" t="s">
        <v>14</v>
      </c>
      <c r="AZ12162">
        <v>0</v>
      </c>
      <c r="BA12162">
        <v>0</v>
      </c>
      <c r="BB12162" t="s">
        <v>15</v>
      </c>
      <c r="BC12162">
        <v>0</v>
      </c>
      <c r="BD12162" t="s">
        <v>16</v>
      </c>
      <c r="BE12162">
        <v>101</v>
      </c>
      <c r="BF12162">
        <v>10</v>
      </c>
      <c r="BG12162">
        <v>2</v>
      </c>
    </row>
    <row r="12163" spans="1:59" x14ac:dyDescent="0.25">
      <c r="A12163" t="s">
        <v>0</v>
      </c>
      <c r="B12163" t="s">
        <v>1</v>
      </c>
      <c r="C12163">
        <v>1822048</v>
      </c>
      <c r="D12163" t="s">
        <v>2</v>
      </c>
      <c r="E12163">
        <v>102</v>
      </c>
      <c r="F12163">
        <v>135</v>
      </c>
      <c r="G12163">
        <v>-5</v>
      </c>
      <c r="H12163" t="s">
        <v>3</v>
      </c>
      <c r="I12163">
        <v>151</v>
      </c>
      <c r="J12163">
        <v>6</v>
      </c>
      <c r="K12163">
        <v>0</v>
      </c>
      <c r="L12163" t="s">
        <v>4</v>
      </c>
      <c r="M12163">
        <v>-6.25E-2</v>
      </c>
      <c r="N12163">
        <v>-0.13039999999999999</v>
      </c>
      <c r="O12163">
        <v>0.95840000000000003</v>
      </c>
      <c r="P12163" t="s">
        <v>5</v>
      </c>
      <c r="Q12163">
        <v>-0.38879999999999998</v>
      </c>
      <c r="R12163">
        <v>-0.35139999999999999</v>
      </c>
      <c r="S12163">
        <v>-0.88229999999999997</v>
      </c>
      <c r="T12163" t="s">
        <v>6</v>
      </c>
      <c r="U12163">
        <v>260519</v>
      </c>
      <c r="V12163">
        <v>90932</v>
      </c>
      <c r="W12163">
        <v>51.441219330000003</v>
      </c>
      <c r="X12163" t="s">
        <v>17</v>
      </c>
      <c r="Y12163">
        <v>0.26737668999999997</v>
      </c>
      <c r="Z12163" t="s">
        <v>18</v>
      </c>
      <c r="AA12163">
        <v>-1.7</v>
      </c>
      <c r="AB12163">
        <v>1</v>
      </c>
      <c r="AC12163">
        <v>8</v>
      </c>
      <c r="AD12163">
        <v>0.71</v>
      </c>
      <c r="AE12163">
        <v>124.95</v>
      </c>
      <c r="AF12163" t="s">
        <v>19</v>
      </c>
      <c r="AG12163" t="s">
        <v>8</v>
      </c>
      <c r="AH12163">
        <v>270</v>
      </c>
      <c r="AI12163" t="s">
        <v>9</v>
      </c>
      <c r="AJ12163">
        <v>0</v>
      </c>
      <c r="AK12163">
        <v>0</v>
      </c>
      <c r="AL12163" t="s">
        <v>10</v>
      </c>
      <c r="AM12163">
        <v>0</v>
      </c>
      <c r="AN12163">
        <v>0</v>
      </c>
      <c r="AO12163">
        <v>0</v>
      </c>
      <c r="AP12163" t="s">
        <v>11</v>
      </c>
      <c r="AQ12163">
        <v>0</v>
      </c>
      <c r="AR12163">
        <v>0</v>
      </c>
      <c r="AS12163" t="s">
        <v>12</v>
      </c>
      <c r="AT12163">
        <v>0</v>
      </c>
      <c r="AU12163">
        <v>0</v>
      </c>
      <c r="AV12163" t="s">
        <v>13</v>
      </c>
      <c r="AW12163">
        <v>0</v>
      </c>
      <c r="AX12163">
        <v>0</v>
      </c>
      <c r="AY12163" t="s">
        <v>14</v>
      </c>
      <c r="AZ12163">
        <v>0</v>
      </c>
      <c r="BA12163">
        <v>0</v>
      </c>
      <c r="BB12163" t="s">
        <v>15</v>
      </c>
      <c r="BC12163">
        <v>0</v>
      </c>
      <c r="BD12163" t="s">
        <v>16</v>
      </c>
      <c r="BE12163">
        <v>102</v>
      </c>
      <c r="BF12163">
        <v>10</v>
      </c>
      <c r="BG12163">
        <v>2</v>
      </c>
    </row>
    <row r="12164" spans="1:59" x14ac:dyDescent="0.25">
      <c r="A12164" t="s">
        <v>0</v>
      </c>
      <c r="B12164" t="s">
        <v>1</v>
      </c>
      <c r="C12164">
        <v>1822184</v>
      </c>
      <c r="D12164" t="s">
        <v>2</v>
      </c>
      <c r="E12164">
        <v>101</v>
      </c>
      <c r="F12164">
        <v>135</v>
      </c>
      <c r="G12164">
        <v>-5</v>
      </c>
      <c r="H12164" t="s">
        <v>3</v>
      </c>
      <c r="I12164">
        <v>151</v>
      </c>
      <c r="J12164">
        <v>5</v>
      </c>
      <c r="K12164">
        <v>0</v>
      </c>
      <c r="L12164" t="s">
        <v>4</v>
      </c>
      <c r="M12164">
        <v>-6.8400000000000002E-2</v>
      </c>
      <c r="N12164">
        <v>-0.12690000000000001</v>
      </c>
      <c r="O12164">
        <v>0.97240000000000004</v>
      </c>
      <c r="P12164" t="s">
        <v>5</v>
      </c>
      <c r="Q12164">
        <v>0.26919999999999999</v>
      </c>
      <c r="R12164">
        <v>-0.1196</v>
      </c>
      <c r="S12164">
        <v>-0.74019999999999997</v>
      </c>
      <c r="T12164" t="s">
        <v>6</v>
      </c>
      <c r="U12164">
        <v>260519</v>
      </c>
      <c r="V12164">
        <v>90932</v>
      </c>
      <c r="W12164">
        <v>51.441219330000003</v>
      </c>
      <c r="X12164" t="s">
        <v>17</v>
      </c>
      <c r="Y12164">
        <v>0.26737668999999997</v>
      </c>
      <c r="Z12164" t="s">
        <v>18</v>
      </c>
      <c r="AA12164">
        <v>-1.7</v>
      </c>
      <c r="AB12164">
        <v>1</v>
      </c>
      <c r="AC12164">
        <v>8</v>
      </c>
      <c r="AD12164">
        <v>0.71</v>
      </c>
      <c r="AE12164">
        <v>124.95</v>
      </c>
      <c r="AF12164" t="s">
        <v>19</v>
      </c>
      <c r="AG12164" t="s">
        <v>8</v>
      </c>
      <c r="AH12164">
        <v>270</v>
      </c>
      <c r="AI12164" t="s">
        <v>9</v>
      </c>
      <c r="AJ12164">
        <v>0</v>
      </c>
      <c r="AK12164">
        <v>0</v>
      </c>
      <c r="AL12164" t="s">
        <v>10</v>
      </c>
      <c r="AM12164">
        <v>0</v>
      </c>
      <c r="AN12164">
        <v>0</v>
      </c>
      <c r="AO12164">
        <v>0</v>
      </c>
      <c r="AP12164" t="s">
        <v>11</v>
      </c>
      <c r="AQ12164">
        <v>0</v>
      </c>
      <c r="AR12164">
        <v>0</v>
      </c>
      <c r="AS12164" t="s">
        <v>12</v>
      </c>
      <c r="AT12164">
        <v>0</v>
      </c>
      <c r="AU12164">
        <v>0</v>
      </c>
      <c r="AV12164" t="s">
        <v>13</v>
      </c>
      <c r="AW12164">
        <v>0</v>
      </c>
      <c r="AX12164">
        <v>0</v>
      </c>
      <c r="AY12164" t="s">
        <v>14</v>
      </c>
      <c r="AZ12164">
        <v>0</v>
      </c>
      <c r="BA12164">
        <v>0</v>
      </c>
      <c r="BB12164" t="s">
        <v>15</v>
      </c>
      <c r="BC12164">
        <v>0</v>
      </c>
      <c r="BD12164" t="s">
        <v>16</v>
      </c>
      <c r="BE12164">
        <v>101</v>
      </c>
      <c r="BF12164">
        <v>10</v>
      </c>
      <c r="BG12164">
        <v>2</v>
      </c>
    </row>
    <row r="12165" spans="1:59" x14ac:dyDescent="0.25">
      <c r="A12165" t="s">
        <v>0</v>
      </c>
      <c r="B12165" t="s">
        <v>1</v>
      </c>
      <c r="C12165">
        <v>1822318</v>
      </c>
      <c r="D12165" t="s">
        <v>2</v>
      </c>
      <c r="E12165">
        <v>102</v>
      </c>
      <c r="F12165">
        <v>135</v>
      </c>
      <c r="G12165">
        <v>-5</v>
      </c>
      <c r="H12165" t="s">
        <v>3</v>
      </c>
      <c r="I12165">
        <v>151</v>
      </c>
      <c r="J12165">
        <v>5</v>
      </c>
      <c r="K12165">
        <v>0</v>
      </c>
      <c r="L12165" t="s">
        <v>4</v>
      </c>
      <c r="M12165">
        <v>-6.4199999999999993E-2</v>
      </c>
      <c r="N12165">
        <v>-0.1226</v>
      </c>
      <c r="O12165">
        <v>1.0075000000000001</v>
      </c>
      <c r="P12165" t="s">
        <v>5</v>
      </c>
      <c r="Q12165">
        <v>0.3664</v>
      </c>
      <c r="R12165">
        <v>-0.63549999999999995</v>
      </c>
      <c r="S12165">
        <v>-1.458</v>
      </c>
      <c r="T12165" t="s">
        <v>6</v>
      </c>
      <c r="U12165">
        <v>260519</v>
      </c>
      <c r="V12165">
        <v>90932</v>
      </c>
      <c r="W12165">
        <v>51.441219330000003</v>
      </c>
      <c r="X12165" t="s">
        <v>17</v>
      </c>
      <c r="Y12165">
        <v>0.26737668999999997</v>
      </c>
      <c r="Z12165" t="s">
        <v>18</v>
      </c>
      <c r="AA12165">
        <v>-1.7</v>
      </c>
      <c r="AB12165">
        <v>1</v>
      </c>
      <c r="AC12165">
        <v>8</v>
      </c>
      <c r="AD12165">
        <v>0.71</v>
      </c>
      <c r="AE12165">
        <v>124.95</v>
      </c>
      <c r="AF12165" t="s">
        <v>19</v>
      </c>
      <c r="AG12165" t="s">
        <v>8</v>
      </c>
      <c r="AH12165">
        <v>270</v>
      </c>
      <c r="AI12165" t="s">
        <v>9</v>
      </c>
      <c r="AJ12165">
        <v>0</v>
      </c>
      <c r="AK12165">
        <v>0</v>
      </c>
      <c r="AL12165" t="s">
        <v>10</v>
      </c>
      <c r="AM12165">
        <v>0</v>
      </c>
      <c r="AN12165">
        <v>0</v>
      </c>
      <c r="AO12165">
        <v>0</v>
      </c>
      <c r="AP12165" t="s">
        <v>11</v>
      </c>
      <c r="AQ12165">
        <v>0</v>
      </c>
      <c r="AR12165">
        <v>0</v>
      </c>
      <c r="AS12165" t="s">
        <v>12</v>
      </c>
      <c r="AT12165">
        <v>0</v>
      </c>
      <c r="AU12165">
        <v>0</v>
      </c>
      <c r="AV12165" t="s">
        <v>13</v>
      </c>
      <c r="AW12165">
        <v>0</v>
      </c>
      <c r="AX12165">
        <v>0</v>
      </c>
      <c r="AY12165" t="s">
        <v>14</v>
      </c>
      <c r="AZ12165">
        <v>0</v>
      </c>
      <c r="BA12165">
        <v>0</v>
      </c>
      <c r="BB12165" t="s">
        <v>15</v>
      </c>
      <c r="BC12165">
        <v>0</v>
      </c>
      <c r="BD12165" t="s">
        <v>16</v>
      </c>
      <c r="BE12165">
        <v>102</v>
      </c>
      <c r="BF12165">
        <v>10</v>
      </c>
      <c r="BG12165">
        <v>2</v>
      </c>
    </row>
    <row r="12166" spans="1:59" x14ac:dyDescent="0.25">
      <c r="A12166" t="s">
        <v>0</v>
      </c>
      <c r="B12166" t="s">
        <v>1</v>
      </c>
      <c r="C12166">
        <v>1822456</v>
      </c>
      <c r="D12166" t="s">
        <v>2</v>
      </c>
      <c r="E12166">
        <v>101</v>
      </c>
      <c r="F12166">
        <v>135</v>
      </c>
      <c r="G12166">
        <v>-5</v>
      </c>
      <c r="H12166" t="s">
        <v>3</v>
      </c>
      <c r="I12166">
        <v>151</v>
      </c>
      <c r="J12166">
        <v>5</v>
      </c>
      <c r="K12166">
        <v>0</v>
      </c>
      <c r="L12166" t="s">
        <v>4</v>
      </c>
      <c r="M12166">
        <v>-6.6799999999999998E-2</v>
      </c>
      <c r="N12166">
        <v>-0.12870000000000001</v>
      </c>
      <c r="O12166">
        <v>0.9556</v>
      </c>
      <c r="P12166" t="s">
        <v>5</v>
      </c>
      <c r="Q12166">
        <v>-1.3982000000000001</v>
      </c>
      <c r="R12166">
        <v>-2.8786</v>
      </c>
      <c r="S12166">
        <v>0.19439999999999999</v>
      </c>
      <c r="T12166" t="s">
        <v>6</v>
      </c>
      <c r="U12166">
        <v>260519</v>
      </c>
      <c r="V12166">
        <v>90932</v>
      </c>
      <c r="W12166">
        <v>51.441219330000003</v>
      </c>
      <c r="X12166" t="s">
        <v>17</v>
      </c>
      <c r="Y12166">
        <v>0.26737668999999997</v>
      </c>
      <c r="Z12166" t="s">
        <v>18</v>
      </c>
      <c r="AA12166">
        <v>-1.7</v>
      </c>
      <c r="AB12166">
        <v>1</v>
      </c>
      <c r="AC12166">
        <v>8</v>
      </c>
      <c r="AD12166">
        <v>0.71</v>
      </c>
      <c r="AE12166">
        <v>124.95</v>
      </c>
      <c r="AF12166" t="s">
        <v>19</v>
      </c>
      <c r="AG12166" t="s">
        <v>8</v>
      </c>
      <c r="AH12166">
        <v>270</v>
      </c>
      <c r="AI12166" t="s">
        <v>9</v>
      </c>
      <c r="AJ12166">
        <v>0</v>
      </c>
      <c r="AK12166">
        <v>0</v>
      </c>
      <c r="AL12166" t="s">
        <v>10</v>
      </c>
      <c r="AM12166">
        <v>0</v>
      </c>
      <c r="AN12166">
        <v>0</v>
      </c>
      <c r="AO12166">
        <v>0</v>
      </c>
      <c r="AP12166" t="s">
        <v>11</v>
      </c>
      <c r="AQ12166">
        <v>0</v>
      </c>
      <c r="AR12166">
        <v>0</v>
      </c>
      <c r="AS12166" t="s">
        <v>12</v>
      </c>
      <c r="AT12166">
        <v>0</v>
      </c>
      <c r="AU12166">
        <v>0</v>
      </c>
      <c r="AV12166" t="s">
        <v>13</v>
      </c>
      <c r="AW12166">
        <v>0</v>
      </c>
      <c r="AX12166">
        <v>0</v>
      </c>
      <c r="AY12166" t="s">
        <v>14</v>
      </c>
      <c r="AZ12166">
        <v>0</v>
      </c>
      <c r="BA12166">
        <v>0</v>
      </c>
      <c r="BB12166" t="s">
        <v>15</v>
      </c>
      <c r="BC12166">
        <v>0</v>
      </c>
      <c r="BD12166" t="s">
        <v>16</v>
      </c>
      <c r="BE12166">
        <v>101</v>
      </c>
      <c r="BF12166">
        <v>10</v>
      </c>
      <c r="BG12166">
        <v>2</v>
      </c>
    </row>
    <row r="12167" spans="1:59" x14ac:dyDescent="0.25">
      <c r="A12167" t="s">
        <v>0</v>
      </c>
      <c r="B12167" t="s">
        <v>1</v>
      </c>
      <c r="C12167">
        <v>1822605</v>
      </c>
      <c r="D12167" t="s">
        <v>2</v>
      </c>
      <c r="E12167">
        <v>102</v>
      </c>
      <c r="F12167">
        <v>135</v>
      </c>
      <c r="G12167">
        <v>-5</v>
      </c>
      <c r="H12167" t="s">
        <v>3</v>
      </c>
      <c r="I12167">
        <v>150</v>
      </c>
      <c r="J12167">
        <v>6</v>
      </c>
      <c r="K12167">
        <v>0</v>
      </c>
      <c r="L12167" t="s">
        <v>4</v>
      </c>
      <c r="M12167">
        <v>-8.0299999999999996E-2</v>
      </c>
      <c r="N12167">
        <v>-0.13350000000000001</v>
      </c>
      <c r="O12167">
        <v>0.95879999999999999</v>
      </c>
      <c r="P12167" t="s">
        <v>5</v>
      </c>
      <c r="Q12167">
        <v>0.82250000000000001</v>
      </c>
      <c r="R12167">
        <v>-3.5514999999999999</v>
      </c>
      <c r="S12167">
        <v>-0.43369999999999997</v>
      </c>
      <c r="T12167" t="s">
        <v>6</v>
      </c>
      <c r="U12167">
        <v>260519</v>
      </c>
      <c r="V12167">
        <v>90933</v>
      </c>
      <c r="W12167">
        <v>51.441219330000003</v>
      </c>
      <c r="X12167" t="s">
        <v>17</v>
      </c>
      <c r="Y12167">
        <v>0.26738002999999999</v>
      </c>
      <c r="Z12167" t="s">
        <v>18</v>
      </c>
      <c r="AA12167">
        <v>-1.7</v>
      </c>
      <c r="AB12167">
        <v>1</v>
      </c>
      <c r="AC12167">
        <v>8</v>
      </c>
      <c r="AD12167">
        <v>0.71</v>
      </c>
      <c r="AE12167">
        <v>124.95</v>
      </c>
      <c r="AF12167" t="s">
        <v>19</v>
      </c>
      <c r="AG12167" t="s">
        <v>8</v>
      </c>
      <c r="AH12167">
        <v>270</v>
      </c>
      <c r="AI12167" t="s">
        <v>9</v>
      </c>
      <c r="AJ12167">
        <v>0</v>
      </c>
      <c r="AK12167">
        <v>0</v>
      </c>
      <c r="AL12167" t="s">
        <v>10</v>
      </c>
      <c r="AM12167">
        <v>0</v>
      </c>
      <c r="AN12167">
        <v>0</v>
      </c>
      <c r="AO12167">
        <v>0</v>
      </c>
      <c r="AP12167" t="s">
        <v>11</v>
      </c>
      <c r="AQ12167">
        <v>0</v>
      </c>
      <c r="AR12167">
        <v>0</v>
      </c>
      <c r="AS12167" t="s">
        <v>12</v>
      </c>
      <c r="AT12167">
        <v>0</v>
      </c>
      <c r="AU12167">
        <v>0</v>
      </c>
      <c r="AV12167" t="s">
        <v>13</v>
      </c>
      <c r="AW12167">
        <v>0</v>
      </c>
      <c r="AX12167">
        <v>0</v>
      </c>
      <c r="AY12167" t="s">
        <v>14</v>
      </c>
      <c r="AZ12167">
        <v>0</v>
      </c>
      <c r="BA12167">
        <v>0</v>
      </c>
      <c r="BB12167" t="s">
        <v>15</v>
      </c>
      <c r="BC12167">
        <v>0</v>
      </c>
      <c r="BD12167" t="s">
        <v>16</v>
      </c>
      <c r="BE12167">
        <v>102</v>
      </c>
      <c r="BF12167">
        <v>10</v>
      </c>
      <c r="BG12167">
        <v>2</v>
      </c>
    </row>
    <row r="12168" spans="1:59" x14ac:dyDescent="0.25">
      <c r="A12168" t="s">
        <v>0</v>
      </c>
      <c r="B12168" t="s">
        <v>1</v>
      </c>
      <c r="C12168">
        <v>1822741</v>
      </c>
      <c r="D12168" t="s">
        <v>2</v>
      </c>
      <c r="E12168">
        <v>102</v>
      </c>
      <c r="F12168">
        <v>135</v>
      </c>
      <c r="G12168">
        <v>-5</v>
      </c>
      <c r="H12168" t="s">
        <v>3</v>
      </c>
      <c r="I12168">
        <v>151</v>
      </c>
      <c r="J12168">
        <v>5</v>
      </c>
      <c r="K12168">
        <v>1</v>
      </c>
      <c r="L12168" t="s">
        <v>4</v>
      </c>
      <c r="M12168">
        <v>-3.7400000000000003E-2</v>
      </c>
      <c r="N12168">
        <v>-0.11890000000000001</v>
      </c>
      <c r="O12168">
        <v>0.99070000000000003</v>
      </c>
      <c r="P12168" t="s">
        <v>5</v>
      </c>
      <c r="Q12168">
        <v>1.1214999999999999</v>
      </c>
      <c r="R12168">
        <v>-2.5347</v>
      </c>
      <c r="S12168">
        <v>-1.9140999999999999</v>
      </c>
      <c r="T12168" t="s">
        <v>6</v>
      </c>
      <c r="U12168">
        <v>260519</v>
      </c>
      <c r="V12168">
        <v>90933</v>
      </c>
      <c r="W12168">
        <v>51.441219330000003</v>
      </c>
      <c r="X12168" t="s">
        <v>17</v>
      </c>
      <c r="Y12168">
        <v>0.26738002999999999</v>
      </c>
      <c r="Z12168" t="s">
        <v>18</v>
      </c>
      <c r="AA12168">
        <v>-1.7</v>
      </c>
      <c r="AB12168">
        <v>1</v>
      </c>
      <c r="AC12168">
        <v>8</v>
      </c>
      <c r="AD12168">
        <v>0.72</v>
      </c>
      <c r="AE12168">
        <v>129.33000000000001</v>
      </c>
      <c r="AF12168" t="s">
        <v>19</v>
      </c>
      <c r="AG12168" t="s">
        <v>8</v>
      </c>
      <c r="AH12168">
        <v>270</v>
      </c>
      <c r="AI12168" t="s">
        <v>9</v>
      </c>
      <c r="AJ12168">
        <v>0</v>
      </c>
      <c r="AK12168">
        <v>0</v>
      </c>
      <c r="AL12168" t="s">
        <v>10</v>
      </c>
      <c r="AM12168">
        <v>0</v>
      </c>
      <c r="AN12168">
        <v>0</v>
      </c>
      <c r="AO12168">
        <v>0</v>
      </c>
      <c r="AP12168" t="s">
        <v>11</v>
      </c>
      <c r="AQ12168">
        <v>0</v>
      </c>
      <c r="AR12168">
        <v>0</v>
      </c>
      <c r="AS12168" t="s">
        <v>12</v>
      </c>
      <c r="AT12168">
        <v>0</v>
      </c>
      <c r="AU12168">
        <v>0</v>
      </c>
      <c r="AV12168" t="s">
        <v>13</v>
      </c>
      <c r="AW12168">
        <v>0</v>
      </c>
      <c r="AX12168">
        <v>0</v>
      </c>
      <c r="AY12168" t="s">
        <v>14</v>
      </c>
      <c r="AZ12168">
        <v>0</v>
      </c>
      <c r="BA12168">
        <v>0</v>
      </c>
      <c r="BB12168" t="s">
        <v>15</v>
      </c>
      <c r="BC12168">
        <v>0</v>
      </c>
      <c r="BD12168" t="s">
        <v>16</v>
      </c>
      <c r="BE12168">
        <v>102</v>
      </c>
      <c r="BF12168">
        <v>10</v>
      </c>
      <c r="BG12168">
        <v>2</v>
      </c>
    </row>
    <row r="12169" spans="1:59" x14ac:dyDescent="0.25">
      <c r="A12169" t="s">
        <v>0</v>
      </c>
      <c r="B12169" t="s">
        <v>1</v>
      </c>
      <c r="C12169">
        <v>1822889</v>
      </c>
      <c r="D12169" t="s">
        <v>2</v>
      </c>
      <c r="E12169">
        <v>102</v>
      </c>
      <c r="F12169">
        <v>135</v>
      </c>
      <c r="G12169">
        <v>-5</v>
      </c>
      <c r="H12169" t="s">
        <v>3</v>
      </c>
      <c r="I12169">
        <v>151</v>
      </c>
      <c r="J12169">
        <v>5</v>
      </c>
      <c r="K12169">
        <v>2</v>
      </c>
      <c r="L12169" t="s">
        <v>4</v>
      </c>
      <c r="M12169">
        <v>-4.0599999999999997E-2</v>
      </c>
      <c r="N12169">
        <v>-0.1145</v>
      </c>
      <c r="O12169">
        <v>0.99460000000000004</v>
      </c>
      <c r="P12169" t="s">
        <v>5</v>
      </c>
      <c r="Q12169">
        <v>-1.3309</v>
      </c>
      <c r="R12169">
        <v>-1.2186999999999999</v>
      </c>
      <c r="S12169">
        <v>-0.42620000000000002</v>
      </c>
      <c r="T12169" t="s">
        <v>6</v>
      </c>
      <c r="U12169">
        <v>260519</v>
      </c>
      <c r="V12169">
        <v>90933</v>
      </c>
      <c r="W12169">
        <v>51.441219330000003</v>
      </c>
      <c r="X12169" t="s">
        <v>17</v>
      </c>
      <c r="Y12169">
        <v>0.26738002999999999</v>
      </c>
      <c r="Z12169" t="s">
        <v>18</v>
      </c>
      <c r="AA12169">
        <v>-1.7</v>
      </c>
      <c r="AB12169">
        <v>1</v>
      </c>
      <c r="AC12169">
        <v>8</v>
      </c>
      <c r="AD12169">
        <v>0.72</v>
      </c>
      <c r="AE12169">
        <v>129.33000000000001</v>
      </c>
      <c r="AF12169" t="s">
        <v>19</v>
      </c>
      <c r="AG12169" t="s">
        <v>8</v>
      </c>
      <c r="AH12169">
        <v>270</v>
      </c>
      <c r="AI12169" t="s">
        <v>9</v>
      </c>
      <c r="AJ12169">
        <v>0</v>
      </c>
      <c r="AK12169">
        <v>0</v>
      </c>
      <c r="AL12169" t="s">
        <v>10</v>
      </c>
      <c r="AM12169">
        <v>0</v>
      </c>
      <c r="AN12169">
        <v>0</v>
      </c>
      <c r="AO12169">
        <v>0</v>
      </c>
      <c r="AP12169" t="s">
        <v>11</v>
      </c>
      <c r="AQ12169">
        <v>0</v>
      </c>
      <c r="AR12169">
        <v>0</v>
      </c>
      <c r="AS12169" t="s">
        <v>12</v>
      </c>
      <c r="AT12169">
        <v>0</v>
      </c>
      <c r="AU12169">
        <v>0</v>
      </c>
      <c r="AV12169" t="s">
        <v>13</v>
      </c>
      <c r="AW12169">
        <v>0</v>
      </c>
      <c r="AX12169">
        <v>0</v>
      </c>
      <c r="AY12169" t="s">
        <v>14</v>
      </c>
      <c r="AZ12169">
        <v>0</v>
      </c>
      <c r="BA12169">
        <v>0</v>
      </c>
      <c r="BB12169" t="s">
        <v>15</v>
      </c>
      <c r="BC12169">
        <v>0</v>
      </c>
      <c r="BD12169" t="s">
        <v>16</v>
      </c>
      <c r="BE12169">
        <v>102</v>
      </c>
      <c r="BF12169">
        <v>10</v>
      </c>
      <c r="BG12169">
        <v>2</v>
      </c>
    </row>
    <row r="12170" spans="1:59" x14ac:dyDescent="0.25">
      <c r="A12170" t="s">
        <v>0</v>
      </c>
      <c r="B12170" t="s">
        <v>1</v>
      </c>
      <c r="C12170">
        <v>1823027</v>
      </c>
      <c r="D12170" t="s">
        <v>2</v>
      </c>
      <c r="E12170">
        <v>102</v>
      </c>
      <c r="F12170">
        <v>135</v>
      </c>
      <c r="G12170">
        <v>-5</v>
      </c>
      <c r="H12170" t="s">
        <v>3</v>
      </c>
      <c r="I12170">
        <v>151</v>
      </c>
      <c r="J12170">
        <v>5</v>
      </c>
      <c r="K12170">
        <v>2</v>
      </c>
      <c r="L12170" t="s">
        <v>4</v>
      </c>
      <c r="M12170">
        <v>-4.6300000000000001E-2</v>
      </c>
      <c r="N12170">
        <v>-0.13089999999999999</v>
      </c>
      <c r="O12170">
        <v>0.95579999999999998</v>
      </c>
      <c r="P12170" t="s">
        <v>5</v>
      </c>
      <c r="Q12170">
        <v>-1.2485999999999999</v>
      </c>
      <c r="R12170">
        <v>-1.4131</v>
      </c>
      <c r="S12170">
        <v>-1.0392999999999999</v>
      </c>
      <c r="T12170" t="s">
        <v>6</v>
      </c>
      <c r="U12170">
        <v>260519</v>
      </c>
      <c r="V12170">
        <v>90933</v>
      </c>
      <c r="W12170">
        <v>51.441219330000003</v>
      </c>
      <c r="X12170" t="s">
        <v>17</v>
      </c>
      <c r="Y12170">
        <v>0.26738002999999999</v>
      </c>
      <c r="Z12170" t="s">
        <v>18</v>
      </c>
      <c r="AA12170">
        <v>-1.7</v>
      </c>
      <c r="AB12170">
        <v>1</v>
      </c>
      <c r="AC12170">
        <v>8</v>
      </c>
      <c r="AD12170">
        <v>0.72</v>
      </c>
      <c r="AE12170">
        <v>129.33000000000001</v>
      </c>
      <c r="AF12170" t="s">
        <v>19</v>
      </c>
      <c r="AG12170" t="s">
        <v>8</v>
      </c>
      <c r="AH12170">
        <v>270</v>
      </c>
      <c r="AI12170" t="s">
        <v>9</v>
      </c>
      <c r="AJ12170">
        <v>0</v>
      </c>
      <c r="AK12170">
        <v>0</v>
      </c>
      <c r="AL12170" t="s">
        <v>10</v>
      </c>
      <c r="AM12170">
        <v>0</v>
      </c>
      <c r="AN12170">
        <v>0</v>
      </c>
      <c r="AO12170">
        <v>0</v>
      </c>
      <c r="AP12170" t="s">
        <v>11</v>
      </c>
      <c r="AQ12170">
        <v>0</v>
      </c>
      <c r="AR12170">
        <v>0</v>
      </c>
      <c r="AS12170" t="s">
        <v>12</v>
      </c>
      <c r="AT12170">
        <v>0</v>
      </c>
      <c r="AU12170">
        <v>0</v>
      </c>
      <c r="AV12170" t="s">
        <v>13</v>
      </c>
      <c r="AW12170">
        <v>0</v>
      </c>
      <c r="AX12170">
        <v>0</v>
      </c>
      <c r="AY12170" t="s">
        <v>14</v>
      </c>
      <c r="AZ12170">
        <v>0</v>
      </c>
      <c r="BA12170">
        <v>0</v>
      </c>
      <c r="BB12170" t="s">
        <v>15</v>
      </c>
      <c r="BC12170">
        <v>0</v>
      </c>
      <c r="BD12170" t="s">
        <v>16</v>
      </c>
      <c r="BE12170">
        <v>102</v>
      </c>
      <c r="BF12170">
        <v>10</v>
      </c>
      <c r="BG12170">
        <v>2</v>
      </c>
    </row>
    <row r="12171" spans="1:59" x14ac:dyDescent="0.25">
      <c r="A12171" t="s">
        <v>0</v>
      </c>
      <c r="B12171" t="s">
        <v>1</v>
      </c>
      <c r="C12171">
        <v>1823176</v>
      </c>
      <c r="D12171" t="s">
        <v>2</v>
      </c>
      <c r="E12171">
        <v>106</v>
      </c>
      <c r="F12171">
        <v>135</v>
      </c>
      <c r="G12171">
        <v>-5</v>
      </c>
      <c r="H12171" t="s">
        <v>3</v>
      </c>
      <c r="I12171">
        <v>152</v>
      </c>
      <c r="J12171">
        <v>5</v>
      </c>
      <c r="K12171">
        <v>2</v>
      </c>
      <c r="L12171" t="s">
        <v>4</v>
      </c>
      <c r="M12171">
        <v>-1.7600000000000001E-2</v>
      </c>
      <c r="N12171">
        <v>-0.1232</v>
      </c>
      <c r="O12171">
        <v>0.96130000000000004</v>
      </c>
      <c r="P12171" t="s">
        <v>5</v>
      </c>
      <c r="Q12171">
        <v>0.2094</v>
      </c>
      <c r="R12171">
        <v>-1.4131</v>
      </c>
      <c r="S12171">
        <v>-1.7121999999999999</v>
      </c>
      <c r="T12171" t="s">
        <v>6</v>
      </c>
      <c r="U12171">
        <v>260519</v>
      </c>
      <c r="V12171">
        <v>90933</v>
      </c>
      <c r="W12171">
        <v>51.441219330000003</v>
      </c>
      <c r="X12171" t="s">
        <v>17</v>
      </c>
      <c r="Y12171">
        <v>0.26738002999999999</v>
      </c>
      <c r="Z12171" t="s">
        <v>18</v>
      </c>
      <c r="AA12171">
        <v>-1.7</v>
      </c>
      <c r="AB12171">
        <v>1</v>
      </c>
      <c r="AC12171">
        <v>8</v>
      </c>
      <c r="AD12171">
        <v>0.72</v>
      </c>
      <c r="AE12171">
        <v>129.33000000000001</v>
      </c>
      <c r="AF12171" t="s">
        <v>19</v>
      </c>
      <c r="AG12171" t="s">
        <v>8</v>
      </c>
      <c r="AH12171">
        <v>270</v>
      </c>
      <c r="AI12171" t="s">
        <v>9</v>
      </c>
      <c r="AJ12171">
        <v>0</v>
      </c>
      <c r="AK12171">
        <v>0</v>
      </c>
      <c r="AL12171" t="s">
        <v>10</v>
      </c>
      <c r="AM12171">
        <v>0</v>
      </c>
      <c r="AN12171">
        <v>0</v>
      </c>
      <c r="AO12171">
        <v>0</v>
      </c>
      <c r="AP12171" t="s">
        <v>11</v>
      </c>
      <c r="AQ12171">
        <v>0</v>
      </c>
      <c r="AR12171">
        <v>0</v>
      </c>
      <c r="AS12171" t="s">
        <v>12</v>
      </c>
      <c r="AT12171">
        <v>0</v>
      </c>
      <c r="AU12171">
        <v>0</v>
      </c>
      <c r="AV12171" t="s">
        <v>13</v>
      </c>
      <c r="AW12171">
        <v>0</v>
      </c>
      <c r="AX12171">
        <v>0</v>
      </c>
      <c r="AY12171" t="s">
        <v>14</v>
      </c>
      <c r="AZ12171">
        <v>0</v>
      </c>
      <c r="BA12171">
        <v>0</v>
      </c>
      <c r="BB12171" t="s">
        <v>15</v>
      </c>
      <c r="BC12171">
        <v>0</v>
      </c>
      <c r="BD12171" t="s">
        <v>16</v>
      </c>
      <c r="BE12171">
        <v>106</v>
      </c>
      <c r="BF12171">
        <v>10</v>
      </c>
      <c r="BG12171">
        <v>2</v>
      </c>
    </row>
    <row r="12172" spans="1:59" x14ac:dyDescent="0.25">
      <c r="A12172" t="s">
        <v>0</v>
      </c>
      <c r="B12172" t="s">
        <v>1</v>
      </c>
      <c r="C12172">
        <v>1823312</v>
      </c>
      <c r="D12172" t="s">
        <v>2</v>
      </c>
      <c r="E12172">
        <v>118</v>
      </c>
      <c r="F12172">
        <v>135</v>
      </c>
      <c r="G12172">
        <v>-6</v>
      </c>
      <c r="H12172" t="s">
        <v>3</v>
      </c>
      <c r="I12172">
        <v>152</v>
      </c>
      <c r="J12172">
        <v>5</v>
      </c>
      <c r="K12172">
        <v>2</v>
      </c>
      <c r="L12172" t="s">
        <v>4</v>
      </c>
      <c r="M12172">
        <v>-5.5999999999999999E-3</v>
      </c>
      <c r="N12172">
        <v>-0.11990000000000001</v>
      </c>
      <c r="O12172">
        <v>0.97089999999999999</v>
      </c>
      <c r="P12172" t="s">
        <v>5</v>
      </c>
      <c r="Q12172">
        <v>1.3309</v>
      </c>
      <c r="R12172">
        <v>-1.4730000000000001</v>
      </c>
      <c r="S12172">
        <v>-0.17199999999999999</v>
      </c>
      <c r="T12172" t="s">
        <v>6</v>
      </c>
      <c r="U12172">
        <v>260519</v>
      </c>
      <c r="V12172">
        <v>90933</v>
      </c>
      <c r="W12172">
        <v>51.441219330000003</v>
      </c>
      <c r="X12172" t="s">
        <v>17</v>
      </c>
      <c r="Y12172">
        <v>0.26738002999999999</v>
      </c>
      <c r="Z12172" t="s">
        <v>18</v>
      </c>
      <c r="AA12172">
        <v>-1.7</v>
      </c>
      <c r="AB12172">
        <v>1</v>
      </c>
      <c r="AC12172">
        <v>8</v>
      </c>
      <c r="AD12172">
        <v>0.72</v>
      </c>
      <c r="AE12172">
        <v>129.33000000000001</v>
      </c>
      <c r="AF12172" t="s">
        <v>19</v>
      </c>
      <c r="AG12172" t="s">
        <v>8</v>
      </c>
      <c r="AH12172">
        <v>270</v>
      </c>
      <c r="AI12172" t="s">
        <v>9</v>
      </c>
      <c r="AJ12172">
        <v>0</v>
      </c>
      <c r="AK12172">
        <v>0</v>
      </c>
      <c r="AL12172" t="s">
        <v>10</v>
      </c>
      <c r="AM12172">
        <v>0</v>
      </c>
      <c r="AN12172">
        <v>0</v>
      </c>
      <c r="AO12172">
        <v>0</v>
      </c>
      <c r="AP12172" t="s">
        <v>11</v>
      </c>
      <c r="AQ12172">
        <v>0</v>
      </c>
      <c r="AR12172">
        <v>0</v>
      </c>
      <c r="AS12172" t="s">
        <v>12</v>
      </c>
      <c r="AT12172">
        <v>0</v>
      </c>
      <c r="AU12172">
        <v>0</v>
      </c>
      <c r="AV12172" t="s">
        <v>13</v>
      </c>
      <c r="AW12172">
        <v>0</v>
      </c>
      <c r="AX12172">
        <v>0</v>
      </c>
      <c r="AY12172" t="s">
        <v>14</v>
      </c>
      <c r="AZ12172">
        <v>0</v>
      </c>
      <c r="BA12172">
        <v>0</v>
      </c>
      <c r="BB12172" t="s">
        <v>15</v>
      </c>
      <c r="BC12172">
        <v>0</v>
      </c>
      <c r="BD12172" t="s">
        <v>16</v>
      </c>
      <c r="BE12172">
        <v>118</v>
      </c>
      <c r="BF12172">
        <v>10</v>
      </c>
      <c r="BG12172">
        <v>2</v>
      </c>
    </row>
    <row r="12173" spans="1:59" x14ac:dyDescent="0.25">
      <c r="A12173" t="s">
        <v>0</v>
      </c>
      <c r="B12173" t="s">
        <v>1</v>
      </c>
      <c r="C12173">
        <v>1823447</v>
      </c>
      <c r="D12173" t="s">
        <v>2</v>
      </c>
      <c r="E12173">
        <v>120</v>
      </c>
      <c r="F12173">
        <v>135</v>
      </c>
      <c r="G12173">
        <v>-5</v>
      </c>
      <c r="H12173" t="s">
        <v>3</v>
      </c>
      <c r="I12173">
        <v>152</v>
      </c>
      <c r="J12173">
        <v>5</v>
      </c>
      <c r="K12173">
        <v>2</v>
      </c>
      <c r="L12173" t="s">
        <v>4</v>
      </c>
      <c r="M12173">
        <v>-1.6799999999999999E-2</v>
      </c>
      <c r="N12173">
        <v>-0.12740000000000001</v>
      </c>
      <c r="O12173">
        <v>0.98009999999999997</v>
      </c>
      <c r="P12173" t="s">
        <v>5</v>
      </c>
      <c r="Q12173">
        <v>-6.7299999999999999E-2</v>
      </c>
      <c r="R12173">
        <v>-2.5196999999999998</v>
      </c>
      <c r="S12173">
        <v>7.4800000000000005E-2</v>
      </c>
      <c r="T12173" t="s">
        <v>6</v>
      </c>
      <c r="U12173">
        <v>260519</v>
      </c>
      <c r="V12173">
        <v>90933</v>
      </c>
      <c r="W12173">
        <v>51.441219330000003</v>
      </c>
      <c r="X12173" t="s">
        <v>17</v>
      </c>
      <c r="Y12173">
        <v>0.26738002999999999</v>
      </c>
      <c r="Z12173" t="s">
        <v>18</v>
      </c>
      <c r="AA12173">
        <v>-1.7</v>
      </c>
      <c r="AB12173">
        <v>1</v>
      </c>
      <c r="AC12173">
        <v>8</v>
      </c>
      <c r="AD12173">
        <v>0.72</v>
      </c>
      <c r="AE12173">
        <v>129.33000000000001</v>
      </c>
      <c r="AF12173" t="s">
        <v>19</v>
      </c>
      <c r="AG12173" t="s">
        <v>8</v>
      </c>
      <c r="AH12173">
        <v>270</v>
      </c>
      <c r="AI12173" t="s">
        <v>9</v>
      </c>
      <c r="AJ12173">
        <v>0</v>
      </c>
      <c r="AK12173">
        <v>0</v>
      </c>
      <c r="AL12173" t="s">
        <v>10</v>
      </c>
      <c r="AM12173">
        <v>0</v>
      </c>
      <c r="AN12173">
        <v>0</v>
      </c>
      <c r="AO12173">
        <v>0</v>
      </c>
      <c r="AP12173" t="s">
        <v>11</v>
      </c>
      <c r="AQ12173">
        <v>0</v>
      </c>
      <c r="AR12173">
        <v>0</v>
      </c>
      <c r="AS12173" t="s">
        <v>12</v>
      </c>
      <c r="AT12173">
        <v>0</v>
      </c>
      <c r="AU12173">
        <v>0</v>
      </c>
      <c r="AV12173" t="s">
        <v>13</v>
      </c>
      <c r="AW12173">
        <v>0</v>
      </c>
      <c r="AX12173">
        <v>0</v>
      </c>
      <c r="AY12173" t="s">
        <v>14</v>
      </c>
      <c r="AZ12173">
        <v>0</v>
      </c>
      <c r="BA12173">
        <v>0</v>
      </c>
      <c r="BB12173" t="s">
        <v>15</v>
      </c>
      <c r="BC12173">
        <v>0</v>
      </c>
      <c r="BD12173" t="s">
        <v>16</v>
      </c>
      <c r="BE12173">
        <v>120</v>
      </c>
      <c r="BF12173">
        <v>10</v>
      </c>
      <c r="BG12173">
        <v>2</v>
      </c>
    </row>
    <row r="12174" spans="1:59" x14ac:dyDescent="0.25">
      <c r="A12174" t="s">
        <v>0</v>
      </c>
      <c r="B12174" t="s">
        <v>1</v>
      </c>
      <c r="C12174">
        <v>1823585</v>
      </c>
      <c r="D12174" t="s">
        <v>2</v>
      </c>
      <c r="E12174">
        <v>119</v>
      </c>
      <c r="F12174">
        <v>135</v>
      </c>
      <c r="G12174">
        <v>-5</v>
      </c>
      <c r="H12174" t="s">
        <v>3</v>
      </c>
      <c r="I12174">
        <v>152</v>
      </c>
      <c r="J12174">
        <v>5</v>
      </c>
      <c r="K12174">
        <v>3</v>
      </c>
      <c r="L12174" t="s">
        <v>4</v>
      </c>
      <c r="M12174">
        <v>-7.0000000000000001E-3</v>
      </c>
      <c r="N12174">
        <v>-0.1186</v>
      </c>
      <c r="O12174">
        <v>0.97240000000000004</v>
      </c>
      <c r="P12174" t="s">
        <v>5</v>
      </c>
      <c r="Q12174">
        <v>-0.37380000000000002</v>
      </c>
      <c r="R12174">
        <v>-3.1627000000000001</v>
      </c>
      <c r="S12174">
        <v>-1.4280999999999999</v>
      </c>
      <c r="T12174" t="s">
        <v>6</v>
      </c>
      <c r="U12174">
        <v>260519</v>
      </c>
      <c r="V12174">
        <v>90934</v>
      </c>
      <c r="W12174">
        <v>51.441219330000003</v>
      </c>
      <c r="X12174" t="s">
        <v>17</v>
      </c>
      <c r="Y12174">
        <v>0.26738330999999999</v>
      </c>
      <c r="Z12174" t="s">
        <v>18</v>
      </c>
      <c r="AA12174">
        <v>-1.7</v>
      </c>
      <c r="AB12174">
        <v>1</v>
      </c>
      <c r="AC12174">
        <v>8</v>
      </c>
      <c r="AD12174">
        <v>0.72</v>
      </c>
      <c r="AE12174">
        <v>129.33000000000001</v>
      </c>
      <c r="AF12174" t="s">
        <v>19</v>
      </c>
      <c r="AG12174" t="s">
        <v>8</v>
      </c>
      <c r="AH12174">
        <v>270</v>
      </c>
      <c r="AI12174" t="s">
        <v>9</v>
      </c>
      <c r="AJ12174">
        <v>0</v>
      </c>
      <c r="AK12174">
        <v>0</v>
      </c>
      <c r="AL12174" t="s">
        <v>10</v>
      </c>
      <c r="AM12174">
        <v>0</v>
      </c>
      <c r="AN12174">
        <v>0</v>
      </c>
      <c r="AO12174">
        <v>0</v>
      </c>
      <c r="AP12174" t="s">
        <v>11</v>
      </c>
      <c r="AQ12174">
        <v>0</v>
      </c>
      <c r="AR12174">
        <v>0</v>
      </c>
      <c r="AS12174" t="s">
        <v>12</v>
      </c>
      <c r="AT12174">
        <v>0</v>
      </c>
      <c r="AU12174">
        <v>0</v>
      </c>
      <c r="AV12174" t="s">
        <v>13</v>
      </c>
      <c r="AW12174">
        <v>0</v>
      </c>
      <c r="AX12174">
        <v>0</v>
      </c>
      <c r="AY12174" t="s">
        <v>14</v>
      </c>
      <c r="AZ12174">
        <v>0</v>
      </c>
      <c r="BA12174">
        <v>0</v>
      </c>
      <c r="BB12174" t="s">
        <v>15</v>
      </c>
      <c r="BC12174">
        <v>0</v>
      </c>
      <c r="BD12174" t="s">
        <v>16</v>
      </c>
      <c r="BE12174">
        <v>119</v>
      </c>
      <c r="BF12174">
        <v>10</v>
      </c>
      <c r="BG12174">
        <v>2</v>
      </c>
    </row>
    <row r="12175" spans="1:59" x14ac:dyDescent="0.25">
      <c r="A12175" t="s">
        <v>0</v>
      </c>
      <c r="B12175" t="s">
        <v>1</v>
      </c>
      <c r="C12175">
        <v>1823734</v>
      </c>
      <c r="D12175" t="s">
        <v>2</v>
      </c>
      <c r="E12175">
        <v>118</v>
      </c>
      <c r="F12175">
        <v>135</v>
      </c>
      <c r="G12175">
        <v>-5</v>
      </c>
      <c r="H12175" t="s">
        <v>3</v>
      </c>
      <c r="I12175">
        <v>152</v>
      </c>
      <c r="J12175">
        <v>5</v>
      </c>
      <c r="K12175">
        <v>4</v>
      </c>
      <c r="L12175" t="s">
        <v>4</v>
      </c>
      <c r="M12175">
        <v>4.4999999999999997E-3</v>
      </c>
      <c r="N12175">
        <v>-0.11749999999999999</v>
      </c>
      <c r="O12175">
        <v>0.96940000000000004</v>
      </c>
      <c r="P12175" t="s">
        <v>5</v>
      </c>
      <c r="Q12175">
        <v>-0.5383</v>
      </c>
      <c r="R12175">
        <v>-2.4897999999999998</v>
      </c>
      <c r="S12175">
        <v>-0.71030000000000004</v>
      </c>
      <c r="T12175" t="s">
        <v>6</v>
      </c>
      <c r="U12175">
        <v>260519</v>
      </c>
      <c r="V12175">
        <v>90934</v>
      </c>
      <c r="W12175">
        <v>51.441219330000003</v>
      </c>
      <c r="X12175" t="s">
        <v>17</v>
      </c>
      <c r="Y12175">
        <v>0.26738330999999999</v>
      </c>
      <c r="Z12175" t="s">
        <v>18</v>
      </c>
      <c r="AA12175">
        <v>-1.7</v>
      </c>
      <c r="AB12175">
        <v>1</v>
      </c>
      <c r="AC12175">
        <v>8</v>
      </c>
      <c r="AD12175">
        <v>0.72</v>
      </c>
      <c r="AE12175">
        <v>138.27000000000001</v>
      </c>
      <c r="AF12175" t="s">
        <v>19</v>
      </c>
      <c r="AG12175" t="s">
        <v>8</v>
      </c>
      <c r="AH12175">
        <v>270</v>
      </c>
      <c r="AI12175" t="s">
        <v>9</v>
      </c>
      <c r="AJ12175">
        <v>0</v>
      </c>
      <c r="AK12175">
        <v>0</v>
      </c>
      <c r="AL12175" t="s">
        <v>10</v>
      </c>
      <c r="AM12175">
        <v>0</v>
      </c>
      <c r="AN12175">
        <v>0</v>
      </c>
      <c r="AO12175">
        <v>0</v>
      </c>
      <c r="AP12175" t="s">
        <v>11</v>
      </c>
      <c r="AQ12175">
        <v>0</v>
      </c>
      <c r="AR12175">
        <v>0</v>
      </c>
      <c r="AS12175" t="s">
        <v>12</v>
      </c>
      <c r="AT12175">
        <v>0</v>
      </c>
      <c r="AU12175">
        <v>0</v>
      </c>
      <c r="AV12175" t="s">
        <v>13</v>
      </c>
      <c r="AW12175">
        <v>0</v>
      </c>
      <c r="AX12175">
        <v>0</v>
      </c>
      <c r="AY12175" t="s">
        <v>14</v>
      </c>
      <c r="AZ12175">
        <v>0</v>
      </c>
      <c r="BA12175">
        <v>0</v>
      </c>
      <c r="BB12175" t="s">
        <v>15</v>
      </c>
      <c r="BC12175">
        <v>0</v>
      </c>
      <c r="BD12175" t="s">
        <v>16</v>
      </c>
      <c r="BE12175">
        <v>118</v>
      </c>
      <c r="BF12175">
        <v>10</v>
      </c>
      <c r="BG12175">
        <v>2</v>
      </c>
    </row>
    <row r="12176" spans="1:59" x14ac:dyDescent="0.25">
      <c r="A12176" t="s">
        <v>0</v>
      </c>
      <c r="B12176" t="s">
        <v>1</v>
      </c>
      <c r="C12176">
        <v>1823868</v>
      </c>
      <c r="D12176" t="s">
        <v>2</v>
      </c>
      <c r="E12176">
        <v>118</v>
      </c>
      <c r="F12176">
        <v>135</v>
      </c>
      <c r="G12176">
        <v>-6</v>
      </c>
      <c r="H12176" t="s">
        <v>3</v>
      </c>
      <c r="I12176">
        <v>152</v>
      </c>
      <c r="J12176">
        <v>5</v>
      </c>
      <c r="K12176">
        <v>4</v>
      </c>
      <c r="L12176" t="s">
        <v>4</v>
      </c>
      <c r="M12176">
        <v>1.8E-3</v>
      </c>
      <c r="N12176">
        <v>-0.12540000000000001</v>
      </c>
      <c r="O12176">
        <v>0.9728</v>
      </c>
      <c r="P12176" t="s">
        <v>5</v>
      </c>
      <c r="Q12176">
        <v>0.69540000000000002</v>
      </c>
      <c r="R12176">
        <v>-1.7645999999999999</v>
      </c>
      <c r="S12176">
        <v>-1.5178</v>
      </c>
      <c r="T12176" t="s">
        <v>6</v>
      </c>
      <c r="U12176">
        <v>260519</v>
      </c>
      <c r="V12176">
        <v>90934</v>
      </c>
      <c r="W12176">
        <v>51.441219330000003</v>
      </c>
      <c r="X12176" t="s">
        <v>17</v>
      </c>
      <c r="Y12176">
        <v>0.26738330999999999</v>
      </c>
      <c r="Z12176" t="s">
        <v>18</v>
      </c>
      <c r="AA12176">
        <v>-1.7</v>
      </c>
      <c r="AB12176">
        <v>1</v>
      </c>
      <c r="AC12176">
        <v>8</v>
      </c>
      <c r="AD12176">
        <v>0.72</v>
      </c>
      <c r="AE12176">
        <v>138.27000000000001</v>
      </c>
      <c r="AF12176" t="s">
        <v>19</v>
      </c>
      <c r="AG12176" t="s">
        <v>8</v>
      </c>
      <c r="AH12176">
        <v>270</v>
      </c>
      <c r="AI12176" t="s">
        <v>9</v>
      </c>
      <c r="AJ12176">
        <v>0</v>
      </c>
      <c r="AK12176">
        <v>0</v>
      </c>
      <c r="AL12176" t="s">
        <v>10</v>
      </c>
      <c r="AM12176">
        <v>0</v>
      </c>
      <c r="AN12176">
        <v>0</v>
      </c>
      <c r="AO12176">
        <v>0</v>
      </c>
      <c r="AP12176" t="s">
        <v>11</v>
      </c>
      <c r="AQ12176">
        <v>0</v>
      </c>
      <c r="AR12176">
        <v>0</v>
      </c>
      <c r="AS12176" t="s">
        <v>12</v>
      </c>
      <c r="AT12176">
        <v>0</v>
      </c>
      <c r="AU12176">
        <v>0</v>
      </c>
      <c r="AV12176" t="s">
        <v>13</v>
      </c>
      <c r="AW12176">
        <v>0</v>
      </c>
      <c r="AX12176">
        <v>0</v>
      </c>
      <c r="AY12176" t="s">
        <v>14</v>
      </c>
      <c r="AZ12176">
        <v>0</v>
      </c>
      <c r="BA12176">
        <v>0</v>
      </c>
      <c r="BB12176" t="s">
        <v>15</v>
      </c>
      <c r="BC12176">
        <v>0</v>
      </c>
      <c r="BD12176" t="s">
        <v>16</v>
      </c>
      <c r="BE12176">
        <v>118</v>
      </c>
      <c r="BF12176">
        <v>10</v>
      </c>
      <c r="BG12176">
        <v>2</v>
      </c>
    </row>
    <row r="12177" spans="1:59" x14ac:dyDescent="0.25">
      <c r="A12177" t="s">
        <v>0</v>
      </c>
      <c r="B12177" t="s">
        <v>1</v>
      </c>
      <c r="C12177">
        <v>1824006</v>
      </c>
      <c r="D12177" t="s">
        <v>2</v>
      </c>
      <c r="E12177">
        <v>122</v>
      </c>
      <c r="F12177">
        <v>135</v>
      </c>
      <c r="G12177">
        <v>-5</v>
      </c>
      <c r="H12177" t="s">
        <v>3</v>
      </c>
      <c r="I12177">
        <v>153</v>
      </c>
      <c r="J12177">
        <v>5</v>
      </c>
      <c r="K12177">
        <v>4</v>
      </c>
      <c r="L12177" t="s">
        <v>4</v>
      </c>
      <c r="M12177">
        <v>1.44E-2</v>
      </c>
      <c r="N12177">
        <v>-0.1182</v>
      </c>
      <c r="O12177">
        <v>0.97899999999999998</v>
      </c>
      <c r="P12177" t="s">
        <v>5</v>
      </c>
      <c r="Q12177">
        <v>0.1196</v>
      </c>
      <c r="R12177">
        <v>-0.67290000000000005</v>
      </c>
      <c r="S12177">
        <v>-1.0468</v>
      </c>
      <c r="T12177" t="s">
        <v>6</v>
      </c>
      <c r="U12177">
        <v>260519</v>
      </c>
      <c r="V12177">
        <v>90934</v>
      </c>
      <c r="W12177">
        <v>51.441219330000003</v>
      </c>
      <c r="X12177" t="s">
        <v>17</v>
      </c>
      <c r="Y12177">
        <v>0.26738330999999999</v>
      </c>
      <c r="Z12177" t="s">
        <v>18</v>
      </c>
      <c r="AA12177">
        <v>-1.7</v>
      </c>
      <c r="AB12177">
        <v>1</v>
      </c>
      <c r="AC12177">
        <v>8</v>
      </c>
      <c r="AD12177">
        <v>0.72</v>
      </c>
      <c r="AE12177">
        <v>138.27000000000001</v>
      </c>
      <c r="AF12177" t="s">
        <v>19</v>
      </c>
      <c r="AG12177" t="s">
        <v>8</v>
      </c>
      <c r="AH12177">
        <v>270</v>
      </c>
      <c r="AI12177" t="s">
        <v>9</v>
      </c>
      <c r="AJ12177">
        <v>0</v>
      </c>
      <c r="AK12177">
        <v>0</v>
      </c>
      <c r="AL12177" t="s">
        <v>10</v>
      </c>
      <c r="AM12177">
        <v>0</v>
      </c>
      <c r="AN12177">
        <v>0</v>
      </c>
      <c r="AO12177">
        <v>0</v>
      </c>
      <c r="AP12177" t="s">
        <v>11</v>
      </c>
      <c r="AQ12177">
        <v>0</v>
      </c>
      <c r="AR12177">
        <v>0</v>
      </c>
      <c r="AS12177" t="s">
        <v>12</v>
      </c>
      <c r="AT12177">
        <v>0</v>
      </c>
      <c r="AU12177">
        <v>0</v>
      </c>
      <c r="AV12177" t="s">
        <v>13</v>
      </c>
      <c r="AW12177">
        <v>0</v>
      </c>
      <c r="AX12177">
        <v>0</v>
      </c>
      <c r="AY12177" t="s">
        <v>14</v>
      </c>
      <c r="AZ12177">
        <v>0</v>
      </c>
      <c r="BA12177">
        <v>0</v>
      </c>
      <c r="BB12177" t="s">
        <v>15</v>
      </c>
      <c r="BC12177">
        <v>0</v>
      </c>
      <c r="BD12177" t="s">
        <v>16</v>
      </c>
      <c r="BE12177">
        <v>122</v>
      </c>
      <c r="BF12177">
        <v>10</v>
      </c>
      <c r="BG12177">
        <v>2</v>
      </c>
    </row>
    <row r="12178" spans="1:59" x14ac:dyDescent="0.25">
      <c r="A12178" t="s">
        <v>0</v>
      </c>
      <c r="B12178" t="s">
        <v>1</v>
      </c>
      <c r="C12178">
        <v>1824156</v>
      </c>
      <c r="D12178" t="s">
        <v>2</v>
      </c>
      <c r="E12178">
        <v>127</v>
      </c>
      <c r="F12178">
        <v>135</v>
      </c>
      <c r="G12178">
        <v>-5</v>
      </c>
      <c r="H12178" t="s">
        <v>3</v>
      </c>
      <c r="I12178">
        <v>153</v>
      </c>
      <c r="J12178">
        <v>5</v>
      </c>
      <c r="K12178">
        <v>4</v>
      </c>
      <c r="L12178" t="s">
        <v>4</v>
      </c>
      <c r="M12178">
        <v>1.4800000000000001E-2</v>
      </c>
      <c r="N12178">
        <v>-0.1178</v>
      </c>
      <c r="O12178">
        <v>0.96730000000000005</v>
      </c>
      <c r="P12178" t="s">
        <v>5</v>
      </c>
      <c r="Q12178">
        <v>-1.3832</v>
      </c>
      <c r="R12178">
        <v>-0.43369999999999997</v>
      </c>
      <c r="S12178">
        <v>-0.6804</v>
      </c>
      <c r="T12178" t="s">
        <v>6</v>
      </c>
      <c r="U12178">
        <v>260519</v>
      </c>
      <c r="V12178">
        <v>90934</v>
      </c>
      <c r="W12178">
        <v>51.441219330000003</v>
      </c>
      <c r="X12178" t="s">
        <v>17</v>
      </c>
      <c r="Y12178">
        <v>0.26738330999999999</v>
      </c>
      <c r="Z12178" t="s">
        <v>18</v>
      </c>
      <c r="AA12178">
        <v>-1.7</v>
      </c>
      <c r="AB12178">
        <v>1</v>
      </c>
      <c r="AC12178">
        <v>8</v>
      </c>
      <c r="AD12178">
        <v>0.72</v>
      </c>
      <c r="AE12178">
        <v>138.27000000000001</v>
      </c>
      <c r="AF12178" t="s">
        <v>19</v>
      </c>
      <c r="AG12178" t="s">
        <v>8</v>
      </c>
      <c r="AH12178">
        <v>270</v>
      </c>
      <c r="AI12178" t="s">
        <v>9</v>
      </c>
      <c r="AJ12178">
        <v>0</v>
      </c>
      <c r="AK12178">
        <v>0</v>
      </c>
      <c r="AL12178" t="s">
        <v>10</v>
      </c>
      <c r="AM12178">
        <v>0</v>
      </c>
      <c r="AN12178">
        <v>0</v>
      </c>
      <c r="AO12178">
        <v>0</v>
      </c>
      <c r="AP12178" t="s">
        <v>11</v>
      </c>
      <c r="AQ12178">
        <v>0</v>
      </c>
      <c r="AR12178">
        <v>0</v>
      </c>
      <c r="AS12178" t="s">
        <v>12</v>
      </c>
      <c r="AT12178">
        <v>0</v>
      </c>
      <c r="AU12178">
        <v>0</v>
      </c>
      <c r="AV12178" t="s">
        <v>13</v>
      </c>
      <c r="AW12178">
        <v>0</v>
      </c>
      <c r="AX12178">
        <v>0</v>
      </c>
      <c r="AY12178" t="s">
        <v>14</v>
      </c>
      <c r="AZ12178">
        <v>0</v>
      </c>
      <c r="BA12178">
        <v>0</v>
      </c>
      <c r="BB12178" t="s">
        <v>15</v>
      </c>
      <c r="BC12178">
        <v>0</v>
      </c>
      <c r="BD12178" t="s">
        <v>16</v>
      </c>
      <c r="BE12178">
        <v>127</v>
      </c>
      <c r="BF12178">
        <v>10</v>
      </c>
      <c r="BG12178">
        <v>2</v>
      </c>
    </row>
    <row r="12179" spans="1:59" x14ac:dyDescent="0.25">
      <c r="A12179" t="s">
        <v>0</v>
      </c>
      <c r="B12179" t="s">
        <v>1</v>
      </c>
      <c r="C12179">
        <v>1824292</v>
      </c>
      <c r="D12179" t="s">
        <v>2</v>
      </c>
      <c r="E12179">
        <v>130</v>
      </c>
      <c r="F12179">
        <v>135</v>
      </c>
      <c r="G12179">
        <v>-5</v>
      </c>
      <c r="H12179" t="s">
        <v>3</v>
      </c>
      <c r="I12179">
        <v>153</v>
      </c>
      <c r="J12179">
        <v>5</v>
      </c>
      <c r="K12179">
        <v>4</v>
      </c>
      <c r="L12179" t="s">
        <v>4</v>
      </c>
      <c r="M12179">
        <v>-1.1900000000000001E-2</v>
      </c>
      <c r="N12179">
        <v>-0.1244</v>
      </c>
      <c r="O12179">
        <v>0.94440000000000002</v>
      </c>
      <c r="P12179" t="s">
        <v>5</v>
      </c>
      <c r="Q12179">
        <v>-4.4900000000000002E-2</v>
      </c>
      <c r="R12179">
        <v>0.8972</v>
      </c>
      <c r="S12179">
        <v>-1.0168999999999999</v>
      </c>
      <c r="T12179" t="s">
        <v>6</v>
      </c>
      <c r="U12179">
        <v>260519</v>
      </c>
      <c r="V12179">
        <v>90934</v>
      </c>
      <c r="W12179">
        <v>51.441219330000003</v>
      </c>
      <c r="X12179" t="s">
        <v>17</v>
      </c>
      <c r="Y12179">
        <v>0.26738330999999999</v>
      </c>
      <c r="Z12179" t="s">
        <v>18</v>
      </c>
      <c r="AA12179">
        <v>-1.7</v>
      </c>
      <c r="AB12179">
        <v>1</v>
      </c>
      <c r="AC12179">
        <v>8</v>
      </c>
      <c r="AD12179">
        <v>0.72</v>
      </c>
      <c r="AE12179">
        <v>138.27000000000001</v>
      </c>
      <c r="AF12179" t="s">
        <v>19</v>
      </c>
      <c r="AG12179" t="s">
        <v>8</v>
      </c>
      <c r="AH12179">
        <v>270</v>
      </c>
      <c r="AI12179" t="s">
        <v>9</v>
      </c>
      <c r="AJ12179">
        <v>0</v>
      </c>
      <c r="AK12179">
        <v>0</v>
      </c>
      <c r="AL12179" t="s">
        <v>10</v>
      </c>
      <c r="AM12179">
        <v>0</v>
      </c>
      <c r="AN12179">
        <v>0</v>
      </c>
      <c r="AO12179">
        <v>0</v>
      </c>
      <c r="AP12179" t="s">
        <v>11</v>
      </c>
      <c r="AQ12179">
        <v>0</v>
      </c>
      <c r="AR12179">
        <v>0</v>
      </c>
      <c r="AS12179" t="s">
        <v>12</v>
      </c>
      <c r="AT12179">
        <v>0</v>
      </c>
      <c r="AU12179">
        <v>0</v>
      </c>
      <c r="AV12179" t="s">
        <v>13</v>
      </c>
      <c r="AW12179">
        <v>0</v>
      </c>
      <c r="AX12179">
        <v>0</v>
      </c>
      <c r="AY12179" t="s">
        <v>14</v>
      </c>
      <c r="AZ12179">
        <v>0</v>
      </c>
      <c r="BA12179">
        <v>0</v>
      </c>
      <c r="BB12179" t="s">
        <v>15</v>
      </c>
      <c r="BC12179">
        <v>0</v>
      </c>
      <c r="BD12179" t="s">
        <v>16</v>
      </c>
      <c r="BE12179">
        <v>130</v>
      </c>
      <c r="BF12179">
        <v>10</v>
      </c>
      <c r="BG12179">
        <v>2</v>
      </c>
    </row>
    <row r="12180" spans="1:59" x14ac:dyDescent="0.25">
      <c r="A12180" t="s">
        <v>0</v>
      </c>
      <c r="B12180" t="s">
        <v>1</v>
      </c>
      <c r="C12180">
        <v>1824426</v>
      </c>
      <c r="D12180" t="s">
        <v>2</v>
      </c>
      <c r="E12180">
        <v>134</v>
      </c>
      <c r="F12180">
        <v>135</v>
      </c>
      <c r="G12180">
        <v>-5</v>
      </c>
      <c r="H12180" t="s">
        <v>3</v>
      </c>
      <c r="I12180">
        <v>154</v>
      </c>
      <c r="J12180">
        <v>5</v>
      </c>
      <c r="K12180">
        <v>4</v>
      </c>
      <c r="L12180" t="s">
        <v>4</v>
      </c>
      <c r="M12180">
        <v>-9.2999999999999992E-3</v>
      </c>
      <c r="N12180">
        <v>-0.1124</v>
      </c>
      <c r="O12180">
        <v>0.97299999999999998</v>
      </c>
      <c r="P12180" t="s">
        <v>5</v>
      </c>
      <c r="Q12180">
        <v>-2.9899999999999999E-2</v>
      </c>
      <c r="R12180">
        <v>0.77759999999999996</v>
      </c>
      <c r="S12180">
        <v>-1.6449</v>
      </c>
      <c r="T12180" t="s">
        <v>6</v>
      </c>
      <c r="U12180">
        <v>260519</v>
      </c>
      <c r="V12180">
        <v>90934</v>
      </c>
      <c r="W12180">
        <v>51.441219330000003</v>
      </c>
      <c r="X12180" t="s">
        <v>17</v>
      </c>
      <c r="Y12180">
        <v>0.26738330999999999</v>
      </c>
      <c r="Z12180" t="s">
        <v>18</v>
      </c>
      <c r="AA12180">
        <v>-1.7</v>
      </c>
      <c r="AB12180">
        <v>1</v>
      </c>
      <c r="AC12180">
        <v>8</v>
      </c>
      <c r="AD12180">
        <v>0.72</v>
      </c>
      <c r="AE12180">
        <v>138.27000000000001</v>
      </c>
      <c r="AF12180" t="s">
        <v>19</v>
      </c>
      <c r="AG12180" t="s">
        <v>8</v>
      </c>
      <c r="AH12180">
        <v>270</v>
      </c>
      <c r="AI12180" t="s">
        <v>9</v>
      </c>
      <c r="AJ12180">
        <v>0</v>
      </c>
      <c r="AK12180">
        <v>0</v>
      </c>
      <c r="AL12180" t="s">
        <v>10</v>
      </c>
      <c r="AM12180">
        <v>0</v>
      </c>
      <c r="AN12180">
        <v>0</v>
      </c>
      <c r="AO12180">
        <v>0</v>
      </c>
      <c r="AP12180" t="s">
        <v>11</v>
      </c>
      <c r="AQ12180">
        <v>0</v>
      </c>
      <c r="AR12180">
        <v>0</v>
      </c>
      <c r="AS12180" t="s">
        <v>12</v>
      </c>
      <c r="AT12180">
        <v>0</v>
      </c>
      <c r="AU12180">
        <v>0</v>
      </c>
      <c r="AV12180" t="s">
        <v>13</v>
      </c>
      <c r="AW12180">
        <v>0</v>
      </c>
      <c r="AX12180">
        <v>0</v>
      </c>
      <c r="AY12180" t="s">
        <v>14</v>
      </c>
      <c r="AZ12180">
        <v>0</v>
      </c>
      <c r="BA12180">
        <v>0</v>
      </c>
      <c r="BB12180" t="s">
        <v>15</v>
      </c>
      <c r="BC12180">
        <v>0</v>
      </c>
      <c r="BD12180" t="s">
        <v>16</v>
      </c>
      <c r="BE12180">
        <v>134</v>
      </c>
      <c r="BF12180">
        <v>10</v>
      </c>
      <c r="BG12180">
        <v>2</v>
      </c>
    </row>
    <row r="12181" spans="1:59" x14ac:dyDescent="0.25">
      <c r="A12181" t="s">
        <v>0</v>
      </c>
      <c r="B12181" t="s">
        <v>1</v>
      </c>
      <c r="C12181">
        <v>1824564</v>
      </c>
      <c r="D12181" t="s">
        <v>2</v>
      </c>
      <c r="E12181">
        <v>137</v>
      </c>
      <c r="F12181">
        <v>135</v>
      </c>
      <c r="G12181">
        <v>-5</v>
      </c>
      <c r="H12181" t="s">
        <v>3</v>
      </c>
      <c r="I12181">
        <v>153</v>
      </c>
      <c r="J12181">
        <v>5</v>
      </c>
      <c r="K12181">
        <v>4</v>
      </c>
      <c r="L12181" t="s">
        <v>4</v>
      </c>
      <c r="M12181">
        <v>-1.2999999999999999E-3</v>
      </c>
      <c r="N12181">
        <v>-0.12590000000000001</v>
      </c>
      <c r="O12181">
        <v>0.99080000000000001</v>
      </c>
      <c r="P12181" t="s">
        <v>5</v>
      </c>
      <c r="Q12181">
        <v>-1.6898</v>
      </c>
      <c r="R12181">
        <v>0.4486</v>
      </c>
      <c r="S12181">
        <v>0.32150000000000001</v>
      </c>
      <c r="T12181" t="s">
        <v>6</v>
      </c>
      <c r="U12181">
        <v>260519</v>
      </c>
      <c r="V12181">
        <v>90935</v>
      </c>
      <c r="W12181">
        <v>51.441211699999997</v>
      </c>
      <c r="X12181" t="s">
        <v>17</v>
      </c>
      <c r="Y12181">
        <v>0.26738500999999998</v>
      </c>
      <c r="Z12181" t="s">
        <v>18</v>
      </c>
      <c r="AA12181">
        <v>-1.6</v>
      </c>
      <c r="AB12181">
        <v>1</v>
      </c>
      <c r="AC12181">
        <v>8</v>
      </c>
      <c r="AD12181">
        <v>0.72</v>
      </c>
      <c r="AE12181">
        <v>138.27000000000001</v>
      </c>
      <c r="AF12181" t="s">
        <v>19</v>
      </c>
      <c r="AG12181" t="s">
        <v>8</v>
      </c>
      <c r="AH12181">
        <v>270</v>
      </c>
      <c r="AI12181" t="s">
        <v>9</v>
      </c>
      <c r="AJ12181">
        <v>0</v>
      </c>
      <c r="AK12181">
        <v>0</v>
      </c>
      <c r="AL12181" t="s">
        <v>10</v>
      </c>
      <c r="AM12181">
        <v>0</v>
      </c>
      <c r="AN12181">
        <v>0</v>
      </c>
      <c r="AO12181">
        <v>0</v>
      </c>
      <c r="AP12181" t="s">
        <v>11</v>
      </c>
      <c r="AQ12181">
        <v>0</v>
      </c>
      <c r="AR12181">
        <v>0</v>
      </c>
      <c r="AS12181" t="s">
        <v>12</v>
      </c>
      <c r="AT12181">
        <v>0</v>
      </c>
      <c r="AU12181">
        <v>0</v>
      </c>
      <c r="AV12181" t="s">
        <v>13</v>
      </c>
      <c r="AW12181">
        <v>0</v>
      </c>
      <c r="AX12181">
        <v>0</v>
      </c>
      <c r="AY12181" t="s">
        <v>14</v>
      </c>
      <c r="AZ12181">
        <v>0</v>
      </c>
      <c r="BA12181">
        <v>0</v>
      </c>
      <c r="BB12181" t="s">
        <v>15</v>
      </c>
      <c r="BC12181">
        <v>0</v>
      </c>
      <c r="BD12181" t="s">
        <v>16</v>
      </c>
      <c r="BE12181">
        <v>137</v>
      </c>
      <c r="BF12181">
        <v>10</v>
      </c>
      <c r="BG12181">
        <v>2</v>
      </c>
    </row>
    <row r="12182" spans="1:59" x14ac:dyDescent="0.25">
      <c r="A12182" t="s">
        <v>0</v>
      </c>
      <c r="B12182" t="s">
        <v>1</v>
      </c>
      <c r="C12182">
        <v>1824700</v>
      </c>
      <c r="D12182" t="s">
        <v>2</v>
      </c>
      <c r="E12182">
        <v>142</v>
      </c>
      <c r="F12182">
        <v>135</v>
      </c>
      <c r="G12182">
        <v>-5</v>
      </c>
      <c r="H12182" t="s">
        <v>3</v>
      </c>
      <c r="I12182">
        <v>153</v>
      </c>
      <c r="J12182">
        <v>5</v>
      </c>
      <c r="K12182">
        <v>3</v>
      </c>
      <c r="L12182" t="s">
        <v>4</v>
      </c>
      <c r="M12182">
        <v>-2.3E-3</v>
      </c>
      <c r="N12182">
        <v>-0.1283</v>
      </c>
      <c r="O12182">
        <v>0.93930000000000002</v>
      </c>
      <c r="P12182" t="s">
        <v>5</v>
      </c>
      <c r="Q12182">
        <v>-1.1962999999999999</v>
      </c>
      <c r="R12182">
        <v>0.40379999999999999</v>
      </c>
      <c r="S12182">
        <v>-5.2299999999999999E-2</v>
      </c>
      <c r="T12182" t="s">
        <v>6</v>
      </c>
      <c r="U12182">
        <v>260519</v>
      </c>
      <c r="V12182">
        <v>90935</v>
      </c>
      <c r="W12182">
        <v>51.441211699999997</v>
      </c>
      <c r="X12182" t="s">
        <v>17</v>
      </c>
      <c r="Y12182">
        <v>0.26738500999999998</v>
      </c>
      <c r="Z12182" t="s">
        <v>18</v>
      </c>
      <c r="AA12182">
        <v>-1.6</v>
      </c>
      <c r="AB12182">
        <v>1</v>
      </c>
      <c r="AC12182">
        <v>8</v>
      </c>
      <c r="AD12182">
        <v>0.63</v>
      </c>
      <c r="AE12182">
        <v>145.02000000000001</v>
      </c>
      <c r="AF12182" t="s">
        <v>19</v>
      </c>
      <c r="AG12182" t="s">
        <v>8</v>
      </c>
      <c r="AH12182">
        <v>270</v>
      </c>
      <c r="AI12182" t="s">
        <v>9</v>
      </c>
      <c r="AJ12182">
        <v>0</v>
      </c>
      <c r="AK12182">
        <v>0</v>
      </c>
      <c r="AL12182" t="s">
        <v>10</v>
      </c>
      <c r="AM12182">
        <v>0</v>
      </c>
      <c r="AN12182">
        <v>0</v>
      </c>
      <c r="AO12182">
        <v>0</v>
      </c>
      <c r="AP12182" t="s">
        <v>11</v>
      </c>
      <c r="AQ12182">
        <v>0</v>
      </c>
      <c r="AR12182">
        <v>0</v>
      </c>
      <c r="AS12182" t="s">
        <v>12</v>
      </c>
      <c r="AT12182">
        <v>0</v>
      </c>
      <c r="AU12182">
        <v>0</v>
      </c>
      <c r="AV12182" t="s">
        <v>13</v>
      </c>
      <c r="AW12182">
        <v>0</v>
      </c>
      <c r="AX12182">
        <v>0</v>
      </c>
      <c r="AY12182" t="s">
        <v>14</v>
      </c>
      <c r="AZ12182">
        <v>0</v>
      </c>
      <c r="BA12182">
        <v>0</v>
      </c>
      <c r="BB12182" t="s">
        <v>15</v>
      </c>
      <c r="BC12182">
        <v>0</v>
      </c>
      <c r="BD12182" t="s">
        <v>16</v>
      </c>
      <c r="BE12182">
        <v>142</v>
      </c>
      <c r="BF12182">
        <v>10</v>
      </c>
      <c r="BG12182">
        <v>2</v>
      </c>
    </row>
    <row r="12183" spans="1:59" x14ac:dyDescent="0.25">
      <c r="A12183" t="s">
        <v>0</v>
      </c>
      <c r="B12183" t="s">
        <v>1</v>
      </c>
      <c r="C12183">
        <v>1824834</v>
      </c>
      <c r="D12183" t="s">
        <v>2</v>
      </c>
      <c r="E12183">
        <v>145</v>
      </c>
      <c r="F12183">
        <v>135</v>
      </c>
      <c r="G12183">
        <v>-5</v>
      </c>
      <c r="H12183" t="s">
        <v>3</v>
      </c>
      <c r="I12183">
        <v>153</v>
      </c>
      <c r="J12183">
        <v>5</v>
      </c>
      <c r="K12183">
        <v>3</v>
      </c>
      <c r="L12183" t="s">
        <v>4</v>
      </c>
      <c r="M12183">
        <v>8.6999999999999994E-3</v>
      </c>
      <c r="N12183">
        <v>-0.1154</v>
      </c>
      <c r="O12183">
        <v>0.9758</v>
      </c>
      <c r="P12183" t="s">
        <v>5</v>
      </c>
      <c r="Q12183">
        <v>0.54579999999999995</v>
      </c>
      <c r="R12183">
        <v>1.8468</v>
      </c>
      <c r="S12183">
        <v>0.37380000000000002</v>
      </c>
      <c r="T12183" t="s">
        <v>6</v>
      </c>
      <c r="U12183">
        <v>260519</v>
      </c>
      <c r="V12183">
        <v>90935</v>
      </c>
      <c r="W12183">
        <v>51.441211699999997</v>
      </c>
      <c r="X12183" t="s">
        <v>17</v>
      </c>
      <c r="Y12183">
        <v>0.26738500999999998</v>
      </c>
      <c r="Z12183" t="s">
        <v>18</v>
      </c>
      <c r="AA12183">
        <v>-1.6</v>
      </c>
      <c r="AB12183">
        <v>1</v>
      </c>
      <c r="AC12183">
        <v>8</v>
      </c>
      <c r="AD12183">
        <v>0.63</v>
      </c>
      <c r="AE12183">
        <v>145.02000000000001</v>
      </c>
      <c r="AF12183" t="s">
        <v>19</v>
      </c>
      <c r="AG12183" t="s">
        <v>8</v>
      </c>
      <c r="AH12183">
        <v>270</v>
      </c>
      <c r="AI12183" t="s">
        <v>9</v>
      </c>
      <c r="AJ12183">
        <v>0</v>
      </c>
      <c r="AK12183">
        <v>0</v>
      </c>
      <c r="AL12183" t="s">
        <v>10</v>
      </c>
      <c r="AM12183">
        <v>0</v>
      </c>
      <c r="AN12183">
        <v>0</v>
      </c>
      <c r="AO12183">
        <v>0</v>
      </c>
      <c r="AP12183" t="s">
        <v>11</v>
      </c>
      <c r="AQ12183">
        <v>0</v>
      </c>
      <c r="AR12183">
        <v>0</v>
      </c>
      <c r="AS12183" t="s">
        <v>12</v>
      </c>
      <c r="AT12183">
        <v>0</v>
      </c>
      <c r="AU12183">
        <v>0</v>
      </c>
      <c r="AV12183" t="s">
        <v>13</v>
      </c>
      <c r="AW12183">
        <v>0</v>
      </c>
      <c r="AX12183">
        <v>0</v>
      </c>
      <c r="AY12183" t="s">
        <v>14</v>
      </c>
      <c r="AZ12183">
        <v>0</v>
      </c>
      <c r="BA12183">
        <v>0</v>
      </c>
      <c r="BB12183" t="s">
        <v>15</v>
      </c>
      <c r="BC12183">
        <v>0</v>
      </c>
      <c r="BD12183" t="s">
        <v>16</v>
      </c>
      <c r="BE12183">
        <v>145</v>
      </c>
      <c r="BF12183">
        <v>10</v>
      </c>
      <c r="BG12183">
        <v>2</v>
      </c>
    </row>
    <row r="12184" spans="1:59" x14ac:dyDescent="0.25">
      <c r="A12184" t="s">
        <v>0</v>
      </c>
      <c r="B12184" t="s">
        <v>1</v>
      </c>
      <c r="C12184">
        <v>1824972</v>
      </c>
      <c r="D12184" t="s">
        <v>2</v>
      </c>
      <c r="E12184">
        <v>148</v>
      </c>
      <c r="F12184">
        <v>135</v>
      </c>
      <c r="G12184">
        <v>-6</v>
      </c>
      <c r="H12184" t="s">
        <v>3</v>
      </c>
      <c r="I12184">
        <v>153</v>
      </c>
      <c r="J12184">
        <v>5</v>
      </c>
      <c r="K12184">
        <v>2</v>
      </c>
      <c r="L12184" t="s">
        <v>4</v>
      </c>
      <c r="M12184">
        <v>-3.2599999999999997E-2</v>
      </c>
      <c r="N12184">
        <v>-0.1246</v>
      </c>
      <c r="O12184">
        <v>0.99119999999999997</v>
      </c>
      <c r="P12184" t="s">
        <v>5</v>
      </c>
      <c r="Q12184">
        <v>-1.2786</v>
      </c>
      <c r="R12184">
        <v>4.1646000000000001</v>
      </c>
      <c r="S12184">
        <v>2.8637000000000001</v>
      </c>
      <c r="T12184" t="s">
        <v>6</v>
      </c>
      <c r="U12184">
        <v>260519</v>
      </c>
      <c r="V12184">
        <v>90935</v>
      </c>
      <c r="W12184">
        <v>51.441211699999997</v>
      </c>
      <c r="X12184" t="s">
        <v>17</v>
      </c>
      <c r="Y12184">
        <v>0.26738500999999998</v>
      </c>
      <c r="Z12184" t="s">
        <v>18</v>
      </c>
      <c r="AA12184">
        <v>-1.6</v>
      </c>
      <c r="AB12184">
        <v>1</v>
      </c>
      <c r="AC12184">
        <v>8</v>
      </c>
      <c r="AD12184">
        <v>0.63</v>
      </c>
      <c r="AE12184">
        <v>145.02000000000001</v>
      </c>
      <c r="AF12184" t="s">
        <v>19</v>
      </c>
      <c r="AG12184" t="s">
        <v>8</v>
      </c>
      <c r="AH12184">
        <v>270</v>
      </c>
      <c r="AI12184" t="s">
        <v>9</v>
      </c>
      <c r="AJ12184">
        <v>0</v>
      </c>
      <c r="AK12184">
        <v>0</v>
      </c>
      <c r="AL12184" t="s">
        <v>10</v>
      </c>
      <c r="AM12184">
        <v>0</v>
      </c>
      <c r="AN12184">
        <v>0</v>
      </c>
      <c r="AO12184">
        <v>0</v>
      </c>
      <c r="AP12184" t="s">
        <v>11</v>
      </c>
      <c r="AQ12184">
        <v>0</v>
      </c>
      <c r="AR12184">
        <v>0</v>
      </c>
      <c r="AS12184" t="s">
        <v>12</v>
      </c>
      <c r="AT12184">
        <v>0</v>
      </c>
      <c r="AU12184">
        <v>0</v>
      </c>
      <c r="AV12184" t="s">
        <v>13</v>
      </c>
      <c r="AW12184">
        <v>0</v>
      </c>
      <c r="AX12184">
        <v>0</v>
      </c>
      <c r="AY12184" t="s">
        <v>14</v>
      </c>
      <c r="AZ12184">
        <v>0</v>
      </c>
      <c r="BA12184">
        <v>0</v>
      </c>
      <c r="BB12184" t="s">
        <v>15</v>
      </c>
      <c r="BC12184">
        <v>0</v>
      </c>
      <c r="BD12184" t="s">
        <v>16</v>
      </c>
      <c r="BE12184">
        <v>148</v>
      </c>
      <c r="BF12184">
        <v>10</v>
      </c>
      <c r="BG12184">
        <v>2</v>
      </c>
    </row>
    <row r="12185" spans="1:59" x14ac:dyDescent="0.25">
      <c r="A12185" t="s">
        <v>0</v>
      </c>
      <c r="B12185" t="s">
        <v>1</v>
      </c>
      <c r="C12185">
        <v>1825121</v>
      </c>
      <c r="D12185" t="s">
        <v>2</v>
      </c>
      <c r="E12185">
        <v>150</v>
      </c>
      <c r="F12185">
        <v>135</v>
      </c>
      <c r="G12185">
        <v>-5</v>
      </c>
      <c r="H12185" t="s">
        <v>3</v>
      </c>
      <c r="I12185">
        <v>152</v>
      </c>
      <c r="J12185">
        <v>5</v>
      </c>
      <c r="K12185">
        <v>0</v>
      </c>
      <c r="L12185" t="s">
        <v>4</v>
      </c>
      <c r="M12185">
        <v>-6.13E-2</v>
      </c>
      <c r="N12185">
        <v>-0.13420000000000001</v>
      </c>
      <c r="O12185">
        <v>0.96330000000000005</v>
      </c>
      <c r="P12185" t="s">
        <v>5</v>
      </c>
      <c r="Q12185">
        <v>-1.2636000000000001</v>
      </c>
      <c r="R12185">
        <v>4.2693000000000003</v>
      </c>
      <c r="S12185">
        <v>4.1721000000000004</v>
      </c>
      <c r="T12185" t="s">
        <v>6</v>
      </c>
      <c r="U12185">
        <v>260519</v>
      </c>
      <c r="V12185">
        <v>90935</v>
      </c>
      <c r="W12185">
        <v>51.441211699999997</v>
      </c>
      <c r="X12185" t="s">
        <v>17</v>
      </c>
      <c r="Y12185">
        <v>0.26738500999999998</v>
      </c>
      <c r="Z12185" t="s">
        <v>18</v>
      </c>
      <c r="AA12185">
        <v>-1.6</v>
      </c>
      <c r="AB12185">
        <v>1</v>
      </c>
      <c r="AC12185">
        <v>8</v>
      </c>
      <c r="AD12185">
        <v>0.63</v>
      </c>
      <c r="AE12185">
        <v>145.02000000000001</v>
      </c>
      <c r="AF12185" t="s">
        <v>19</v>
      </c>
      <c r="AG12185" t="s">
        <v>8</v>
      </c>
      <c r="AH12185">
        <v>270</v>
      </c>
      <c r="AI12185" t="s">
        <v>9</v>
      </c>
      <c r="AJ12185">
        <v>0</v>
      </c>
      <c r="AK12185">
        <v>0</v>
      </c>
      <c r="AL12185" t="s">
        <v>10</v>
      </c>
      <c r="AM12185">
        <v>0</v>
      </c>
      <c r="AN12185">
        <v>0</v>
      </c>
      <c r="AO12185">
        <v>0</v>
      </c>
      <c r="AP12185" t="s">
        <v>11</v>
      </c>
      <c r="AQ12185">
        <v>0</v>
      </c>
      <c r="AR12185">
        <v>0</v>
      </c>
      <c r="AS12185" t="s">
        <v>12</v>
      </c>
      <c r="AT12185">
        <v>0</v>
      </c>
      <c r="AU12185">
        <v>0</v>
      </c>
      <c r="AV12185" t="s">
        <v>13</v>
      </c>
      <c r="AW12185">
        <v>0</v>
      </c>
      <c r="AX12185">
        <v>0</v>
      </c>
      <c r="AY12185" t="s">
        <v>14</v>
      </c>
      <c r="AZ12185">
        <v>0</v>
      </c>
      <c r="BA12185">
        <v>0</v>
      </c>
      <c r="BB12185" t="s">
        <v>15</v>
      </c>
      <c r="BC12185">
        <v>0</v>
      </c>
      <c r="BD12185" t="s">
        <v>16</v>
      </c>
      <c r="BE12185">
        <v>150</v>
      </c>
      <c r="BF12185">
        <v>10</v>
      </c>
      <c r="BG12185">
        <v>2</v>
      </c>
    </row>
    <row r="12186" spans="1:59" x14ac:dyDescent="0.25">
      <c r="A12186" t="s">
        <v>0</v>
      </c>
      <c r="B12186" t="s">
        <v>1</v>
      </c>
      <c r="C12186">
        <v>1825257</v>
      </c>
      <c r="D12186" t="s">
        <v>2</v>
      </c>
      <c r="E12186">
        <v>151</v>
      </c>
      <c r="F12186">
        <v>135</v>
      </c>
      <c r="G12186">
        <v>-5</v>
      </c>
      <c r="H12186" t="s">
        <v>3</v>
      </c>
      <c r="I12186">
        <v>151</v>
      </c>
      <c r="J12186">
        <v>6</v>
      </c>
      <c r="K12186">
        <v>-1</v>
      </c>
      <c r="L12186" t="s">
        <v>4</v>
      </c>
      <c r="M12186">
        <v>-0.1144</v>
      </c>
      <c r="N12186">
        <v>-0.12989999999999999</v>
      </c>
      <c r="O12186">
        <v>0.96160000000000001</v>
      </c>
      <c r="P12186" t="s">
        <v>5</v>
      </c>
      <c r="Q12186">
        <v>0.21679999999999999</v>
      </c>
      <c r="R12186">
        <v>1.9888999999999999</v>
      </c>
      <c r="S12186">
        <v>4.1721000000000004</v>
      </c>
      <c r="T12186" t="s">
        <v>6</v>
      </c>
      <c r="U12186">
        <v>260519</v>
      </c>
      <c r="V12186">
        <v>90935</v>
      </c>
      <c r="W12186">
        <v>51.441211699999997</v>
      </c>
      <c r="X12186" t="s">
        <v>17</v>
      </c>
      <c r="Y12186">
        <v>0.26738500999999998</v>
      </c>
      <c r="Z12186" t="s">
        <v>18</v>
      </c>
      <c r="AA12186">
        <v>-1.6</v>
      </c>
      <c r="AB12186">
        <v>1</v>
      </c>
      <c r="AC12186">
        <v>8</v>
      </c>
      <c r="AD12186">
        <v>0.63</v>
      </c>
      <c r="AE12186">
        <v>145.02000000000001</v>
      </c>
      <c r="AF12186" t="s">
        <v>19</v>
      </c>
      <c r="AG12186" t="s">
        <v>8</v>
      </c>
      <c r="AH12186">
        <v>270</v>
      </c>
      <c r="AI12186" t="s">
        <v>9</v>
      </c>
      <c r="AJ12186">
        <v>0</v>
      </c>
      <c r="AK12186">
        <v>0</v>
      </c>
      <c r="AL12186" t="s">
        <v>10</v>
      </c>
      <c r="AM12186">
        <v>0</v>
      </c>
      <c r="AN12186">
        <v>0</v>
      </c>
      <c r="AO12186">
        <v>0</v>
      </c>
      <c r="AP12186" t="s">
        <v>11</v>
      </c>
      <c r="AQ12186">
        <v>0</v>
      </c>
      <c r="AR12186">
        <v>0</v>
      </c>
      <c r="AS12186" t="s">
        <v>12</v>
      </c>
      <c r="AT12186">
        <v>0</v>
      </c>
      <c r="AU12186">
        <v>0</v>
      </c>
      <c r="AV12186" t="s">
        <v>13</v>
      </c>
      <c r="AW12186">
        <v>0</v>
      </c>
      <c r="AX12186">
        <v>0</v>
      </c>
      <c r="AY12186" t="s">
        <v>14</v>
      </c>
      <c r="AZ12186">
        <v>0</v>
      </c>
      <c r="BA12186">
        <v>0</v>
      </c>
      <c r="BB12186" t="s">
        <v>15</v>
      </c>
      <c r="BC12186">
        <v>0</v>
      </c>
      <c r="BD12186" t="s">
        <v>16</v>
      </c>
      <c r="BE12186">
        <v>151</v>
      </c>
      <c r="BF12186">
        <v>10</v>
      </c>
      <c r="BG12186">
        <v>2</v>
      </c>
    </row>
    <row r="12187" spans="1:59" x14ac:dyDescent="0.25">
      <c r="A12187" t="s">
        <v>0</v>
      </c>
      <c r="B12187" t="s">
        <v>1</v>
      </c>
      <c r="C12187">
        <v>1825392</v>
      </c>
      <c r="D12187" t="s">
        <v>2</v>
      </c>
      <c r="E12187">
        <v>154</v>
      </c>
      <c r="F12187">
        <v>135</v>
      </c>
      <c r="G12187">
        <v>-5</v>
      </c>
      <c r="H12187" t="s">
        <v>3</v>
      </c>
      <c r="I12187">
        <v>150</v>
      </c>
      <c r="J12187">
        <v>6</v>
      </c>
      <c r="K12187">
        <v>-1</v>
      </c>
      <c r="L12187" t="s">
        <v>4</v>
      </c>
      <c r="M12187">
        <v>-9.9400000000000002E-2</v>
      </c>
      <c r="N12187">
        <v>-0.1321</v>
      </c>
      <c r="O12187">
        <v>0.99880000000000002</v>
      </c>
      <c r="P12187" t="s">
        <v>5</v>
      </c>
      <c r="Q12187">
        <v>0.41120000000000001</v>
      </c>
      <c r="R12187">
        <v>-2.0411999999999999</v>
      </c>
      <c r="S12187">
        <v>3.7385000000000002</v>
      </c>
      <c r="T12187" t="s">
        <v>6</v>
      </c>
      <c r="U12187">
        <v>260519</v>
      </c>
      <c r="V12187">
        <v>90935</v>
      </c>
      <c r="W12187">
        <v>51.441211699999997</v>
      </c>
      <c r="X12187" t="s">
        <v>17</v>
      </c>
      <c r="Y12187">
        <v>0.26738500999999998</v>
      </c>
      <c r="Z12187" t="s">
        <v>18</v>
      </c>
      <c r="AA12187">
        <v>-1.6</v>
      </c>
      <c r="AB12187">
        <v>1</v>
      </c>
      <c r="AC12187">
        <v>8</v>
      </c>
      <c r="AD12187">
        <v>0.63</v>
      </c>
      <c r="AE12187">
        <v>145.02000000000001</v>
      </c>
      <c r="AF12187" t="s">
        <v>19</v>
      </c>
      <c r="AG12187" t="s">
        <v>8</v>
      </c>
      <c r="AH12187">
        <v>270</v>
      </c>
      <c r="AI12187" t="s">
        <v>9</v>
      </c>
      <c r="AJ12187">
        <v>0</v>
      </c>
      <c r="AK12187">
        <v>0</v>
      </c>
      <c r="AL12187" t="s">
        <v>10</v>
      </c>
      <c r="AM12187">
        <v>0</v>
      </c>
      <c r="AN12187">
        <v>0</v>
      </c>
      <c r="AO12187">
        <v>0</v>
      </c>
      <c r="AP12187" t="s">
        <v>11</v>
      </c>
      <c r="AQ12187">
        <v>0</v>
      </c>
      <c r="AR12187">
        <v>0</v>
      </c>
      <c r="AS12187" t="s">
        <v>12</v>
      </c>
      <c r="AT12187">
        <v>0</v>
      </c>
      <c r="AU12187">
        <v>0</v>
      </c>
      <c r="AV12187" t="s">
        <v>13</v>
      </c>
      <c r="AW12187">
        <v>0</v>
      </c>
      <c r="AX12187">
        <v>0</v>
      </c>
      <c r="AY12187" t="s">
        <v>14</v>
      </c>
      <c r="AZ12187">
        <v>0</v>
      </c>
      <c r="BA12187">
        <v>0</v>
      </c>
      <c r="BB12187" t="s">
        <v>15</v>
      </c>
      <c r="BC12187">
        <v>0</v>
      </c>
      <c r="BD12187" t="s">
        <v>16</v>
      </c>
      <c r="BE12187">
        <v>154</v>
      </c>
      <c r="BF12187">
        <v>10</v>
      </c>
      <c r="BG12187">
        <v>2</v>
      </c>
    </row>
    <row r="12188" spans="1:59" x14ac:dyDescent="0.25">
      <c r="A12188" t="s">
        <v>0</v>
      </c>
      <c r="B12188" t="s">
        <v>1</v>
      </c>
      <c r="C12188">
        <v>1825529</v>
      </c>
      <c r="D12188" t="s">
        <v>2</v>
      </c>
      <c r="E12188">
        <v>156</v>
      </c>
      <c r="F12188">
        <v>135</v>
      </c>
      <c r="G12188">
        <v>-6</v>
      </c>
      <c r="H12188" t="s">
        <v>3</v>
      </c>
      <c r="I12188">
        <v>147</v>
      </c>
      <c r="J12188">
        <v>5</v>
      </c>
      <c r="K12188">
        <v>0</v>
      </c>
      <c r="L12188" t="s">
        <v>4</v>
      </c>
      <c r="M12188">
        <v>-8.7999999999999995E-2</v>
      </c>
      <c r="N12188">
        <v>-0.1326</v>
      </c>
      <c r="O12188">
        <v>0.98880000000000001</v>
      </c>
      <c r="P12188" t="s">
        <v>5</v>
      </c>
      <c r="Q12188">
        <v>-0.32150000000000001</v>
      </c>
      <c r="R12188">
        <v>-4.4711999999999996</v>
      </c>
      <c r="S12188">
        <v>4.7628000000000004</v>
      </c>
      <c r="T12188" t="s">
        <v>6</v>
      </c>
      <c r="U12188">
        <v>260519</v>
      </c>
      <c r="V12188">
        <v>90936</v>
      </c>
      <c r="W12188">
        <v>51.441211699999997</v>
      </c>
      <c r="X12188" t="s">
        <v>17</v>
      </c>
      <c r="Y12188">
        <v>0.26738500999999998</v>
      </c>
      <c r="Z12188" t="s">
        <v>18</v>
      </c>
      <c r="AA12188">
        <v>-1.6</v>
      </c>
      <c r="AB12188">
        <v>1</v>
      </c>
      <c r="AC12188">
        <v>8</v>
      </c>
      <c r="AD12188">
        <v>0.63</v>
      </c>
      <c r="AE12188">
        <v>145.02000000000001</v>
      </c>
      <c r="AF12188" t="s">
        <v>19</v>
      </c>
      <c r="AG12188" t="s">
        <v>8</v>
      </c>
      <c r="AH12188">
        <v>270</v>
      </c>
      <c r="AI12188" t="s">
        <v>9</v>
      </c>
      <c r="AJ12188">
        <v>0</v>
      </c>
      <c r="AK12188">
        <v>0</v>
      </c>
      <c r="AL12188" t="s">
        <v>10</v>
      </c>
      <c r="AM12188">
        <v>0</v>
      </c>
      <c r="AN12188">
        <v>0</v>
      </c>
      <c r="AO12188">
        <v>0</v>
      </c>
      <c r="AP12188" t="s">
        <v>11</v>
      </c>
      <c r="AQ12188">
        <v>0</v>
      </c>
      <c r="AR12188">
        <v>0</v>
      </c>
      <c r="AS12188" t="s">
        <v>12</v>
      </c>
      <c r="AT12188">
        <v>0</v>
      </c>
      <c r="AU12188">
        <v>0</v>
      </c>
      <c r="AV12188" t="s">
        <v>13</v>
      </c>
      <c r="AW12188">
        <v>0</v>
      </c>
      <c r="AX12188">
        <v>0</v>
      </c>
      <c r="AY12188" t="s">
        <v>14</v>
      </c>
      <c r="AZ12188">
        <v>0</v>
      </c>
      <c r="BA12188">
        <v>0</v>
      </c>
      <c r="BB12188" t="s">
        <v>15</v>
      </c>
      <c r="BC12188">
        <v>0</v>
      </c>
      <c r="BD12188" t="s">
        <v>16</v>
      </c>
      <c r="BE12188">
        <v>156</v>
      </c>
      <c r="BF12188">
        <v>10</v>
      </c>
      <c r="BG12188">
        <v>2</v>
      </c>
    </row>
    <row r="12189" spans="1:59" x14ac:dyDescent="0.25">
      <c r="A12189" t="s">
        <v>0</v>
      </c>
      <c r="B12189" t="s">
        <v>1</v>
      </c>
      <c r="C12189">
        <v>1825665</v>
      </c>
      <c r="D12189" t="s">
        <v>2</v>
      </c>
      <c r="E12189">
        <v>158</v>
      </c>
      <c r="F12189">
        <v>135</v>
      </c>
      <c r="G12189">
        <v>-6</v>
      </c>
      <c r="H12189" t="s">
        <v>3</v>
      </c>
      <c r="I12189">
        <v>145</v>
      </c>
      <c r="J12189">
        <v>6</v>
      </c>
      <c r="K12189">
        <v>0</v>
      </c>
      <c r="L12189" t="s">
        <v>4</v>
      </c>
      <c r="M12189">
        <v>-8.3500000000000005E-2</v>
      </c>
      <c r="N12189">
        <v>-0.1376</v>
      </c>
      <c r="O12189">
        <v>0.95709999999999995</v>
      </c>
      <c r="P12189" t="s">
        <v>5</v>
      </c>
      <c r="Q12189">
        <v>-0.40379999999999999</v>
      </c>
      <c r="R12189">
        <v>-6.2431999999999999</v>
      </c>
      <c r="S12189">
        <v>4.9795999999999996</v>
      </c>
      <c r="T12189" t="s">
        <v>6</v>
      </c>
      <c r="U12189">
        <v>260519</v>
      </c>
      <c r="V12189">
        <v>90936</v>
      </c>
      <c r="W12189">
        <v>51.441211699999997</v>
      </c>
      <c r="X12189" t="s">
        <v>17</v>
      </c>
      <c r="Y12189">
        <v>0.26738500999999998</v>
      </c>
      <c r="Z12189" t="s">
        <v>18</v>
      </c>
      <c r="AA12189">
        <v>-1.6</v>
      </c>
      <c r="AB12189">
        <v>1</v>
      </c>
      <c r="AC12189">
        <v>8</v>
      </c>
      <c r="AD12189">
        <v>0.57999999999999996</v>
      </c>
      <c r="AE12189">
        <v>157.99</v>
      </c>
      <c r="AF12189" t="s">
        <v>19</v>
      </c>
      <c r="AG12189" t="s">
        <v>8</v>
      </c>
      <c r="AH12189">
        <v>270</v>
      </c>
      <c r="AI12189" t="s">
        <v>9</v>
      </c>
      <c r="AJ12189">
        <v>0</v>
      </c>
      <c r="AK12189">
        <v>0</v>
      </c>
      <c r="AL12189" t="s">
        <v>10</v>
      </c>
      <c r="AM12189">
        <v>0</v>
      </c>
      <c r="AN12189">
        <v>0</v>
      </c>
      <c r="AO12189">
        <v>0</v>
      </c>
      <c r="AP12189" t="s">
        <v>11</v>
      </c>
      <c r="AQ12189">
        <v>0</v>
      </c>
      <c r="AR12189">
        <v>0</v>
      </c>
      <c r="AS12189" t="s">
        <v>12</v>
      </c>
      <c r="AT12189">
        <v>0</v>
      </c>
      <c r="AU12189">
        <v>0</v>
      </c>
      <c r="AV12189" t="s">
        <v>13</v>
      </c>
      <c r="AW12189">
        <v>0</v>
      </c>
      <c r="AX12189">
        <v>0</v>
      </c>
      <c r="AY12189" t="s">
        <v>14</v>
      </c>
      <c r="AZ12189">
        <v>0</v>
      </c>
      <c r="BA12189">
        <v>0</v>
      </c>
      <c r="BB12189" t="s">
        <v>15</v>
      </c>
      <c r="BC12189">
        <v>0</v>
      </c>
      <c r="BD12189" t="s">
        <v>16</v>
      </c>
      <c r="BE12189">
        <v>158</v>
      </c>
      <c r="BF12189">
        <v>10</v>
      </c>
      <c r="BG12189">
        <v>2</v>
      </c>
    </row>
    <row r="12190" spans="1:59" x14ac:dyDescent="0.25">
      <c r="A12190" t="s">
        <v>0</v>
      </c>
      <c r="B12190" t="s">
        <v>1</v>
      </c>
      <c r="C12190">
        <v>1825800</v>
      </c>
      <c r="D12190" t="s">
        <v>2</v>
      </c>
      <c r="E12190">
        <v>158</v>
      </c>
      <c r="F12190">
        <v>135</v>
      </c>
      <c r="G12190">
        <v>-5</v>
      </c>
      <c r="H12190" t="s">
        <v>3</v>
      </c>
      <c r="I12190">
        <v>144</v>
      </c>
      <c r="J12190">
        <v>6</v>
      </c>
      <c r="K12190">
        <v>1</v>
      </c>
      <c r="L12190" t="s">
        <v>4</v>
      </c>
      <c r="M12190">
        <v>-4.9200000000000001E-2</v>
      </c>
      <c r="N12190">
        <v>-0.12989999999999999</v>
      </c>
      <c r="O12190">
        <v>0.96199999999999997</v>
      </c>
      <c r="P12190" t="s">
        <v>5</v>
      </c>
      <c r="Q12190">
        <v>0.69540000000000002</v>
      </c>
      <c r="R12190">
        <v>-5.4805999999999999</v>
      </c>
      <c r="S12190">
        <v>4.2544000000000004</v>
      </c>
      <c r="T12190" t="s">
        <v>6</v>
      </c>
      <c r="U12190">
        <v>260519</v>
      </c>
      <c r="V12190">
        <v>90936</v>
      </c>
      <c r="W12190">
        <v>51.441211699999997</v>
      </c>
      <c r="X12190" t="s">
        <v>17</v>
      </c>
      <c r="Y12190">
        <v>0.26738500999999998</v>
      </c>
      <c r="Z12190" t="s">
        <v>18</v>
      </c>
      <c r="AA12190">
        <v>-1.6</v>
      </c>
      <c r="AB12190">
        <v>1</v>
      </c>
      <c r="AC12190">
        <v>8</v>
      </c>
      <c r="AD12190">
        <v>0.57999999999999996</v>
      </c>
      <c r="AE12190">
        <v>157.99</v>
      </c>
      <c r="AF12190" t="s">
        <v>19</v>
      </c>
      <c r="AG12190" t="s">
        <v>8</v>
      </c>
      <c r="AH12190">
        <v>270</v>
      </c>
      <c r="AI12190" t="s">
        <v>9</v>
      </c>
      <c r="AJ12190">
        <v>0</v>
      </c>
      <c r="AK12190">
        <v>0</v>
      </c>
      <c r="AL12190" t="s">
        <v>10</v>
      </c>
      <c r="AM12190">
        <v>0</v>
      </c>
      <c r="AN12190">
        <v>0</v>
      </c>
      <c r="AO12190">
        <v>0</v>
      </c>
      <c r="AP12190" t="s">
        <v>11</v>
      </c>
      <c r="AQ12190">
        <v>0</v>
      </c>
      <c r="AR12190">
        <v>0</v>
      </c>
      <c r="AS12190" t="s">
        <v>12</v>
      </c>
      <c r="AT12190">
        <v>0</v>
      </c>
      <c r="AU12190">
        <v>0</v>
      </c>
      <c r="AV12190" t="s">
        <v>13</v>
      </c>
      <c r="AW12190">
        <v>0</v>
      </c>
      <c r="AX12190">
        <v>0</v>
      </c>
      <c r="AY12190" t="s">
        <v>14</v>
      </c>
      <c r="AZ12190">
        <v>0</v>
      </c>
      <c r="BA12190">
        <v>0</v>
      </c>
      <c r="BB12190" t="s">
        <v>15</v>
      </c>
      <c r="BC12190">
        <v>0</v>
      </c>
      <c r="BD12190" t="s">
        <v>16</v>
      </c>
      <c r="BE12190">
        <v>158</v>
      </c>
      <c r="BF12190">
        <v>10</v>
      </c>
      <c r="BG12190">
        <v>2</v>
      </c>
    </row>
    <row r="12191" spans="1:59" x14ac:dyDescent="0.25">
      <c r="A12191" t="s">
        <v>0</v>
      </c>
      <c r="B12191" t="s">
        <v>1</v>
      </c>
      <c r="C12191">
        <v>1825938</v>
      </c>
      <c r="D12191" t="s">
        <v>2</v>
      </c>
      <c r="E12191">
        <v>159</v>
      </c>
      <c r="F12191">
        <v>135</v>
      </c>
      <c r="G12191">
        <v>-6</v>
      </c>
      <c r="H12191" t="s">
        <v>3</v>
      </c>
      <c r="I12191">
        <v>143</v>
      </c>
      <c r="J12191">
        <v>5</v>
      </c>
      <c r="K12191">
        <v>2</v>
      </c>
      <c r="L12191" t="s">
        <v>4</v>
      </c>
      <c r="M12191">
        <v>-1.8700000000000001E-2</v>
      </c>
      <c r="N12191">
        <v>-0.1229</v>
      </c>
      <c r="O12191">
        <v>0.97330000000000005</v>
      </c>
      <c r="P12191" t="s">
        <v>5</v>
      </c>
      <c r="Q12191">
        <v>0.5907</v>
      </c>
      <c r="R12191">
        <v>-2.7216</v>
      </c>
      <c r="S12191">
        <v>5.2563000000000004</v>
      </c>
      <c r="T12191" t="s">
        <v>6</v>
      </c>
      <c r="U12191">
        <v>260519</v>
      </c>
      <c r="V12191">
        <v>90936</v>
      </c>
      <c r="W12191">
        <v>51.441211699999997</v>
      </c>
      <c r="X12191" t="s">
        <v>17</v>
      </c>
      <c r="Y12191">
        <v>0.26738500999999998</v>
      </c>
      <c r="Z12191" t="s">
        <v>18</v>
      </c>
      <c r="AA12191">
        <v>-1.6</v>
      </c>
      <c r="AB12191">
        <v>1</v>
      </c>
      <c r="AC12191">
        <v>8</v>
      </c>
      <c r="AD12191">
        <v>0.57999999999999996</v>
      </c>
      <c r="AE12191">
        <v>157.99</v>
      </c>
      <c r="AF12191" t="s">
        <v>19</v>
      </c>
      <c r="AG12191" t="s">
        <v>8</v>
      </c>
      <c r="AH12191">
        <v>270</v>
      </c>
      <c r="AI12191" t="s">
        <v>9</v>
      </c>
      <c r="AJ12191">
        <v>0</v>
      </c>
      <c r="AK12191">
        <v>0</v>
      </c>
      <c r="AL12191" t="s">
        <v>10</v>
      </c>
      <c r="AM12191">
        <v>0</v>
      </c>
      <c r="AN12191">
        <v>0</v>
      </c>
      <c r="AO12191">
        <v>0</v>
      </c>
      <c r="AP12191" t="s">
        <v>11</v>
      </c>
      <c r="AQ12191">
        <v>0</v>
      </c>
      <c r="AR12191">
        <v>0</v>
      </c>
      <c r="AS12191" t="s">
        <v>12</v>
      </c>
      <c r="AT12191">
        <v>0</v>
      </c>
      <c r="AU12191">
        <v>0</v>
      </c>
      <c r="AV12191" t="s">
        <v>13</v>
      </c>
      <c r="AW12191">
        <v>0</v>
      </c>
      <c r="AX12191">
        <v>0</v>
      </c>
      <c r="AY12191" t="s">
        <v>14</v>
      </c>
      <c r="AZ12191">
        <v>0</v>
      </c>
      <c r="BA12191">
        <v>0</v>
      </c>
      <c r="BB12191" t="s">
        <v>15</v>
      </c>
      <c r="BC12191">
        <v>0</v>
      </c>
      <c r="BD12191" t="s">
        <v>16</v>
      </c>
      <c r="BE12191">
        <v>159</v>
      </c>
      <c r="BF12191">
        <v>10</v>
      </c>
      <c r="BG12191">
        <v>2</v>
      </c>
    </row>
    <row r="12192" spans="1:59" x14ac:dyDescent="0.25">
      <c r="A12192" t="s">
        <v>0</v>
      </c>
      <c r="B12192" t="s">
        <v>1</v>
      </c>
      <c r="C12192">
        <v>1826087</v>
      </c>
      <c r="D12192" t="s">
        <v>2</v>
      </c>
      <c r="E12192">
        <v>160</v>
      </c>
      <c r="F12192">
        <v>135</v>
      </c>
      <c r="G12192">
        <v>-5</v>
      </c>
      <c r="H12192" t="s">
        <v>3</v>
      </c>
      <c r="I12192">
        <v>141</v>
      </c>
      <c r="J12192">
        <v>5</v>
      </c>
      <c r="K12192">
        <v>2</v>
      </c>
      <c r="L12192" t="s">
        <v>4</v>
      </c>
      <c r="M12192">
        <v>-3.0599999999999999E-2</v>
      </c>
      <c r="N12192">
        <v>-0.1216</v>
      </c>
      <c r="O12192">
        <v>0.96599999999999997</v>
      </c>
      <c r="P12192" t="s">
        <v>5</v>
      </c>
      <c r="Q12192">
        <v>-0.12709999999999999</v>
      </c>
      <c r="R12192">
        <v>0.2019</v>
      </c>
      <c r="S12192">
        <v>5.6749999999999998</v>
      </c>
      <c r="T12192" t="s">
        <v>6</v>
      </c>
      <c r="U12192">
        <v>260519</v>
      </c>
      <c r="V12192">
        <v>90936</v>
      </c>
      <c r="W12192">
        <v>51.441211699999997</v>
      </c>
      <c r="X12192" t="s">
        <v>17</v>
      </c>
      <c r="Y12192">
        <v>0.26738500999999998</v>
      </c>
      <c r="Z12192" t="s">
        <v>18</v>
      </c>
      <c r="AA12192">
        <v>-1.6</v>
      </c>
      <c r="AB12192">
        <v>1</v>
      </c>
      <c r="AC12192">
        <v>8</v>
      </c>
      <c r="AD12192">
        <v>0.57999999999999996</v>
      </c>
      <c r="AE12192">
        <v>157.99</v>
      </c>
      <c r="AF12192" t="s">
        <v>19</v>
      </c>
      <c r="AG12192" t="s">
        <v>8</v>
      </c>
      <c r="AH12192">
        <v>270</v>
      </c>
      <c r="AI12192" t="s">
        <v>9</v>
      </c>
      <c r="AJ12192">
        <v>0</v>
      </c>
      <c r="AK12192">
        <v>0</v>
      </c>
      <c r="AL12192" t="s">
        <v>10</v>
      </c>
      <c r="AM12192">
        <v>0</v>
      </c>
      <c r="AN12192">
        <v>0</v>
      </c>
      <c r="AO12192">
        <v>0</v>
      </c>
      <c r="AP12192" t="s">
        <v>11</v>
      </c>
      <c r="AQ12192">
        <v>0</v>
      </c>
      <c r="AR12192">
        <v>0</v>
      </c>
      <c r="AS12192" t="s">
        <v>12</v>
      </c>
      <c r="AT12192">
        <v>0</v>
      </c>
      <c r="AU12192">
        <v>0</v>
      </c>
      <c r="AV12192" t="s">
        <v>13</v>
      </c>
      <c r="AW12192">
        <v>0</v>
      </c>
      <c r="AX12192">
        <v>0</v>
      </c>
      <c r="AY12192" t="s">
        <v>14</v>
      </c>
      <c r="AZ12192">
        <v>0</v>
      </c>
      <c r="BA12192">
        <v>0</v>
      </c>
      <c r="BB12192" t="s">
        <v>15</v>
      </c>
      <c r="BC12192">
        <v>0</v>
      </c>
      <c r="BD12192" t="s">
        <v>16</v>
      </c>
      <c r="BE12192">
        <v>160</v>
      </c>
      <c r="BF12192">
        <v>10</v>
      </c>
      <c r="BG12192">
        <v>2</v>
      </c>
    </row>
    <row r="12193" spans="1:59" x14ac:dyDescent="0.25">
      <c r="A12193" t="s">
        <v>0</v>
      </c>
      <c r="B12193" t="s">
        <v>1</v>
      </c>
      <c r="C12193">
        <v>1826223</v>
      </c>
      <c r="D12193" t="s">
        <v>2</v>
      </c>
      <c r="E12193">
        <v>161</v>
      </c>
      <c r="F12193">
        <v>135</v>
      </c>
      <c r="G12193">
        <v>-5</v>
      </c>
      <c r="H12193" t="s">
        <v>3</v>
      </c>
      <c r="I12193">
        <v>141</v>
      </c>
      <c r="J12193">
        <v>5</v>
      </c>
      <c r="K12193">
        <v>1</v>
      </c>
      <c r="L12193" t="s">
        <v>4</v>
      </c>
      <c r="M12193">
        <v>-4.8899999999999999E-2</v>
      </c>
      <c r="N12193">
        <v>-0.1221</v>
      </c>
      <c r="O12193">
        <v>0.96519999999999995</v>
      </c>
      <c r="P12193" t="s">
        <v>5</v>
      </c>
      <c r="Q12193">
        <v>-0.5907</v>
      </c>
      <c r="R12193">
        <v>1.3757999999999999</v>
      </c>
      <c r="S12193">
        <v>4.8002000000000002</v>
      </c>
      <c r="T12193" t="s">
        <v>6</v>
      </c>
      <c r="U12193">
        <v>260519</v>
      </c>
      <c r="V12193">
        <v>90936</v>
      </c>
      <c r="W12193">
        <v>51.441211699999997</v>
      </c>
      <c r="X12193" t="s">
        <v>17</v>
      </c>
      <c r="Y12193">
        <v>0.26738500999999998</v>
      </c>
      <c r="Z12193" t="s">
        <v>18</v>
      </c>
      <c r="AA12193">
        <v>-1.6</v>
      </c>
      <c r="AB12193">
        <v>1</v>
      </c>
      <c r="AC12193">
        <v>8</v>
      </c>
      <c r="AD12193">
        <v>0.57999999999999996</v>
      </c>
      <c r="AE12193">
        <v>157.99</v>
      </c>
      <c r="AF12193" t="s">
        <v>19</v>
      </c>
      <c r="AG12193" t="s">
        <v>8</v>
      </c>
      <c r="AH12193">
        <v>270</v>
      </c>
      <c r="AI12193" t="s">
        <v>9</v>
      </c>
      <c r="AJ12193">
        <v>0</v>
      </c>
      <c r="AK12193">
        <v>0</v>
      </c>
      <c r="AL12193" t="s">
        <v>10</v>
      </c>
      <c r="AM12193">
        <v>0</v>
      </c>
      <c r="AN12193">
        <v>0</v>
      </c>
      <c r="AO12193">
        <v>0</v>
      </c>
      <c r="AP12193" t="s">
        <v>11</v>
      </c>
      <c r="AQ12193">
        <v>0</v>
      </c>
      <c r="AR12193">
        <v>0</v>
      </c>
      <c r="AS12193" t="s">
        <v>12</v>
      </c>
      <c r="AT12193">
        <v>0</v>
      </c>
      <c r="AU12193">
        <v>0</v>
      </c>
      <c r="AV12193" t="s">
        <v>13</v>
      </c>
      <c r="AW12193">
        <v>0</v>
      </c>
      <c r="AX12193">
        <v>0</v>
      </c>
      <c r="AY12193" t="s">
        <v>14</v>
      </c>
      <c r="AZ12193">
        <v>0</v>
      </c>
      <c r="BA12193">
        <v>0</v>
      </c>
      <c r="BB12193" t="s">
        <v>15</v>
      </c>
      <c r="BC12193">
        <v>0</v>
      </c>
      <c r="BD12193" t="s">
        <v>16</v>
      </c>
      <c r="BE12193">
        <v>161</v>
      </c>
      <c r="BF12193">
        <v>10</v>
      </c>
      <c r="BG12193">
        <v>2</v>
      </c>
    </row>
    <row r="12194" spans="1:59" x14ac:dyDescent="0.25">
      <c r="A12194" t="s">
        <v>0</v>
      </c>
      <c r="B12194" t="s">
        <v>1</v>
      </c>
      <c r="C12194">
        <v>1826357</v>
      </c>
      <c r="D12194" t="s">
        <v>2</v>
      </c>
      <c r="E12194">
        <v>161</v>
      </c>
      <c r="F12194">
        <v>135</v>
      </c>
      <c r="G12194">
        <v>-5</v>
      </c>
      <c r="H12194" t="s">
        <v>3</v>
      </c>
      <c r="I12194">
        <v>140</v>
      </c>
      <c r="J12194">
        <v>5</v>
      </c>
      <c r="K12194">
        <v>0</v>
      </c>
      <c r="L12194" t="s">
        <v>4</v>
      </c>
      <c r="M12194">
        <v>-5.4699999999999999E-2</v>
      </c>
      <c r="N12194">
        <v>-0.13139999999999999</v>
      </c>
      <c r="O12194">
        <v>0.97899999999999998</v>
      </c>
      <c r="P12194" t="s">
        <v>5</v>
      </c>
      <c r="Q12194">
        <v>0.29909999999999998</v>
      </c>
      <c r="R12194">
        <v>1.6074999999999999</v>
      </c>
      <c r="S12194">
        <v>4.1571999999999996</v>
      </c>
      <c r="T12194" t="s">
        <v>6</v>
      </c>
      <c r="U12194">
        <v>260519</v>
      </c>
      <c r="V12194">
        <v>90936</v>
      </c>
      <c r="W12194">
        <v>51.441211699999997</v>
      </c>
      <c r="X12194" t="s">
        <v>17</v>
      </c>
      <c r="Y12194">
        <v>0.26738500999999998</v>
      </c>
      <c r="Z12194" t="s">
        <v>18</v>
      </c>
      <c r="AA12194">
        <v>-1.6</v>
      </c>
      <c r="AB12194">
        <v>1</v>
      </c>
      <c r="AC12194">
        <v>8</v>
      </c>
      <c r="AD12194">
        <v>0.57999999999999996</v>
      </c>
      <c r="AE12194">
        <v>157.99</v>
      </c>
      <c r="AF12194" t="s">
        <v>19</v>
      </c>
      <c r="AG12194" t="s">
        <v>8</v>
      </c>
      <c r="AH12194">
        <v>270</v>
      </c>
      <c r="AI12194" t="s">
        <v>9</v>
      </c>
      <c r="AJ12194">
        <v>0</v>
      </c>
      <c r="AK12194">
        <v>0</v>
      </c>
      <c r="AL12194" t="s">
        <v>10</v>
      </c>
      <c r="AM12194">
        <v>0</v>
      </c>
      <c r="AN12194">
        <v>0</v>
      </c>
      <c r="AO12194">
        <v>0</v>
      </c>
      <c r="AP12194" t="s">
        <v>11</v>
      </c>
      <c r="AQ12194">
        <v>0</v>
      </c>
      <c r="AR12194">
        <v>0</v>
      </c>
      <c r="AS12194" t="s">
        <v>12</v>
      </c>
      <c r="AT12194">
        <v>0</v>
      </c>
      <c r="AU12194">
        <v>0</v>
      </c>
      <c r="AV12194" t="s">
        <v>13</v>
      </c>
      <c r="AW12194">
        <v>0</v>
      </c>
      <c r="AX12194">
        <v>0</v>
      </c>
      <c r="AY12194" t="s">
        <v>14</v>
      </c>
      <c r="AZ12194">
        <v>0</v>
      </c>
      <c r="BA12194">
        <v>0</v>
      </c>
      <c r="BB12194" t="s">
        <v>15</v>
      </c>
      <c r="BC12194">
        <v>0</v>
      </c>
      <c r="BD12194" t="s">
        <v>16</v>
      </c>
      <c r="BE12194">
        <v>161</v>
      </c>
      <c r="BF12194">
        <v>10</v>
      </c>
      <c r="BG12194">
        <v>2</v>
      </c>
    </row>
    <row r="12195" spans="1:59" x14ac:dyDescent="0.25">
      <c r="A12195" t="s">
        <v>0</v>
      </c>
      <c r="B12195" t="s">
        <v>1</v>
      </c>
      <c r="C12195">
        <v>1826495</v>
      </c>
      <c r="D12195" t="s">
        <v>2</v>
      </c>
      <c r="E12195">
        <v>161</v>
      </c>
      <c r="F12195">
        <v>135</v>
      </c>
      <c r="G12195">
        <v>-5</v>
      </c>
      <c r="H12195" t="s">
        <v>3</v>
      </c>
      <c r="I12195">
        <v>138</v>
      </c>
      <c r="J12195">
        <v>5</v>
      </c>
      <c r="K12195">
        <v>0</v>
      </c>
      <c r="L12195" t="s">
        <v>4</v>
      </c>
      <c r="M12195">
        <v>-7.1199999999999999E-2</v>
      </c>
      <c r="N12195">
        <v>-0.12920000000000001</v>
      </c>
      <c r="O12195">
        <v>0.9788</v>
      </c>
      <c r="P12195" t="s">
        <v>5</v>
      </c>
      <c r="Q12195">
        <v>-0.59819999999999995</v>
      </c>
      <c r="R12195">
        <v>0.79259999999999997</v>
      </c>
      <c r="S12195">
        <v>4.7030000000000003</v>
      </c>
      <c r="T12195" t="s">
        <v>6</v>
      </c>
      <c r="U12195">
        <v>260519</v>
      </c>
      <c r="V12195">
        <v>90937</v>
      </c>
      <c r="W12195">
        <v>51.441211699999997</v>
      </c>
      <c r="X12195" t="s">
        <v>17</v>
      </c>
      <c r="Y12195">
        <v>0.26738665</v>
      </c>
      <c r="Z12195" t="s">
        <v>18</v>
      </c>
      <c r="AA12195">
        <v>-1.6</v>
      </c>
      <c r="AB12195">
        <v>1</v>
      </c>
      <c r="AC12195">
        <v>8</v>
      </c>
      <c r="AD12195">
        <v>0.57999999999999996</v>
      </c>
      <c r="AE12195">
        <v>157.99</v>
      </c>
      <c r="AF12195" t="s">
        <v>19</v>
      </c>
      <c r="AG12195" t="s">
        <v>8</v>
      </c>
      <c r="AH12195">
        <v>270</v>
      </c>
      <c r="AI12195" t="s">
        <v>9</v>
      </c>
      <c r="AJ12195">
        <v>0</v>
      </c>
      <c r="AK12195">
        <v>0</v>
      </c>
      <c r="AL12195" t="s">
        <v>10</v>
      </c>
      <c r="AM12195">
        <v>0</v>
      </c>
      <c r="AN12195">
        <v>0</v>
      </c>
      <c r="AO12195">
        <v>0</v>
      </c>
      <c r="AP12195" t="s">
        <v>11</v>
      </c>
      <c r="AQ12195">
        <v>0</v>
      </c>
      <c r="AR12195">
        <v>0</v>
      </c>
      <c r="AS12195" t="s">
        <v>12</v>
      </c>
      <c r="AT12195">
        <v>0</v>
      </c>
      <c r="AU12195">
        <v>0</v>
      </c>
      <c r="AV12195" t="s">
        <v>13</v>
      </c>
      <c r="AW12195">
        <v>0</v>
      </c>
      <c r="AX12195">
        <v>0</v>
      </c>
      <c r="AY12195" t="s">
        <v>14</v>
      </c>
      <c r="AZ12195">
        <v>0</v>
      </c>
      <c r="BA12195">
        <v>0</v>
      </c>
      <c r="BB12195" t="s">
        <v>15</v>
      </c>
      <c r="BC12195">
        <v>0</v>
      </c>
      <c r="BD12195" t="s">
        <v>16</v>
      </c>
      <c r="BE12195">
        <v>161</v>
      </c>
      <c r="BF12195">
        <v>10</v>
      </c>
      <c r="BG12195">
        <v>2</v>
      </c>
    </row>
    <row r="12196" spans="1:59" x14ac:dyDescent="0.25">
      <c r="A12196" t="s">
        <v>0</v>
      </c>
      <c r="B12196" t="s">
        <v>1</v>
      </c>
      <c r="C12196">
        <v>1826631</v>
      </c>
      <c r="D12196" t="s">
        <v>2</v>
      </c>
      <c r="E12196">
        <v>161</v>
      </c>
      <c r="F12196">
        <v>135</v>
      </c>
      <c r="G12196">
        <v>-5</v>
      </c>
      <c r="H12196" t="s">
        <v>3</v>
      </c>
      <c r="I12196">
        <v>136</v>
      </c>
      <c r="J12196">
        <v>6</v>
      </c>
      <c r="K12196">
        <v>0</v>
      </c>
      <c r="L12196" t="s">
        <v>4</v>
      </c>
      <c r="M12196">
        <v>-8.8200000000000001E-2</v>
      </c>
      <c r="N12196">
        <v>-0.1328</v>
      </c>
      <c r="O12196">
        <v>0.95909999999999995</v>
      </c>
      <c r="P12196" t="s">
        <v>5</v>
      </c>
      <c r="Q12196">
        <v>-0.74019999999999997</v>
      </c>
      <c r="R12196">
        <v>-0.33650000000000002</v>
      </c>
      <c r="S12196">
        <v>4.7628000000000004</v>
      </c>
      <c r="T12196" t="s">
        <v>6</v>
      </c>
      <c r="U12196">
        <v>260519</v>
      </c>
      <c r="V12196">
        <v>90937</v>
      </c>
      <c r="W12196">
        <v>51.441211699999997</v>
      </c>
      <c r="X12196" t="s">
        <v>17</v>
      </c>
      <c r="Y12196">
        <v>0.26738665</v>
      </c>
      <c r="Z12196" t="s">
        <v>18</v>
      </c>
      <c r="AA12196">
        <v>-1.6</v>
      </c>
      <c r="AB12196">
        <v>1</v>
      </c>
      <c r="AC12196">
        <v>8</v>
      </c>
      <c r="AD12196">
        <v>0.57999999999999996</v>
      </c>
      <c r="AE12196">
        <v>157.99</v>
      </c>
      <c r="AF12196" t="s">
        <v>19</v>
      </c>
      <c r="AG12196" t="s">
        <v>8</v>
      </c>
      <c r="AH12196">
        <v>270</v>
      </c>
      <c r="AI12196" t="s">
        <v>9</v>
      </c>
      <c r="AJ12196">
        <v>0</v>
      </c>
      <c r="AK12196">
        <v>0</v>
      </c>
      <c r="AL12196" t="s">
        <v>10</v>
      </c>
      <c r="AM12196">
        <v>0</v>
      </c>
      <c r="AN12196">
        <v>0</v>
      </c>
      <c r="AO12196">
        <v>0</v>
      </c>
      <c r="AP12196" t="s">
        <v>11</v>
      </c>
      <c r="AQ12196">
        <v>0</v>
      </c>
      <c r="AR12196">
        <v>0</v>
      </c>
      <c r="AS12196" t="s">
        <v>12</v>
      </c>
      <c r="AT12196">
        <v>0</v>
      </c>
      <c r="AU12196">
        <v>0</v>
      </c>
      <c r="AV12196" t="s">
        <v>13</v>
      </c>
      <c r="AW12196">
        <v>0</v>
      </c>
      <c r="AX12196">
        <v>0</v>
      </c>
      <c r="AY12196" t="s">
        <v>14</v>
      </c>
      <c r="AZ12196">
        <v>0</v>
      </c>
      <c r="BA12196">
        <v>0</v>
      </c>
      <c r="BB12196" t="s">
        <v>15</v>
      </c>
      <c r="BC12196">
        <v>0</v>
      </c>
      <c r="BD12196" t="s">
        <v>16</v>
      </c>
      <c r="BE12196">
        <v>161</v>
      </c>
      <c r="BF12196">
        <v>10</v>
      </c>
      <c r="BG12196">
        <v>2</v>
      </c>
    </row>
    <row r="12197" spans="1:59" x14ac:dyDescent="0.25">
      <c r="A12197" t="s">
        <v>0</v>
      </c>
      <c r="B12197" t="s">
        <v>1</v>
      </c>
      <c r="C12197">
        <v>1826765</v>
      </c>
      <c r="D12197" t="s">
        <v>2</v>
      </c>
      <c r="E12197">
        <v>161</v>
      </c>
      <c r="F12197">
        <v>135</v>
      </c>
      <c r="G12197">
        <v>-5</v>
      </c>
      <c r="H12197" t="s">
        <v>3</v>
      </c>
      <c r="I12197">
        <v>135</v>
      </c>
      <c r="J12197">
        <v>6</v>
      </c>
      <c r="K12197">
        <v>0</v>
      </c>
      <c r="L12197" t="s">
        <v>4</v>
      </c>
      <c r="M12197">
        <v>-0.1013</v>
      </c>
      <c r="N12197">
        <v>-0.13239999999999999</v>
      </c>
      <c r="O12197">
        <v>0.9657</v>
      </c>
      <c r="P12197" t="s">
        <v>5</v>
      </c>
      <c r="Q12197">
        <v>-0.30659999999999998</v>
      </c>
      <c r="R12197">
        <v>-1.6524000000000001</v>
      </c>
      <c r="S12197">
        <v>3.387</v>
      </c>
      <c r="T12197" t="s">
        <v>6</v>
      </c>
      <c r="U12197">
        <v>260519</v>
      </c>
      <c r="V12197">
        <v>90937</v>
      </c>
      <c r="W12197">
        <v>51.441211699999997</v>
      </c>
      <c r="X12197" t="s">
        <v>17</v>
      </c>
      <c r="Y12197">
        <v>0.26738665</v>
      </c>
      <c r="Z12197" t="s">
        <v>18</v>
      </c>
      <c r="AA12197">
        <v>-1.6</v>
      </c>
      <c r="AB12197">
        <v>1</v>
      </c>
      <c r="AC12197">
        <v>8</v>
      </c>
      <c r="AD12197">
        <v>0.57999999999999996</v>
      </c>
      <c r="AE12197">
        <v>157.99</v>
      </c>
      <c r="AF12197" t="s">
        <v>19</v>
      </c>
      <c r="AG12197" t="s">
        <v>8</v>
      </c>
      <c r="AH12197">
        <v>270</v>
      </c>
      <c r="AI12197" t="s">
        <v>9</v>
      </c>
      <c r="AJ12197">
        <v>0</v>
      </c>
      <c r="AK12197">
        <v>0</v>
      </c>
      <c r="AL12197" t="s">
        <v>10</v>
      </c>
      <c r="AM12197">
        <v>0</v>
      </c>
      <c r="AN12197">
        <v>0</v>
      </c>
      <c r="AO12197">
        <v>0</v>
      </c>
      <c r="AP12197" t="s">
        <v>11</v>
      </c>
      <c r="AQ12197">
        <v>0</v>
      </c>
      <c r="AR12197">
        <v>0</v>
      </c>
      <c r="AS12197" t="s">
        <v>12</v>
      </c>
      <c r="AT12197">
        <v>0</v>
      </c>
      <c r="AU12197">
        <v>0</v>
      </c>
      <c r="AV12197" t="s">
        <v>13</v>
      </c>
      <c r="AW12197">
        <v>0</v>
      </c>
      <c r="AX12197">
        <v>0</v>
      </c>
      <c r="AY12197" t="s">
        <v>14</v>
      </c>
      <c r="AZ12197">
        <v>0</v>
      </c>
      <c r="BA12197">
        <v>0</v>
      </c>
      <c r="BB12197" t="s">
        <v>15</v>
      </c>
      <c r="BC12197">
        <v>0</v>
      </c>
      <c r="BD12197" t="s">
        <v>16</v>
      </c>
      <c r="BE12197">
        <v>161</v>
      </c>
      <c r="BF12197">
        <v>10</v>
      </c>
      <c r="BG12197">
        <v>2</v>
      </c>
    </row>
    <row r="12198" spans="1:59" x14ac:dyDescent="0.25">
      <c r="A12198" t="s">
        <v>0</v>
      </c>
      <c r="B12198" t="s">
        <v>1</v>
      </c>
      <c r="C12198">
        <v>1826908</v>
      </c>
      <c r="D12198" t="s">
        <v>2</v>
      </c>
      <c r="E12198">
        <v>163</v>
      </c>
      <c r="F12198">
        <v>135</v>
      </c>
      <c r="G12198">
        <v>-5</v>
      </c>
      <c r="H12198" t="s">
        <v>3</v>
      </c>
      <c r="I12198">
        <v>134</v>
      </c>
      <c r="J12198">
        <v>6</v>
      </c>
      <c r="K12198">
        <v>0</v>
      </c>
      <c r="L12198" t="s">
        <v>4</v>
      </c>
      <c r="M12198">
        <v>-6.8400000000000002E-2</v>
      </c>
      <c r="N12198">
        <v>-0.13350000000000001</v>
      </c>
      <c r="O12198">
        <v>0.97870000000000001</v>
      </c>
      <c r="P12198" t="s">
        <v>5</v>
      </c>
      <c r="Q12198">
        <v>-0.11219999999999999</v>
      </c>
      <c r="R12198">
        <v>-3.3721000000000001</v>
      </c>
      <c r="S12198">
        <v>2.5047999999999999</v>
      </c>
      <c r="T12198" t="s">
        <v>6</v>
      </c>
      <c r="U12198">
        <v>260519</v>
      </c>
      <c r="V12198">
        <v>90937</v>
      </c>
      <c r="W12198">
        <v>51.441211699999997</v>
      </c>
      <c r="X12198" t="s">
        <v>17</v>
      </c>
      <c r="Y12198">
        <v>0.26738665</v>
      </c>
      <c r="Z12198" t="s">
        <v>18</v>
      </c>
      <c r="AA12198">
        <v>-1.6</v>
      </c>
      <c r="AB12198">
        <v>1</v>
      </c>
      <c r="AC12198">
        <v>8</v>
      </c>
      <c r="AD12198">
        <v>0.54</v>
      </c>
      <c r="AE12198">
        <v>154.12</v>
      </c>
      <c r="AF12198" t="s">
        <v>19</v>
      </c>
      <c r="AG12198" t="s">
        <v>8</v>
      </c>
      <c r="AH12198">
        <v>270</v>
      </c>
      <c r="AI12198" t="s">
        <v>9</v>
      </c>
      <c r="AJ12198">
        <v>0</v>
      </c>
      <c r="AK12198">
        <v>0</v>
      </c>
      <c r="AL12198" t="s">
        <v>10</v>
      </c>
      <c r="AM12198">
        <v>0</v>
      </c>
      <c r="AN12198">
        <v>0</v>
      </c>
      <c r="AO12198">
        <v>0</v>
      </c>
      <c r="AP12198" t="s">
        <v>11</v>
      </c>
      <c r="AQ12198">
        <v>0</v>
      </c>
      <c r="AR12198">
        <v>0</v>
      </c>
      <c r="AS12198" t="s">
        <v>12</v>
      </c>
      <c r="AT12198">
        <v>0</v>
      </c>
      <c r="AU12198">
        <v>0</v>
      </c>
      <c r="AV12198" t="s">
        <v>13</v>
      </c>
      <c r="AW12198">
        <v>0</v>
      </c>
      <c r="AX12198">
        <v>0</v>
      </c>
      <c r="AY12198" t="s">
        <v>14</v>
      </c>
      <c r="AZ12198">
        <v>0</v>
      </c>
      <c r="BA12198">
        <v>0</v>
      </c>
      <c r="BB12198" t="s">
        <v>15</v>
      </c>
      <c r="BC12198">
        <v>0</v>
      </c>
      <c r="BD12198" t="s">
        <v>16</v>
      </c>
      <c r="BE12198">
        <v>163</v>
      </c>
      <c r="BF12198">
        <v>10</v>
      </c>
      <c r="BG12198">
        <v>2</v>
      </c>
    </row>
    <row r="12199" spans="1:59" x14ac:dyDescent="0.25">
      <c r="A12199" t="s">
        <v>0</v>
      </c>
      <c r="B12199" t="s">
        <v>1</v>
      </c>
      <c r="C12199">
        <v>1827053</v>
      </c>
      <c r="D12199" t="s">
        <v>2</v>
      </c>
      <c r="E12199">
        <v>165</v>
      </c>
      <c r="F12199">
        <v>135</v>
      </c>
      <c r="G12199">
        <v>-5</v>
      </c>
      <c r="H12199" t="s">
        <v>3</v>
      </c>
      <c r="I12199">
        <v>133</v>
      </c>
      <c r="J12199">
        <v>6</v>
      </c>
      <c r="K12199">
        <v>0</v>
      </c>
      <c r="L12199" t="s">
        <v>4</v>
      </c>
      <c r="M12199">
        <v>-6.5699999999999995E-2</v>
      </c>
      <c r="N12199">
        <v>-0.12690000000000001</v>
      </c>
      <c r="O12199">
        <v>0.97219999999999995</v>
      </c>
      <c r="P12199" t="s">
        <v>5</v>
      </c>
      <c r="Q12199">
        <v>0.30659999999999998</v>
      </c>
      <c r="R12199">
        <v>-3.9478</v>
      </c>
      <c r="S12199">
        <v>2.6842000000000001</v>
      </c>
      <c r="T12199" t="s">
        <v>6</v>
      </c>
      <c r="U12199">
        <v>260519</v>
      </c>
      <c r="V12199">
        <v>90937</v>
      </c>
      <c r="W12199">
        <v>51.441211699999997</v>
      </c>
      <c r="X12199" t="s">
        <v>17</v>
      </c>
      <c r="Y12199">
        <v>0.26738665</v>
      </c>
      <c r="Z12199" t="s">
        <v>18</v>
      </c>
      <c r="AA12199">
        <v>-1.6</v>
      </c>
      <c r="AB12199">
        <v>1</v>
      </c>
      <c r="AC12199">
        <v>8</v>
      </c>
      <c r="AD12199">
        <v>0.54</v>
      </c>
      <c r="AE12199">
        <v>154.12</v>
      </c>
      <c r="AF12199" t="s">
        <v>19</v>
      </c>
      <c r="AG12199" t="s">
        <v>8</v>
      </c>
      <c r="AH12199">
        <v>270</v>
      </c>
      <c r="AI12199" t="s">
        <v>9</v>
      </c>
      <c r="AJ12199">
        <v>0</v>
      </c>
      <c r="AK12199">
        <v>0</v>
      </c>
      <c r="AL12199" t="s">
        <v>10</v>
      </c>
      <c r="AM12199">
        <v>0</v>
      </c>
      <c r="AN12199">
        <v>0</v>
      </c>
      <c r="AO12199">
        <v>0</v>
      </c>
      <c r="AP12199" t="s">
        <v>11</v>
      </c>
      <c r="AQ12199">
        <v>0</v>
      </c>
      <c r="AR12199">
        <v>0</v>
      </c>
      <c r="AS12199" t="s">
        <v>12</v>
      </c>
      <c r="AT12199">
        <v>0</v>
      </c>
      <c r="AU12199">
        <v>0</v>
      </c>
      <c r="AV12199" t="s">
        <v>13</v>
      </c>
      <c r="AW12199">
        <v>0</v>
      </c>
      <c r="AX12199">
        <v>0</v>
      </c>
      <c r="AY12199" t="s">
        <v>14</v>
      </c>
      <c r="AZ12199">
        <v>0</v>
      </c>
      <c r="BA12199">
        <v>0</v>
      </c>
      <c r="BB12199" t="s">
        <v>15</v>
      </c>
      <c r="BC12199">
        <v>0</v>
      </c>
      <c r="BD12199" t="s">
        <v>16</v>
      </c>
      <c r="BE12199">
        <v>165</v>
      </c>
      <c r="BF12199">
        <v>10</v>
      </c>
      <c r="BG12199">
        <v>2</v>
      </c>
    </row>
    <row r="12200" spans="1:59" x14ac:dyDescent="0.25">
      <c r="A12200" t="s">
        <v>0</v>
      </c>
      <c r="B12200" t="s">
        <v>1</v>
      </c>
      <c r="C12200">
        <v>1827202</v>
      </c>
      <c r="D12200" t="s">
        <v>2</v>
      </c>
      <c r="E12200">
        <v>168</v>
      </c>
      <c r="F12200">
        <v>135</v>
      </c>
      <c r="G12200">
        <v>-5</v>
      </c>
      <c r="H12200" t="s">
        <v>3</v>
      </c>
      <c r="I12200">
        <v>132</v>
      </c>
      <c r="J12200">
        <v>5</v>
      </c>
      <c r="K12200">
        <v>1</v>
      </c>
      <c r="L12200" t="s">
        <v>4</v>
      </c>
      <c r="M12200">
        <v>-4.2099999999999999E-2</v>
      </c>
      <c r="N12200">
        <v>-0.13150000000000001</v>
      </c>
      <c r="O12200">
        <v>0.97240000000000004</v>
      </c>
      <c r="P12200" t="s">
        <v>5</v>
      </c>
      <c r="Q12200">
        <v>0.1421</v>
      </c>
      <c r="R12200">
        <v>-3.5889000000000002</v>
      </c>
      <c r="S12200">
        <v>2.4224999999999999</v>
      </c>
      <c r="T12200" t="s">
        <v>6</v>
      </c>
      <c r="U12200">
        <v>260519</v>
      </c>
      <c r="V12200">
        <v>90937</v>
      </c>
      <c r="W12200">
        <v>51.441211699999997</v>
      </c>
      <c r="X12200" t="s">
        <v>17</v>
      </c>
      <c r="Y12200">
        <v>0.26738665</v>
      </c>
      <c r="Z12200" t="s">
        <v>18</v>
      </c>
      <c r="AA12200">
        <v>-1.6</v>
      </c>
      <c r="AB12200">
        <v>1</v>
      </c>
      <c r="AC12200">
        <v>8</v>
      </c>
      <c r="AD12200">
        <v>0.54</v>
      </c>
      <c r="AE12200">
        <v>154.12</v>
      </c>
      <c r="AF12200" t="s">
        <v>19</v>
      </c>
      <c r="AG12200" t="s">
        <v>8</v>
      </c>
      <c r="AH12200">
        <v>270</v>
      </c>
      <c r="AI12200" t="s">
        <v>9</v>
      </c>
      <c r="AJ12200">
        <v>0</v>
      </c>
      <c r="AK12200">
        <v>0</v>
      </c>
      <c r="AL12200" t="s">
        <v>10</v>
      </c>
      <c r="AM12200">
        <v>0</v>
      </c>
      <c r="AN12200">
        <v>0</v>
      </c>
      <c r="AO12200">
        <v>0</v>
      </c>
      <c r="AP12200" t="s">
        <v>11</v>
      </c>
      <c r="AQ12200">
        <v>0</v>
      </c>
      <c r="AR12200">
        <v>0</v>
      </c>
      <c r="AS12200" t="s">
        <v>12</v>
      </c>
      <c r="AT12200">
        <v>0</v>
      </c>
      <c r="AU12200">
        <v>0</v>
      </c>
      <c r="AV12200" t="s">
        <v>13</v>
      </c>
      <c r="AW12200">
        <v>0</v>
      </c>
      <c r="AX12200">
        <v>0</v>
      </c>
      <c r="AY12200" t="s">
        <v>14</v>
      </c>
      <c r="AZ12200">
        <v>0</v>
      </c>
      <c r="BA12200">
        <v>0</v>
      </c>
      <c r="BB12200" t="s">
        <v>15</v>
      </c>
      <c r="BC12200">
        <v>0</v>
      </c>
      <c r="BD12200" t="s">
        <v>16</v>
      </c>
      <c r="BE12200">
        <v>168</v>
      </c>
      <c r="BF12200">
        <v>10</v>
      </c>
      <c r="BG12200">
        <v>2</v>
      </c>
    </row>
    <row r="12201" spans="1:59" x14ac:dyDescent="0.25">
      <c r="A12201" t="s">
        <v>0</v>
      </c>
      <c r="B12201" t="s">
        <v>1</v>
      </c>
      <c r="C12201">
        <v>1827336</v>
      </c>
      <c r="D12201" t="s">
        <v>2</v>
      </c>
      <c r="E12201">
        <v>170</v>
      </c>
      <c r="F12201">
        <v>135</v>
      </c>
      <c r="G12201">
        <v>-5</v>
      </c>
      <c r="H12201" t="s">
        <v>3</v>
      </c>
      <c r="I12201">
        <v>131</v>
      </c>
      <c r="J12201">
        <v>5</v>
      </c>
      <c r="K12201">
        <v>2</v>
      </c>
      <c r="L12201" t="s">
        <v>4</v>
      </c>
      <c r="M12201">
        <v>-3.61E-2</v>
      </c>
      <c r="N12201">
        <v>-0.13059999999999999</v>
      </c>
      <c r="O12201">
        <v>0.97440000000000004</v>
      </c>
      <c r="P12201" t="s">
        <v>5</v>
      </c>
      <c r="Q12201">
        <v>-0.11219999999999999</v>
      </c>
      <c r="R12201">
        <v>-2.6692999999999998</v>
      </c>
      <c r="S12201">
        <v>2.2953999999999999</v>
      </c>
      <c r="T12201" t="s">
        <v>6</v>
      </c>
      <c r="U12201">
        <v>260519</v>
      </c>
      <c r="V12201">
        <v>90937</v>
      </c>
      <c r="W12201">
        <v>51.441211699999997</v>
      </c>
      <c r="X12201" t="s">
        <v>17</v>
      </c>
      <c r="Y12201">
        <v>0.26738665</v>
      </c>
      <c r="Z12201" t="s">
        <v>18</v>
      </c>
      <c r="AA12201">
        <v>-1.6</v>
      </c>
      <c r="AB12201">
        <v>1</v>
      </c>
      <c r="AC12201">
        <v>8</v>
      </c>
      <c r="AD12201">
        <v>0.54</v>
      </c>
      <c r="AE12201">
        <v>154.12</v>
      </c>
      <c r="AF12201" t="s">
        <v>19</v>
      </c>
      <c r="AG12201" t="s">
        <v>8</v>
      </c>
      <c r="AH12201">
        <v>270</v>
      </c>
      <c r="AI12201" t="s">
        <v>9</v>
      </c>
      <c r="AJ12201">
        <v>0</v>
      </c>
      <c r="AK12201">
        <v>0</v>
      </c>
      <c r="AL12201" t="s">
        <v>10</v>
      </c>
      <c r="AM12201">
        <v>0</v>
      </c>
      <c r="AN12201">
        <v>0</v>
      </c>
      <c r="AO12201">
        <v>0</v>
      </c>
      <c r="AP12201" t="s">
        <v>11</v>
      </c>
      <c r="AQ12201">
        <v>0</v>
      </c>
      <c r="AR12201">
        <v>0</v>
      </c>
      <c r="AS12201" t="s">
        <v>12</v>
      </c>
      <c r="AT12201">
        <v>0</v>
      </c>
      <c r="AU12201">
        <v>0</v>
      </c>
      <c r="AV12201" t="s">
        <v>13</v>
      </c>
      <c r="AW12201">
        <v>0</v>
      </c>
      <c r="AX12201">
        <v>0</v>
      </c>
      <c r="AY12201" t="s">
        <v>14</v>
      </c>
      <c r="AZ12201">
        <v>0</v>
      </c>
      <c r="BA12201">
        <v>0</v>
      </c>
      <c r="BB12201" t="s">
        <v>15</v>
      </c>
      <c r="BC12201">
        <v>0</v>
      </c>
      <c r="BD12201" t="s">
        <v>16</v>
      </c>
      <c r="BE12201">
        <v>170</v>
      </c>
      <c r="BF12201">
        <v>10</v>
      </c>
      <c r="BG12201">
        <v>2</v>
      </c>
    </row>
    <row r="12202" spans="1:59" x14ac:dyDescent="0.25">
      <c r="A12202" t="s">
        <v>0</v>
      </c>
      <c r="B12202" t="s">
        <v>1</v>
      </c>
      <c r="C12202">
        <v>1827566</v>
      </c>
      <c r="D12202" t="s">
        <v>2</v>
      </c>
      <c r="E12202">
        <v>175</v>
      </c>
      <c r="F12202">
        <v>135</v>
      </c>
      <c r="G12202">
        <v>-5</v>
      </c>
      <c r="H12202" t="s">
        <v>3</v>
      </c>
      <c r="I12202">
        <v>130</v>
      </c>
      <c r="J12202">
        <v>5</v>
      </c>
      <c r="K12202">
        <v>2</v>
      </c>
      <c r="L12202" t="s">
        <v>4</v>
      </c>
      <c r="M12202">
        <v>-3.09E-2</v>
      </c>
      <c r="N12202">
        <v>-0.12770000000000001</v>
      </c>
      <c r="O12202">
        <v>0.97050000000000003</v>
      </c>
      <c r="P12202" t="s">
        <v>5</v>
      </c>
      <c r="Q12202">
        <v>-0.32900000000000001</v>
      </c>
      <c r="R12202">
        <v>-0.62809999999999999</v>
      </c>
      <c r="S12202">
        <v>2.3552</v>
      </c>
      <c r="T12202" t="s">
        <v>6</v>
      </c>
      <c r="U12202">
        <v>260519</v>
      </c>
      <c r="V12202">
        <v>90938</v>
      </c>
      <c r="W12202">
        <v>51.441211699999997</v>
      </c>
      <c r="X12202" t="s">
        <v>17</v>
      </c>
      <c r="Y12202">
        <v>0.26738834</v>
      </c>
      <c r="Z12202" t="s">
        <v>18</v>
      </c>
      <c r="AA12202">
        <v>-1.6</v>
      </c>
      <c r="AB12202">
        <v>1</v>
      </c>
      <c r="AC12202">
        <v>8</v>
      </c>
      <c r="AD12202">
        <v>0.54</v>
      </c>
      <c r="AE12202">
        <v>154.12</v>
      </c>
      <c r="AF12202" t="s">
        <v>19</v>
      </c>
      <c r="AG12202" t="s">
        <v>8</v>
      </c>
      <c r="AH12202">
        <v>270</v>
      </c>
      <c r="AI12202" t="s">
        <v>9</v>
      </c>
      <c r="AJ12202">
        <v>0</v>
      </c>
      <c r="AK12202">
        <v>0</v>
      </c>
      <c r="AL12202" t="s">
        <v>10</v>
      </c>
      <c r="AM12202">
        <v>0</v>
      </c>
      <c r="AN12202">
        <v>0</v>
      </c>
      <c r="AO12202">
        <v>0</v>
      </c>
      <c r="AP12202" t="s">
        <v>11</v>
      </c>
      <c r="AQ12202">
        <v>0</v>
      </c>
      <c r="AR12202">
        <v>0</v>
      </c>
      <c r="AS12202" t="s">
        <v>12</v>
      </c>
      <c r="AT12202">
        <v>0</v>
      </c>
      <c r="AU12202">
        <v>0</v>
      </c>
      <c r="AV12202" t="s">
        <v>13</v>
      </c>
      <c r="AW12202">
        <v>0</v>
      </c>
      <c r="AX12202">
        <v>0</v>
      </c>
      <c r="AY12202" t="s">
        <v>14</v>
      </c>
      <c r="AZ12202">
        <v>0</v>
      </c>
      <c r="BA12202">
        <v>0</v>
      </c>
      <c r="BB12202" t="s">
        <v>15</v>
      </c>
      <c r="BC12202">
        <v>0</v>
      </c>
      <c r="BD12202" t="s">
        <v>16</v>
      </c>
      <c r="BE12202">
        <v>175</v>
      </c>
      <c r="BF12202">
        <v>10</v>
      </c>
      <c r="BG12202">
        <v>2</v>
      </c>
    </row>
    <row r="12203" spans="1:59" x14ac:dyDescent="0.25">
      <c r="A12203" t="s">
        <v>0</v>
      </c>
      <c r="B12203" t="s">
        <v>1</v>
      </c>
      <c r="C12203">
        <v>1827706</v>
      </c>
      <c r="D12203" t="s">
        <v>2</v>
      </c>
      <c r="E12203">
        <v>174</v>
      </c>
      <c r="F12203">
        <v>135</v>
      </c>
      <c r="G12203">
        <v>-5</v>
      </c>
      <c r="H12203" t="s">
        <v>3</v>
      </c>
      <c r="I12203">
        <v>129</v>
      </c>
      <c r="J12203">
        <v>5</v>
      </c>
      <c r="K12203">
        <v>2</v>
      </c>
      <c r="L12203" t="s">
        <v>4</v>
      </c>
      <c r="M12203">
        <v>-2.69E-2</v>
      </c>
      <c r="N12203">
        <v>-0.1217</v>
      </c>
      <c r="O12203">
        <v>0.96279999999999999</v>
      </c>
      <c r="P12203" t="s">
        <v>5</v>
      </c>
      <c r="Q12203">
        <v>0.2094</v>
      </c>
      <c r="R12203">
        <v>-0.11219999999999999</v>
      </c>
      <c r="S12203">
        <v>3.0581</v>
      </c>
      <c r="T12203" t="s">
        <v>6</v>
      </c>
      <c r="U12203">
        <v>260519</v>
      </c>
      <c r="V12203">
        <v>90938</v>
      </c>
      <c r="W12203">
        <v>51.441211699999997</v>
      </c>
      <c r="X12203" t="s">
        <v>17</v>
      </c>
      <c r="Y12203">
        <v>0.26738834</v>
      </c>
      <c r="Z12203" t="s">
        <v>18</v>
      </c>
      <c r="AA12203">
        <v>-1.6</v>
      </c>
      <c r="AB12203">
        <v>1</v>
      </c>
      <c r="AC12203">
        <v>8</v>
      </c>
      <c r="AD12203">
        <v>0.63</v>
      </c>
      <c r="AE12203">
        <v>159.13</v>
      </c>
      <c r="AF12203" t="s">
        <v>19</v>
      </c>
      <c r="AG12203" t="s">
        <v>8</v>
      </c>
      <c r="AH12203">
        <v>270</v>
      </c>
      <c r="AI12203" t="s">
        <v>9</v>
      </c>
      <c r="AJ12203">
        <v>0</v>
      </c>
      <c r="AK12203">
        <v>0</v>
      </c>
      <c r="AL12203" t="s">
        <v>10</v>
      </c>
      <c r="AM12203">
        <v>0</v>
      </c>
      <c r="AN12203">
        <v>0</v>
      </c>
      <c r="AO12203">
        <v>0</v>
      </c>
      <c r="AP12203" t="s">
        <v>11</v>
      </c>
      <c r="AQ12203">
        <v>0</v>
      </c>
      <c r="AR12203">
        <v>0</v>
      </c>
      <c r="AS12203" t="s">
        <v>12</v>
      </c>
      <c r="AT12203">
        <v>0</v>
      </c>
      <c r="AU12203">
        <v>0</v>
      </c>
      <c r="AV12203" t="s">
        <v>13</v>
      </c>
      <c r="AW12203">
        <v>0</v>
      </c>
      <c r="AX12203">
        <v>0</v>
      </c>
      <c r="AY12203" t="s">
        <v>14</v>
      </c>
      <c r="AZ12203">
        <v>0</v>
      </c>
      <c r="BA12203">
        <v>0</v>
      </c>
      <c r="BB12203" t="s">
        <v>15</v>
      </c>
      <c r="BC12203">
        <v>0</v>
      </c>
      <c r="BD12203" t="s">
        <v>16</v>
      </c>
      <c r="BE12203">
        <v>174</v>
      </c>
      <c r="BF12203">
        <v>10</v>
      </c>
      <c r="BG12203">
        <v>2</v>
      </c>
    </row>
    <row r="12204" spans="1:59" x14ac:dyDescent="0.25">
      <c r="A12204" t="s">
        <v>0</v>
      </c>
      <c r="B12204" t="s">
        <v>1</v>
      </c>
      <c r="C12204">
        <v>1827853</v>
      </c>
      <c r="D12204" t="s">
        <v>2</v>
      </c>
      <c r="E12204">
        <v>175</v>
      </c>
      <c r="F12204">
        <v>135</v>
      </c>
      <c r="G12204">
        <v>-5</v>
      </c>
      <c r="H12204" t="s">
        <v>3</v>
      </c>
      <c r="I12204">
        <v>128</v>
      </c>
      <c r="J12204">
        <v>5</v>
      </c>
      <c r="K12204">
        <v>2</v>
      </c>
      <c r="L12204" t="s">
        <v>4</v>
      </c>
      <c r="M12204">
        <v>-4.1300000000000003E-2</v>
      </c>
      <c r="N12204">
        <v>-0.127</v>
      </c>
      <c r="O12204">
        <v>0.96750000000000003</v>
      </c>
      <c r="P12204" t="s">
        <v>5</v>
      </c>
      <c r="Q12204">
        <v>-0.52339999999999998</v>
      </c>
      <c r="R12204">
        <v>-0.38129999999999997</v>
      </c>
      <c r="S12204">
        <v>3.2450000000000001</v>
      </c>
      <c r="T12204" t="s">
        <v>6</v>
      </c>
      <c r="U12204">
        <v>260519</v>
      </c>
      <c r="V12204">
        <v>90938</v>
      </c>
      <c r="W12204">
        <v>51.441211699999997</v>
      </c>
      <c r="X12204" t="s">
        <v>17</v>
      </c>
      <c r="Y12204">
        <v>0.26738834</v>
      </c>
      <c r="Z12204" t="s">
        <v>18</v>
      </c>
      <c r="AA12204">
        <v>-1.6</v>
      </c>
      <c r="AB12204">
        <v>1</v>
      </c>
      <c r="AC12204">
        <v>8</v>
      </c>
      <c r="AD12204">
        <v>0.63</v>
      </c>
      <c r="AE12204">
        <v>159.13</v>
      </c>
      <c r="AF12204" t="s">
        <v>19</v>
      </c>
      <c r="AG12204" t="s">
        <v>8</v>
      </c>
      <c r="AH12204">
        <v>270</v>
      </c>
      <c r="AI12204" t="s">
        <v>9</v>
      </c>
      <c r="AJ12204">
        <v>0</v>
      </c>
      <c r="AK12204">
        <v>0</v>
      </c>
      <c r="AL12204" t="s">
        <v>10</v>
      </c>
      <c r="AM12204">
        <v>0</v>
      </c>
      <c r="AN12204">
        <v>0</v>
      </c>
      <c r="AO12204">
        <v>0</v>
      </c>
      <c r="AP12204" t="s">
        <v>11</v>
      </c>
      <c r="AQ12204">
        <v>0</v>
      </c>
      <c r="AR12204">
        <v>0</v>
      </c>
      <c r="AS12204" t="s">
        <v>12</v>
      </c>
      <c r="AT12204">
        <v>0</v>
      </c>
      <c r="AU12204">
        <v>0</v>
      </c>
      <c r="AV12204" t="s">
        <v>13</v>
      </c>
      <c r="AW12204">
        <v>0</v>
      </c>
      <c r="AX12204">
        <v>0</v>
      </c>
      <c r="AY12204" t="s">
        <v>14</v>
      </c>
      <c r="AZ12204">
        <v>0</v>
      </c>
      <c r="BA12204">
        <v>0</v>
      </c>
      <c r="BB12204" t="s">
        <v>15</v>
      </c>
      <c r="BC12204">
        <v>0</v>
      </c>
      <c r="BD12204" t="s">
        <v>16</v>
      </c>
      <c r="BE12204">
        <v>175</v>
      </c>
      <c r="BF12204">
        <v>10</v>
      </c>
      <c r="BG12204">
        <v>2</v>
      </c>
    </row>
    <row r="12205" spans="1:59" x14ac:dyDescent="0.25">
      <c r="A12205" t="s">
        <v>0</v>
      </c>
      <c r="B12205" t="s">
        <v>1</v>
      </c>
      <c r="C12205">
        <v>1827991</v>
      </c>
      <c r="D12205" t="s">
        <v>2</v>
      </c>
      <c r="E12205">
        <v>174</v>
      </c>
      <c r="F12205">
        <v>135</v>
      </c>
      <c r="G12205">
        <v>-5</v>
      </c>
      <c r="H12205" t="s">
        <v>3</v>
      </c>
      <c r="I12205">
        <v>127</v>
      </c>
      <c r="J12205">
        <v>5</v>
      </c>
      <c r="K12205">
        <v>1</v>
      </c>
      <c r="L12205" t="s">
        <v>4</v>
      </c>
      <c r="M12205">
        <v>-4.7E-2</v>
      </c>
      <c r="N12205">
        <v>-0.12989999999999999</v>
      </c>
      <c r="O12205">
        <v>0.97330000000000005</v>
      </c>
      <c r="P12205" t="s">
        <v>5</v>
      </c>
      <c r="Q12205">
        <v>-0.38129999999999997</v>
      </c>
      <c r="R12205">
        <v>-1.3532999999999999</v>
      </c>
      <c r="S12205">
        <v>2.6093999999999999</v>
      </c>
      <c r="T12205" t="s">
        <v>6</v>
      </c>
      <c r="U12205">
        <v>260519</v>
      </c>
      <c r="V12205">
        <v>90938</v>
      </c>
      <c r="W12205">
        <v>51.441211699999997</v>
      </c>
      <c r="X12205" t="s">
        <v>17</v>
      </c>
      <c r="Y12205">
        <v>0.26738834</v>
      </c>
      <c r="Z12205" t="s">
        <v>18</v>
      </c>
      <c r="AA12205">
        <v>-1.6</v>
      </c>
      <c r="AB12205">
        <v>1</v>
      </c>
      <c r="AC12205">
        <v>8</v>
      </c>
      <c r="AD12205">
        <v>0.63</v>
      </c>
      <c r="AE12205">
        <v>159.13</v>
      </c>
      <c r="AF12205" t="s">
        <v>19</v>
      </c>
      <c r="AG12205" t="s">
        <v>8</v>
      </c>
      <c r="AH12205">
        <v>270</v>
      </c>
      <c r="AI12205" t="s">
        <v>9</v>
      </c>
      <c r="AJ12205">
        <v>0</v>
      </c>
      <c r="AK12205">
        <v>0</v>
      </c>
      <c r="AL12205" t="s">
        <v>10</v>
      </c>
      <c r="AM12205">
        <v>0</v>
      </c>
      <c r="AN12205">
        <v>0</v>
      </c>
      <c r="AO12205">
        <v>0</v>
      </c>
      <c r="AP12205" t="s">
        <v>11</v>
      </c>
      <c r="AQ12205">
        <v>0</v>
      </c>
      <c r="AR12205">
        <v>0</v>
      </c>
      <c r="AS12205" t="s">
        <v>12</v>
      </c>
      <c r="AT12205">
        <v>0</v>
      </c>
      <c r="AU12205">
        <v>0</v>
      </c>
      <c r="AV12205" t="s">
        <v>13</v>
      </c>
      <c r="AW12205">
        <v>0</v>
      </c>
      <c r="AX12205">
        <v>0</v>
      </c>
      <c r="AY12205" t="s">
        <v>14</v>
      </c>
      <c r="AZ12205">
        <v>0</v>
      </c>
      <c r="BA12205">
        <v>0</v>
      </c>
      <c r="BB12205" t="s">
        <v>15</v>
      </c>
      <c r="BC12205">
        <v>0</v>
      </c>
      <c r="BD12205" t="s">
        <v>16</v>
      </c>
      <c r="BE12205">
        <v>174</v>
      </c>
      <c r="BF12205">
        <v>10</v>
      </c>
      <c r="BG12205">
        <v>2</v>
      </c>
    </row>
    <row r="12206" spans="1:59" x14ac:dyDescent="0.25">
      <c r="A12206" t="s">
        <v>0</v>
      </c>
      <c r="B12206" t="s">
        <v>1</v>
      </c>
      <c r="C12206">
        <v>1828141</v>
      </c>
      <c r="D12206" t="s">
        <v>2</v>
      </c>
      <c r="E12206">
        <v>175</v>
      </c>
      <c r="F12206">
        <v>135</v>
      </c>
      <c r="G12206">
        <v>-5</v>
      </c>
      <c r="H12206" t="s">
        <v>3</v>
      </c>
      <c r="I12206">
        <v>126</v>
      </c>
      <c r="J12206">
        <v>6</v>
      </c>
      <c r="K12206">
        <v>1</v>
      </c>
      <c r="L12206" t="s">
        <v>4</v>
      </c>
      <c r="M12206">
        <v>-3.8600000000000002E-2</v>
      </c>
      <c r="N12206">
        <v>-0.12989999999999999</v>
      </c>
      <c r="O12206">
        <v>0.96050000000000002</v>
      </c>
      <c r="P12206" t="s">
        <v>5</v>
      </c>
      <c r="Q12206">
        <v>-0.3664</v>
      </c>
      <c r="R12206">
        <v>-2.1907000000000001</v>
      </c>
      <c r="S12206">
        <v>2.6543000000000001</v>
      </c>
      <c r="T12206" t="s">
        <v>6</v>
      </c>
      <c r="U12206">
        <v>260519</v>
      </c>
      <c r="V12206">
        <v>90938</v>
      </c>
      <c r="W12206">
        <v>51.441211699999997</v>
      </c>
      <c r="X12206" t="s">
        <v>17</v>
      </c>
      <c r="Y12206">
        <v>0.26738834</v>
      </c>
      <c r="Z12206" t="s">
        <v>18</v>
      </c>
      <c r="AA12206">
        <v>-1.6</v>
      </c>
      <c r="AB12206">
        <v>1</v>
      </c>
      <c r="AC12206">
        <v>8</v>
      </c>
      <c r="AD12206">
        <v>0.63</v>
      </c>
      <c r="AE12206">
        <v>159.13</v>
      </c>
      <c r="AF12206" t="s">
        <v>19</v>
      </c>
      <c r="AG12206" t="s">
        <v>8</v>
      </c>
      <c r="AH12206">
        <v>270</v>
      </c>
      <c r="AI12206" t="s">
        <v>9</v>
      </c>
      <c r="AJ12206">
        <v>0</v>
      </c>
      <c r="AK12206">
        <v>0</v>
      </c>
      <c r="AL12206" t="s">
        <v>10</v>
      </c>
      <c r="AM12206">
        <v>0</v>
      </c>
      <c r="AN12206">
        <v>0</v>
      </c>
      <c r="AO12206">
        <v>0</v>
      </c>
      <c r="AP12206" t="s">
        <v>11</v>
      </c>
      <c r="AQ12206">
        <v>0</v>
      </c>
      <c r="AR12206">
        <v>0</v>
      </c>
      <c r="AS12206" t="s">
        <v>12</v>
      </c>
      <c r="AT12206">
        <v>0</v>
      </c>
      <c r="AU12206">
        <v>0</v>
      </c>
      <c r="AV12206" t="s">
        <v>13</v>
      </c>
      <c r="AW12206">
        <v>0</v>
      </c>
      <c r="AX12206">
        <v>0</v>
      </c>
      <c r="AY12206" t="s">
        <v>14</v>
      </c>
      <c r="AZ12206">
        <v>0</v>
      </c>
      <c r="BA12206">
        <v>0</v>
      </c>
      <c r="BB12206" t="s">
        <v>15</v>
      </c>
      <c r="BC12206">
        <v>0</v>
      </c>
      <c r="BD12206" t="s">
        <v>16</v>
      </c>
      <c r="BE12206">
        <v>175</v>
      </c>
      <c r="BF12206">
        <v>10</v>
      </c>
      <c r="BG12206">
        <v>2</v>
      </c>
    </row>
    <row r="12207" spans="1:59" x14ac:dyDescent="0.25">
      <c r="A12207" t="s">
        <v>0</v>
      </c>
      <c r="B12207" t="s">
        <v>1</v>
      </c>
      <c r="C12207">
        <v>1828277</v>
      </c>
      <c r="D12207" t="s">
        <v>2</v>
      </c>
      <c r="E12207">
        <v>175</v>
      </c>
      <c r="F12207">
        <v>135</v>
      </c>
      <c r="G12207">
        <v>-5</v>
      </c>
      <c r="H12207" t="s">
        <v>3</v>
      </c>
      <c r="I12207">
        <v>125</v>
      </c>
      <c r="J12207">
        <v>5</v>
      </c>
      <c r="K12207">
        <v>2</v>
      </c>
      <c r="L12207" t="s">
        <v>4</v>
      </c>
      <c r="M12207">
        <v>-2.9100000000000001E-2</v>
      </c>
      <c r="N12207">
        <v>-0.1231</v>
      </c>
      <c r="O12207">
        <v>0.9758</v>
      </c>
      <c r="P12207" t="s">
        <v>5</v>
      </c>
      <c r="Q12207">
        <v>0.1794</v>
      </c>
      <c r="R12207">
        <v>-2.9982000000000002</v>
      </c>
      <c r="S12207">
        <v>2.6467999999999998</v>
      </c>
      <c r="T12207" t="s">
        <v>6</v>
      </c>
      <c r="U12207">
        <v>260519</v>
      </c>
      <c r="V12207">
        <v>90938</v>
      </c>
      <c r="W12207">
        <v>51.441211699999997</v>
      </c>
      <c r="X12207" t="s">
        <v>17</v>
      </c>
      <c r="Y12207">
        <v>0.26738834</v>
      </c>
      <c r="Z12207" t="s">
        <v>18</v>
      </c>
      <c r="AA12207">
        <v>-1.6</v>
      </c>
      <c r="AB12207">
        <v>1</v>
      </c>
      <c r="AC12207">
        <v>8</v>
      </c>
      <c r="AD12207">
        <v>0.63</v>
      </c>
      <c r="AE12207">
        <v>159.13</v>
      </c>
      <c r="AF12207" t="s">
        <v>19</v>
      </c>
      <c r="AG12207" t="s">
        <v>8</v>
      </c>
      <c r="AH12207">
        <v>270</v>
      </c>
      <c r="AI12207" t="s">
        <v>9</v>
      </c>
      <c r="AJ12207">
        <v>0</v>
      </c>
      <c r="AK12207">
        <v>0</v>
      </c>
      <c r="AL12207" t="s">
        <v>10</v>
      </c>
      <c r="AM12207">
        <v>0</v>
      </c>
      <c r="AN12207">
        <v>0</v>
      </c>
      <c r="AO12207">
        <v>0</v>
      </c>
      <c r="AP12207" t="s">
        <v>11</v>
      </c>
      <c r="AQ12207">
        <v>0</v>
      </c>
      <c r="AR12207">
        <v>0</v>
      </c>
      <c r="AS12207" t="s">
        <v>12</v>
      </c>
      <c r="AT12207">
        <v>0</v>
      </c>
      <c r="AU12207">
        <v>0</v>
      </c>
      <c r="AV12207" t="s">
        <v>13</v>
      </c>
      <c r="AW12207">
        <v>0</v>
      </c>
      <c r="AX12207">
        <v>0</v>
      </c>
      <c r="AY12207" t="s">
        <v>14</v>
      </c>
      <c r="AZ12207">
        <v>0</v>
      </c>
      <c r="BA12207">
        <v>0</v>
      </c>
      <c r="BB12207" t="s">
        <v>15</v>
      </c>
      <c r="BC12207">
        <v>0</v>
      </c>
      <c r="BD12207" t="s">
        <v>16</v>
      </c>
      <c r="BE12207">
        <v>175</v>
      </c>
      <c r="BF12207">
        <v>10</v>
      </c>
      <c r="BG12207">
        <v>2</v>
      </c>
    </row>
    <row r="12208" spans="1:59" x14ac:dyDescent="0.25">
      <c r="A12208" t="s">
        <v>0</v>
      </c>
      <c r="B12208" t="s">
        <v>1</v>
      </c>
      <c r="C12208">
        <v>1828411</v>
      </c>
      <c r="D12208" t="s">
        <v>2</v>
      </c>
      <c r="E12208">
        <v>175</v>
      </c>
      <c r="F12208">
        <v>135</v>
      </c>
      <c r="G12208">
        <v>-5</v>
      </c>
      <c r="H12208" t="s">
        <v>3</v>
      </c>
      <c r="I12208">
        <v>124</v>
      </c>
      <c r="J12208">
        <v>5</v>
      </c>
      <c r="K12208">
        <v>3</v>
      </c>
      <c r="L12208" t="s">
        <v>4</v>
      </c>
      <c r="M12208">
        <v>-3.0499999999999999E-2</v>
      </c>
      <c r="N12208">
        <v>-0.1231</v>
      </c>
      <c r="O12208">
        <v>0.98150000000000004</v>
      </c>
      <c r="P12208" t="s">
        <v>5</v>
      </c>
      <c r="Q12208">
        <v>0.25419999999999998</v>
      </c>
      <c r="R12208">
        <v>-3.7907999999999999</v>
      </c>
      <c r="S12208">
        <v>2.5646</v>
      </c>
      <c r="T12208" t="s">
        <v>6</v>
      </c>
      <c r="U12208">
        <v>260519</v>
      </c>
      <c r="V12208">
        <v>90938</v>
      </c>
      <c r="W12208">
        <v>51.441211699999997</v>
      </c>
      <c r="X12208" t="s">
        <v>17</v>
      </c>
      <c r="Y12208">
        <v>0.26738834</v>
      </c>
      <c r="Z12208" t="s">
        <v>18</v>
      </c>
      <c r="AA12208">
        <v>-1.6</v>
      </c>
      <c r="AB12208">
        <v>1</v>
      </c>
      <c r="AC12208">
        <v>8</v>
      </c>
      <c r="AD12208">
        <v>0.63</v>
      </c>
      <c r="AE12208">
        <v>159.13</v>
      </c>
      <c r="AF12208" t="s">
        <v>19</v>
      </c>
      <c r="AG12208" t="s">
        <v>8</v>
      </c>
      <c r="AH12208">
        <v>270</v>
      </c>
      <c r="AI12208" t="s">
        <v>9</v>
      </c>
      <c r="AJ12208">
        <v>0</v>
      </c>
      <c r="AK12208">
        <v>0</v>
      </c>
      <c r="AL12208" t="s">
        <v>10</v>
      </c>
      <c r="AM12208">
        <v>0</v>
      </c>
      <c r="AN12208">
        <v>0</v>
      </c>
      <c r="AO12208">
        <v>0</v>
      </c>
      <c r="AP12208" t="s">
        <v>11</v>
      </c>
      <c r="AQ12208">
        <v>0</v>
      </c>
      <c r="AR12208">
        <v>0</v>
      </c>
      <c r="AS12208" t="s">
        <v>12</v>
      </c>
      <c r="AT12208">
        <v>0</v>
      </c>
      <c r="AU12208">
        <v>0</v>
      </c>
      <c r="AV12208" t="s">
        <v>13</v>
      </c>
      <c r="AW12208">
        <v>0</v>
      </c>
      <c r="AX12208">
        <v>0</v>
      </c>
      <c r="AY12208" t="s">
        <v>14</v>
      </c>
      <c r="AZ12208">
        <v>0</v>
      </c>
      <c r="BA12208">
        <v>0</v>
      </c>
      <c r="BB12208" t="s">
        <v>15</v>
      </c>
      <c r="BC12208">
        <v>0</v>
      </c>
      <c r="BD12208" t="s">
        <v>16</v>
      </c>
      <c r="BE12208">
        <v>175</v>
      </c>
      <c r="BF12208">
        <v>10</v>
      </c>
      <c r="BG12208">
        <v>2</v>
      </c>
    </row>
    <row r="12209" spans="1:59" x14ac:dyDescent="0.25">
      <c r="A12209" t="s">
        <v>0</v>
      </c>
      <c r="B12209" t="s">
        <v>1</v>
      </c>
      <c r="C12209">
        <v>1828549</v>
      </c>
      <c r="D12209" t="s">
        <v>2</v>
      </c>
      <c r="E12209">
        <v>174</v>
      </c>
      <c r="F12209">
        <v>135</v>
      </c>
      <c r="G12209">
        <v>-5</v>
      </c>
      <c r="H12209" t="s">
        <v>3</v>
      </c>
      <c r="I12209">
        <v>122</v>
      </c>
      <c r="J12209">
        <v>5</v>
      </c>
      <c r="K12209">
        <v>4</v>
      </c>
      <c r="L12209" t="s">
        <v>4</v>
      </c>
      <c r="M12209">
        <v>-5.7000000000000002E-3</v>
      </c>
      <c r="N12209">
        <v>-0.1241</v>
      </c>
      <c r="O12209">
        <v>0.96409999999999996</v>
      </c>
      <c r="P12209" t="s">
        <v>5</v>
      </c>
      <c r="Q12209">
        <v>-8.2199999999999995E-2</v>
      </c>
      <c r="R12209">
        <v>-3.8879999999999999</v>
      </c>
      <c r="S12209">
        <v>2.6394000000000002</v>
      </c>
      <c r="T12209" t="s">
        <v>6</v>
      </c>
      <c r="U12209">
        <v>260519</v>
      </c>
      <c r="V12209">
        <v>90939</v>
      </c>
      <c r="W12209">
        <v>51.441211699999997</v>
      </c>
      <c r="X12209" t="s">
        <v>17</v>
      </c>
      <c r="Y12209">
        <v>0.26738998000000003</v>
      </c>
      <c r="Z12209" t="s">
        <v>18</v>
      </c>
      <c r="AA12209">
        <v>-1.5</v>
      </c>
      <c r="AB12209">
        <v>1</v>
      </c>
      <c r="AC12209">
        <v>8</v>
      </c>
      <c r="AD12209">
        <v>0.63</v>
      </c>
      <c r="AE12209">
        <v>159.13</v>
      </c>
      <c r="AF12209" t="s">
        <v>19</v>
      </c>
      <c r="AG12209" t="s">
        <v>8</v>
      </c>
      <c r="AH12209">
        <v>270</v>
      </c>
      <c r="AI12209" t="s">
        <v>9</v>
      </c>
      <c r="AJ12209">
        <v>0</v>
      </c>
      <c r="AK12209">
        <v>0</v>
      </c>
      <c r="AL12209" t="s">
        <v>10</v>
      </c>
      <c r="AM12209">
        <v>0</v>
      </c>
      <c r="AN12209">
        <v>0</v>
      </c>
      <c r="AO12209">
        <v>0</v>
      </c>
      <c r="AP12209" t="s">
        <v>11</v>
      </c>
      <c r="AQ12209">
        <v>0</v>
      </c>
      <c r="AR12209">
        <v>0</v>
      </c>
      <c r="AS12209" t="s">
        <v>12</v>
      </c>
      <c r="AT12209">
        <v>0</v>
      </c>
      <c r="AU12209">
        <v>0</v>
      </c>
      <c r="AV12209" t="s">
        <v>13</v>
      </c>
      <c r="AW12209">
        <v>0</v>
      </c>
      <c r="AX12209">
        <v>0</v>
      </c>
      <c r="AY12209" t="s">
        <v>14</v>
      </c>
      <c r="AZ12209">
        <v>0</v>
      </c>
      <c r="BA12209">
        <v>0</v>
      </c>
      <c r="BB12209" t="s">
        <v>15</v>
      </c>
      <c r="BC12209">
        <v>0</v>
      </c>
      <c r="BD12209" t="s">
        <v>16</v>
      </c>
      <c r="BE12209">
        <v>174</v>
      </c>
      <c r="BF12209">
        <v>10</v>
      </c>
      <c r="BG12209">
        <v>2</v>
      </c>
    </row>
    <row r="12210" spans="1:59" x14ac:dyDescent="0.25">
      <c r="A12210" t="s">
        <v>0</v>
      </c>
      <c r="B12210" t="s">
        <v>1</v>
      </c>
      <c r="C12210">
        <v>1828698</v>
      </c>
      <c r="D12210" t="s">
        <v>2</v>
      </c>
      <c r="E12210">
        <v>174</v>
      </c>
      <c r="F12210">
        <v>135</v>
      </c>
      <c r="G12210">
        <v>-5</v>
      </c>
      <c r="H12210" t="s">
        <v>3</v>
      </c>
      <c r="I12210">
        <v>121</v>
      </c>
      <c r="J12210">
        <v>5</v>
      </c>
      <c r="K12210">
        <v>4</v>
      </c>
      <c r="L12210" t="s">
        <v>4</v>
      </c>
      <c r="M12210">
        <v>1.4E-2</v>
      </c>
      <c r="N12210">
        <v>-0.12180000000000001</v>
      </c>
      <c r="O12210">
        <v>0.97040000000000004</v>
      </c>
      <c r="P12210" t="s">
        <v>5</v>
      </c>
      <c r="Q12210">
        <v>0.23180000000000001</v>
      </c>
      <c r="R12210">
        <v>-3.1029</v>
      </c>
      <c r="S12210">
        <v>2.3626999999999998</v>
      </c>
      <c r="T12210" t="s">
        <v>6</v>
      </c>
      <c r="U12210">
        <v>260519</v>
      </c>
      <c r="V12210">
        <v>90939</v>
      </c>
      <c r="W12210">
        <v>51.441211699999997</v>
      </c>
      <c r="X12210" t="s">
        <v>17</v>
      </c>
      <c r="Y12210">
        <v>0.26738998000000003</v>
      </c>
      <c r="Z12210" t="s">
        <v>18</v>
      </c>
      <c r="AA12210">
        <v>-1.5</v>
      </c>
      <c r="AB12210">
        <v>1</v>
      </c>
      <c r="AC12210">
        <v>8</v>
      </c>
      <c r="AD12210">
        <v>0.41</v>
      </c>
      <c r="AE12210">
        <v>155.26</v>
      </c>
      <c r="AF12210" t="s">
        <v>19</v>
      </c>
      <c r="AG12210" t="s">
        <v>8</v>
      </c>
      <c r="AH12210">
        <v>270</v>
      </c>
      <c r="AI12210" t="s">
        <v>9</v>
      </c>
      <c r="AJ12210">
        <v>0</v>
      </c>
      <c r="AK12210">
        <v>0</v>
      </c>
      <c r="AL12210" t="s">
        <v>10</v>
      </c>
      <c r="AM12210">
        <v>0</v>
      </c>
      <c r="AN12210">
        <v>0</v>
      </c>
      <c r="AO12210">
        <v>0</v>
      </c>
      <c r="AP12210" t="s">
        <v>11</v>
      </c>
      <c r="AQ12210">
        <v>0</v>
      </c>
      <c r="AR12210">
        <v>0</v>
      </c>
      <c r="AS12210" t="s">
        <v>12</v>
      </c>
      <c r="AT12210">
        <v>0</v>
      </c>
      <c r="AU12210">
        <v>0</v>
      </c>
      <c r="AV12210" t="s">
        <v>13</v>
      </c>
      <c r="AW12210">
        <v>0</v>
      </c>
      <c r="AX12210">
        <v>0</v>
      </c>
      <c r="AY12210" t="s">
        <v>14</v>
      </c>
      <c r="AZ12210">
        <v>0</v>
      </c>
      <c r="BA12210">
        <v>0</v>
      </c>
      <c r="BB12210" t="s">
        <v>15</v>
      </c>
      <c r="BC12210">
        <v>0</v>
      </c>
      <c r="BD12210" t="s">
        <v>16</v>
      </c>
      <c r="BE12210">
        <v>174</v>
      </c>
      <c r="BF12210">
        <v>10</v>
      </c>
      <c r="BG12210">
        <v>2</v>
      </c>
    </row>
    <row r="12211" spans="1:59" x14ac:dyDescent="0.25">
      <c r="A12211" t="s">
        <v>0</v>
      </c>
      <c r="B12211" t="s">
        <v>1</v>
      </c>
      <c r="C12211">
        <v>1828832</v>
      </c>
      <c r="D12211" t="s">
        <v>2</v>
      </c>
      <c r="E12211">
        <v>174</v>
      </c>
      <c r="F12211">
        <v>135</v>
      </c>
      <c r="G12211">
        <v>-5</v>
      </c>
      <c r="H12211" t="s">
        <v>3</v>
      </c>
      <c r="I12211">
        <v>120</v>
      </c>
      <c r="J12211">
        <v>5</v>
      </c>
      <c r="K12211">
        <v>5</v>
      </c>
      <c r="L12211" t="s">
        <v>4</v>
      </c>
      <c r="M12211">
        <v>2.4400000000000002E-2</v>
      </c>
      <c r="N12211">
        <v>-0.1206</v>
      </c>
      <c r="O12211">
        <v>0.96450000000000002</v>
      </c>
      <c r="P12211" t="s">
        <v>5</v>
      </c>
      <c r="Q12211">
        <v>-0.34389999999999998</v>
      </c>
      <c r="R12211">
        <v>-1.8392999999999999</v>
      </c>
      <c r="S12211">
        <v>2.7216</v>
      </c>
      <c r="T12211" t="s">
        <v>6</v>
      </c>
      <c r="U12211">
        <v>260519</v>
      </c>
      <c r="V12211">
        <v>90939</v>
      </c>
      <c r="W12211">
        <v>51.441211699999997</v>
      </c>
      <c r="X12211" t="s">
        <v>17</v>
      </c>
      <c r="Y12211">
        <v>0.26738998000000003</v>
      </c>
      <c r="Z12211" t="s">
        <v>18</v>
      </c>
      <c r="AA12211">
        <v>-1.5</v>
      </c>
      <c r="AB12211">
        <v>1</v>
      </c>
      <c r="AC12211">
        <v>8</v>
      </c>
      <c r="AD12211">
        <v>0.41</v>
      </c>
      <c r="AE12211">
        <v>155.26</v>
      </c>
      <c r="AF12211" t="s">
        <v>19</v>
      </c>
      <c r="AG12211" t="s">
        <v>8</v>
      </c>
      <c r="AH12211">
        <v>270</v>
      </c>
      <c r="AI12211" t="s">
        <v>9</v>
      </c>
      <c r="AJ12211">
        <v>0</v>
      </c>
      <c r="AK12211">
        <v>0</v>
      </c>
      <c r="AL12211" t="s">
        <v>10</v>
      </c>
      <c r="AM12211">
        <v>0</v>
      </c>
      <c r="AN12211">
        <v>0</v>
      </c>
      <c r="AO12211">
        <v>0</v>
      </c>
      <c r="AP12211" t="s">
        <v>11</v>
      </c>
      <c r="AQ12211">
        <v>0</v>
      </c>
      <c r="AR12211">
        <v>0</v>
      </c>
      <c r="AS12211" t="s">
        <v>12</v>
      </c>
      <c r="AT12211">
        <v>0</v>
      </c>
      <c r="AU12211">
        <v>0</v>
      </c>
      <c r="AV12211" t="s">
        <v>13</v>
      </c>
      <c r="AW12211">
        <v>0</v>
      </c>
      <c r="AX12211">
        <v>0</v>
      </c>
      <c r="AY12211" t="s">
        <v>14</v>
      </c>
      <c r="AZ12211">
        <v>0</v>
      </c>
      <c r="BA12211">
        <v>0</v>
      </c>
      <c r="BB12211" t="s">
        <v>15</v>
      </c>
      <c r="BC12211">
        <v>0</v>
      </c>
      <c r="BD12211" t="s">
        <v>16</v>
      </c>
      <c r="BE12211">
        <v>174</v>
      </c>
      <c r="BF12211">
        <v>10</v>
      </c>
      <c r="BG12211">
        <v>2</v>
      </c>
    </row>
    <row r="12212" spans="1:59" x14ac:dyDescent="0.25">
      <c r="A12212" t="s">
        <v>0</v>
      </c>
      <c r="B12212" t="s">
        <v>1</v>
      </c>
      <c r="C12212">
        <v>1828970</v>
      </c>
      <c r="D12212" t="s">
        <v>2</v>
      </c>
      <c r="E12212">
        <v>175</v>
      </c>
      <c r="F12212">
        <v>135</v>
      </c>
      <c r="G12212">
        <v>-5</v>
      </c>
      <c r="H12212" t="s">
        <v>3</v>
      </c>
      <c r="I12212">
        <v>119</v>
      </c>
      <c r="J12212">
        <v>5</v>
      </c>
      <c r="K12212">
        <v>5</v>
      </c>
      <c r="L12212" t="s">
        <v>4</v>
      </c>
      <c r="M12212">
        <v>2.4299999999999999E-2</v>
      </c>
      <c r="N12212">
        <v>-0.1181</v>
      </c>
      <c r="O12212">
        <v>0.96209999999999996</v>
      </c>
      <c r="P12212" t="s">
        <v>5</v>
      </c>
      <c r="Q12212">
        <v>0.21679999999999999</v>
      </c>
      <c r="R12212">
        <v>-0.2019</v>
      </c>
      <c r="S12212">
        <v>3.1402999999999999</v>
      </c>
      <c r="T12212" t="s">
        <v>6</v>
      </c>
      <c r="U12212">
        <v>260519</v>
      </c>
      <c r="V12212">
        <v>90939</v>
      </c>
      <c r="W12212">
        <v>51.441211699999997</v>
      </c>
      <c r="X12212" t="s">
        <v>17</v>
      </c>
      <c r="Y12212">
        <v>0.26738998000000003</v>
      </c>
      <c r="Z12212" t="s">
        <v>18</v>
      </c>
      <c r="AA12212">
        <v>-1.5</v>
      </c>
      <c r="AB12212">
        <v>1</v>
      </c>
      <c r="AC12212">
        <v>8</v>
      </c>
      <c r="AD12212">
        <v>0.41</v>
      </c>
      <c r="AE12212">
        <v>155.26</v>
      </c>
      <c r="AF12212" t="s">
        <v>19</v>
      </c>
      <c r="AG12212" t="s">
        <v>8</v>
      </c>
      <c r="AH12212">
        <v>270</v>
      </c>
      <c r="AI12212" t="s">
        <v>9</v>
      </c>
      <c r="AJ12212">
        <v>0</v>
      </c>
      <c r="AK12212">
        <v>0</v>
      </c>
      <c r="AL12212" t="s">
        <v>10</v>
      </c>
      <c r="AM12212">
        <v>0</v>
      </c>
      <c r="AN12212">
        <v>0</v>
      </c>
      <c r="AO12212">
        <v>0</v>
      </c>
      <c r="AP12212" t="s">
        <v>11</v>
      </c>
      <c r="AQ12212">
        <v>0</v>
      </c>
      <c r="AR12212">
        <v>0</v>
      </c>
      <c r="AS12212" t="s">
        <v>12</v>
      </c>
      <c r="AT12212">
        <v>0</v>
      </c>
      <c r="AU12212">
        <v>0</v>
      </c>
      <c r="AV12212" t="s">
        <v>13</v>
      </c>
      <c r="AW12212">
        <v>0</v>
      </c>
      <c r="AX12212">
        <v>0</v>
      </c>
      <c r="AY12212" t="s">
        <v>14</v>
      </c>
      <c r="AZ12212">
        <v>0</v>
      </c>
      <c r="BA12212">
        <v>0</v>
      </c>
      <c r="BB12212" t="s">
        <v>15</v>
      </c>
      <c r="BC12212">
        <v>0</v>
      </c>
      <c r="BD12212" t="s">
        <v>16</v>
      </c>
      <c r="BE12212">
        <v>175</v>
      </c>
      <c r="BF12212">
        <v>10</v>
      </c>
      <c r="BG12212">
        <v>2</v>
      </c>
    </row>
    <row r="12213" spans="1:59" x14ac:dyDescent="0.25">
      <c r="A12213" t="s">
        <v>0</v>
      </c>
      <c r="B12213" t="s">
        <v>1</v>
      </c>
      <c r="C12213">
        <v>1829120</v>
      </c>
      <c r="D12213" t="s">
        <v>2</v>
      </c>
      <c r="E12213">
        <v>175</v>
      </c>
      <c r="F12213">
        <v>135</v>
      </c>
      <c r="G12213">
        <v>-5</v>
      </c>
      <c r="H12213" t="s">
        <v>3</v>
      </c>
      <c r="I12213">
        <v>119</v>
      </c>
      <c r="J12213">
        <v>5</v>
      </c>
      <c r="K12213">
        <v>5</v>
      </c>
      <c r="L12213" t="s">
        <v>4</v>
      </c>
      <c r="M12213">
        <v>2.0199999999999999E-2</v>
      </c>
      <c r="N12213">
        <v>-0.1205</v>
      </c>
      <c r="O12213">
        <v>0.97970000000000002</v>
      </c>
      <c r="P12213" t="s">
        <v>5</v>
      </c>
      <c r="Q12213">
        <v>0.3664</v>
      </c>
      <c r="R12213">
        <v>0.53090000000000004</v>
      </c>
      <c r="S12213">
        <v>3.5514999999999999</v>
      </c>
      <c r="T12213" t="s">
        <v>6</v>
      </c>
      <c r="U12213">
        <v>260519</v>
      </c>
      <c r="V12213">
        <v>90939</v>
      </c>
      <c r="W12213">
        <v>51.441211699999997</v>
      </c>
      <c r="X12213" t="s">
        <v>17</v>
      </c>
      <c r="Y12213">
        <v>0.26738998000000003</v>
      </c>
      <c r="Z12213" t="s">
        <v>18</v>
      </c>
      <c r="AA12213">
        <v>-1.5</v>
      </c>
      <c r="AB12213">
        <v>1</v>
      </c>
      <c r="AC12213">
        <v>8</v>
      </c>
      <c r="AD12213">
        <v>0.41</v>
      </c>
      <c r="AE12213">
        <v>155.26</v>
      </c>
      <c r="AF12213" t="s">
        <v>19</v>
      </c>
      <c r="AG12213" t="s">
        <v>8</v>
      </c>
      <c r="AH12213">
        <v>270</v>
      </c>
      <c r="AI12213" t="s">
        <v>9</v>
      </c>
      <c r="AJ12213">
        <v>0</v>
      </c>
      <c r="AK12213">
        <v>0</v>
      </c>
      <c r="AL12213" t="s">
        <v>10</v>
      </c>
      <c r="AM12213">
        <v>0</v>
      </c>
      <c r="AN12213">
        <v>0</v>
      </c>
      <c r="AO12213">
        <v>0</v>
      </c>
      <c r="AP12213" t="s">
        <v>11</v>
      </c>
      <c r="AQ12213">
        <v>0</v>
      </c>
      <c r="AR12213">
        <v>0</v>
      </c>
      <c r="AS12213" t="s">
        <v>12</v>
      </c>
      <c r="AT12213">
        <v>0</v>
      </c>
      <c r="AU12213">
        <v>0</v>
      </c>
      <c r="AV12213" t="s">
        <v>13</v>
      </c>
      <c r="AW12213">
        <v>0</v>
      </c>
      <c r="AX12213">
        <v>0</v>
      </c>
      <c r="AY12213" t="s">
        <v>14</v>
      </c>
      <c r="AZ12213">
        <v>0</v>
      </c>
      <c r="BA12213">
        <v>0</v>
      </c>
      <c r="BB12213" t="s">
        <v>15</v>
      </c>
      <c r="BC12213">
        <v>0</v>
      </c>
      <c r="BD12213" t="s">
        <v>16</v>
      </c>
      <c r="BE12213">
        <v>175</v>
      </c>
      <c r="BF12213">
        <v>10</v>
      </c>
      <c r="BG12213">
        <v>2</v>
      </c>
    </row>
    <row r="12214" spans="1:59" x14ac:dyDescent="0.25">
      <c r="A12214" t="s">
        <v>0</v>
      </c>
      <c r="B12214" t="s">
        <v>1</v>
      </c>
      <c r="C12214">
        <v>1829256</v>
      </c>
      <c r="D12214" t="s">
        <v>2</v>
      </c>
      <c r="E12214">
        <v>175</v>
      </c>
      <c r="F12214">
        <v>135</v>
      </c>
      <c r="G12214">
        <v>-5</v>
      </c>
      <c r="H12214" t="s">
        <v>3</v>
      </c>
      <c r="I12214">
        <v>118</v>
      </c>
      <c r="J12214">
        <v>5</v>
      </c>
      <c r="K12214">
        <v>4</v>
      </c>
      <c r="L12214" t="s">
        <v>4</v>
      </c>
      <c r="M12214">
        <v>3.3999999999999998E-3</v>
      </c>
      <c r="N12214">
        <v>-0.1246</v>
      </c>
      <c r="O12214">
        <v>0.96160000000000001</v>
      </c>
      <c r="P12214" t="s">
        <v>5</v>
      </c>
      <c r="Q12214">
        <v>-0.23930000000000001</v>
      </c>
      <c r="R12214">
        <v>0.5383</v>
      </c>
      <c r="S12214">
        <v>3.4468999999999999</v>
      </c>
      <c r="T12214" t="s">
        <v>6</v>
      </c>
      <c r="U12214">
        <v>260519</v>
      </c>
      <c r="V12214">
        <v>90939</v>
      </c>
      <c r="W12214">
        <v>51.441211699999997</v>
      </c>
      <c r="X12214" t="s">
        <v>17</v>
      </c>
      <c r="Y12214">
        <v>0.26738998000000003</v>
      </c>
      <c r="Z12214" t="s">
        <v>18</v>
      </c>
      <c r="AA12214">
        <v>-1.5</v>
      </c>
      <c r="AB12214">
        <v>1</v>
      </c>
      <c r="AC12214">
        <v>8</v>
      </c>
      <c r="AD12214">
        <v>0.41</v>
      </c>
      <c r="AE12214">
        <v>155.26</v>
      </c>
      <c r="AF12214" t="s">
        <v>19</v>
      </c>
      <c r="AG12214" t="s">
        <v>8</v>
      </c>
      <c r="AH12214">
        <v>270</v>
      </c>
      <c r="AI12214" t="s">
        <v>9</v>
      </c>
      <c r="AJ12214">
        <v>0</v>
      </c>
      <c r="AK12214">
        <v>0</v>
      </c>
      <c r="AL12214" t="s">
        <v>10</v>
      </c>
      <c r="AM12214">
        <v>0</v>
      </c>
      <c r="AN12214">
        <v>0</v>
      </c>
      <c r="AO12214">
        <v>0</v>
      </c>
      <c r="AP12214" t="s">
        <v>11</v>
      </c>
      <c r="AQ12214">
        <v>0</v>
      </c>
      <c r="AR12214">
        <v>0</v>
      </c>
      <c r="AS12214" t="s">
        <v>12</v>
      </c>
      <c r="AT12214">
        <v>0</v>
      </c>
      <c r="AU12214">
        <v>0</v>
      </c>
      <c r="AV12214" t="s">
        <v>13</v>
      </c>
      <c r="AW12214">
        <v>0</v>
      </c>
      <c r="AX12214">
        <v>0</v>
      </c>
      <c r="AY12214" t="s">
        <v>14</v>
      </c>
      <c r="AZ12214">
        <v>0</v>
      </c>
      <c r="BA12214">
        <v>0</v>
      </c>
      <c r="BB12214" t="s">
        <v>15</v>
      </c>
      <c r="BC12214">
        <v>0</v>
      </c>
      <c r="BD12214" t="s">
        <v>16</v>
      </c>
      <c r="BE12214">
        <v>175</v>
      </c>
      <c r="BF12214">
        <v>10</v>
      </c>
      <c r="BG12214">
        <v>2</v>
      </c>
    </row>
    <row r="12215" spans="1:59" x14ac:dyDescent="0.25">
      <c r="A12215" t="s">
        <v>0</v>
      </c>
      <c r="B12215" t="s">
        <v>1</v>
      </c>
      <c r="C12215">
        <v>1829390</v>
      </c>
      <c r="D12215" t="s">
        <v>2</v>
      </c>
      <c r="E12215">
        <v>175</v>
      </c>
      <c r="F12215">
        <v>135</v>
      </c>
      <c r="G12215">
        <v>-5</v>
      </c>
      <c r="H12215" t="s">
        <v>3</v>
      </c>
      <c r="I12215">
        <v>117</v>
      </c>
      <c r="J12215">
        <v>5</v>
      </c>
      <c r="K12215">
        <v>4</v>
      </c>
      <c r="L12215" t="s">
        <v>4</v>
      </c>
      <c r="M12215">
        <v>-1.4E-3</v>
      </c>
      <c r="N12215">
        <v>-0.12089999999999999</v>
      </c>
      <c r="O12215">
        <v>0.97660000000000002</v>
      </c>
      <c r="P12215" t="s">
        <v>5</v>
      </c>
      <c r="Q12215">
        <v>-0.17199999999999999</v>
      </c>
      <c r="R12215">
        <v>9.7199999999999995E-2</v>
      </c>
      <c r="S12215">
        <v>3.4618000000000002</v>
      </c>
      <c r="T12215" t="s">
        <v>6</v>
      </c>
      <c r="U12215">
        <v>260519</v>
      </c>
      <c r="V12215">
        <v>90939</v>
      </c>
      <c r="W12215">
        <v>51.441211699999997</v>
      </c>
      <c r="X12215" t="s">
        <v>17</v>
      </c>
      <c r="Y12215">
        <v>0.26738998000000003</v>
      </c>
      <c r="Z12215" t="s">
        <v>18</v>
      </c>
      <c r="AA12215">
        <v>-1.5</v>
      </c>
      <c r="AB12215">
        <v>1</v>
      </c>
      <c r="AC12215">
        <v>8</v>
      </c>
      <c r="AD12215">
        <v>0.41</v>
      </c>
      <c r="AE12215">
        <v>155.26</v>
      </c>
      <c r="AF12215" t="s">
        <v>19</v>
      </c>
      <c r="AG12215" t="s">
        <v>8</v>
      </c>
      <c r="AH12215">
        <v>270</v>
      </c>
      <c r="AI12215" t="s">
        <v>9</v>
      </c>
      <c r="AJ12215">
        <v>0</v>
      </c>
      <c r="AK12215">
        <v>0</v>
      </c>
      <c r="AL12215" t="s">
        <v>10</v>
      </c>
      <c r="AM12215">
        <v>0</v>
      </c>
      <c r="AN12215">
        <v>0</v>
      </c>
      <c r="AO12215">
        <v>0</v>
      </c>
      <c r="AP12215" t="s">
        <v>11</v>
      </c>
      <c r="AQ12215">
        <v>0</v>
      </c>
      <c r="AR12215">
        <v>0</v>
      </c>
      <c r="AS12215" t="s">
        <v>12</v>
      </c>
      <c r="AT12215">
        <v>0</v>
      </c>
      <c r="AU12215">
        <v>0</v>
      </c>
      <c r="AV12215" t="s">
        <v>13</v>
      </c>
      <c r="AW12215">
        <v>0</v>
      </c>
      <c r="AX12215">
        <v>0</v>
      </c>
      <c r="AY12215" t="s">
        <v>14</v>
      </c>
      <c r="AZ12215">
        <v>0</v>
      </c>
      <c r="BA12215">
        <v>0</v>
      </c>
      <c r="BB12215" t="s">
        <v>15</v>
      </c>
      <c r="BC12215">
        <v>0</v>
      </c>
      <c r="BD12215" t="s">
        <v>16</v>
      </c>
      <c r="BE12215">
        <v>175</v>
      </c>
      <c r="BF12215">
        <v>10</v>
      </c>
      <c r="BG12215">
        <v>2</v>
      </c>
    </row>
    <row r="12216" spans="1:59" x14ac:dyDescent="0.25">
      <c r="A12216" t="s">
        <v>0</v>
      </c>
      <c r="B12216" t="s">
        <v>1</v>
      </c>
      <c r="C12216">
        <v>1829528</v>
      </c>
      <c r="D12216" t="s">
        <v>2</v>
      </c>
      <c r="E12216">
        <v>175</v>
      </c>
      <c r="F12216">
        <v>135</v>
      </c>
      <c r="G12216">
        <v>-5</v>
      </c>
      <c r="H12216" t="s">
        <v>3</v>
      </c>
      <c r="I12216">
        <v>115</v>
      </c>
      <c r="J12216">
        <v>5</v>
      </c>
      <c r="K12216">
        <v>3</v>
      </c>
      <c r="L12216" t="s">
        <v>4</v>
      </c>
      <c r="M12216">
        <v>-5.7999999999999996E-3</v>
      </c>
      <c r="N12216">
        <v>-0.1237</v>
      </c>
      <c r="O12216">
        <v>0.97550000000000003</v>
      </c>
      <c r="P12216" t="s">
        <v>5</v>
      </c>
      <c r="Q12216">
        <v>-0.75519999999999998</v>
      </c>
      <c r="R12216">
        <v>-1.0019</v>
      </c>
      <c r="S12216">
        <v>3.8656000000000001</v>
      </c>
      <c r="T12216" t="s">
        <v>6</v>
      </c>
      <c r="U12216">
        <v>260519</v>
      </c>
      <c r="V12216">
        <v>90940</v>
      </c>
      <c r="W12216">
        <v>51.441211699999997</v>
      </c>
      <c r="X12216" t="s">
        <v>17</v>
      </c>
      <c r="Y12216">
        <v>0.26739331999999999</v>
      </c>
      <c r="Z12216" t="s">
        <v>18</v>
      </c>
      <c r="AA12216">
        <v>-1.5</v>
      </c>
      <c r="AB12216">
        <v>1</v>
      </c>
      <c r="AC12216">
        <v>8</v>
      </c>
      <c r="AD12216">
        <v>0.41</v>
      </c>
      <c r="AE12216">
        <v>155.26</v>
      </c>
      <c r="AF12216" t="s">
        <v>19</v>
      </c>
      <c r="AG12216" t="s">
        <v>8</v>
      </c>
      <c r="AH12216">
        <v>270</v>
      </c>
      <c r="AI12216" t="s">
        <v>9</v>
      </c>
      <c r="AJ12216">
        <v>0</v>
      </c>
      <c r="AK12216">
        <v>0</v>
      </c>
      <c r="AL12216" t="s">
        <v>10</v>
      </c>
      <c r="AM12216">
        <v>0</v>
      </c>
      <c r="AN12216">
        <v>0</v>
      </c>
      <c r="AO12216">
        <v>0</v>
      </c>
      <c r="AP12216" t="s">
        <v>11</v>
      </c>
      <c r="AQ12216">
        <v>0</v>
      </c>
      <c r="AR12216">
        <v>0</v>
      </c>
      <c r="AS12216" t="s">
        <v>12</v>
      </c>
      <c r="AT12216">
        <v>0</v>
      </c>
      <c r="AU12216">
        <v>0</v>
      </c>
      <c r="AV12216" t="s">
        <v>13</v>
      </c>
      <c r="AW12216">
        <v>0</v>
      </c>
      <c r="AX12216">
        <v>0</v>
      </c>
      <c r="AY12216" t="s">
        <v>14</v>
      </c>
      <c r="AZ12216">
        <v>0</v>
      </c>
      <c r="BA12216">
        <v>0</v>
      </c>
      <c r="BB12216" t="s">
        <v>15</v>
      </c>
      <c r="BC12216">
        <v>0</v>
      </c>
      <c r="BD12216" t="s">
        <v>16</v>
      </c>
      <c r="BE12216">
        <v>175</v>
      </c>
      <c r="BF12216">
        <v>10</v>
      </c>
      <c r="BG12216">
        <v>2</v>
      </c>
    </row>
    <row r="12217" spans="1:59" x14ac:dyDescent="0.25">
      <c r="A12217" t="s">
        <v>0</v>
      </c>
      <c r="B12217" t="s">
        <v>1</v>
      </c>
      <c r="C12217">
        <v>1829677</v>
      </c>
      <c r="D12217" t="s">
        <v>2</v>
      </c>
      <c r="E12217">
        <v>175</v>
      </c>
      <c r="F12217">
        <v>135</v>
      </c>
      <c r="G12217">
        <v>-5</v>
      </c>
      <c r="H12217" t="s">
        <v>3</v>
      </c>
      <c r="I12217">
        <v>114</v>
      </c>
      <c r="J12217">
        <v>5</v>
      </c>
      <c r="K12217">
        <v>3</v>
      </c>
      <c r="L12217" t="s">
        <v>4</v>
      </c>
      <c r="M12217">
        <v>-1.5900000000000001E-2</v>
      </c>
      <c r="N12217">
        <v>-0.12620000000000001</v>
      </c>
      <c r="O12217">
        <v>0.95120000000000005</v>
      </c>
      <c r="P12217" t="s">
        <v>5</v>
      </c>
      <c r="Q12217">
        <v>-2.9899999999999999E-2</v>
      </c>
      <c r="R12217">
        <v>-1.7496</v>
      </c>
      <c r="S12217">
        <v>3.3123</v>
      </c>
      <c r="T12217" t="s">
        <v>6</v>
      </c>
      <c r="U12217">
        <v>260519</v>
      </c>
      <c r="V12217">
        <v>90940</v>
      </c>
      <c r="W12217">
        <v>51.441211699999997</v>
      </c>
      <c r="X12217" t="s">
        <v>17</v>
      </c>
      <c r="Y12217">
        <v>0.26739331999999999</v>
      </c>
      <c r="Z12217" t="s">
        <v>18</v>
      </c>
      <c r="AA12217">
        <v>-1.5</v>
      </c>
      <c r="AB12217">
        <v>1</v>
      </c>
      <c r="AC12217">
        <v>8</v>
      </c>
      <c r="AD12217">
        <v>0.4</v>
      </c>
      <c r="AE12217">
        <v>149.22999999999999</v>
      </c>
      <c r="AF12217" t="s">
        <v>19</v>
      </c>
      <c r="AG12217" t="s">
        <v>8</v>
      </c>
      <c r="AH12217">
        <v>270</v>
      </c>
      <c r="AI12217" t="s">
        <v>9</v>
      </c>
      <c r="AJ12217">
        <v>0</v>
      </c>
      <c r="AK12217">
        <v>0</v>
      </c>
      <c r="AL12217" t="s">
        <v>10</v>
      </c>
      <c r="AM12217">
        <v>0</v>
      </c>
      <c r="AN12217">
        <v>0</v>
      </c>
      <c r="AO12217">
        <v>0</v>
      </c>
      <c r="AP12217" t="s">
        <v>11</v>
      </c>
      <c r="AQ12217">
        <v>0</v>
      </c>
      <c r="AR12217">
        <v>0</v>
      </c>
      <c r="AS12217" t="s">
        <v>12</v>
      </c>
      <c r="AT12217">
        <v>0</v>
      </c>
      <c r="AU12217">
        <v>0</v>
      </c>
      <c r="AV12217" t="s">
        <v>13</v>
      </c>
      <c r="AW12217">
        <v>0</v>
      </c>
      <c r="AX12217">
        <v>0</v>
      </c>
      <c r="AY12217" t="s">
        <v>14</v>
      </c>
      <c r="AZ12217">
        <v>0</v>
      </c>
      <c r="BA12217">
        <v>0</v>
      </c>
      <c r="BB12217" t="s">
        <v>15</v>
      </c>
      <c r="BC12217">
        <v>0</v>
      </c>
      <c r="BD12217" t="s">
        <v>16</v>
      </c>
      <c r="BE12217">
        <v>175</v>
      </c>
      <c r="BF12217">
        <v>10</v>
      </c>
      <c r="BG12217">
        <v>2</v>
      </c>
    </row>
    <row r="12218" spans="1:59" x14ac:dyDescent="0.25">
      <c r="A12218" t="s">
        <v>0</v>
      </c>
      <c r="B12218" t="s">
        <v>1</v>
      </c>
      <c r="C12218">
        <v>1829813</v>
      </c>
      <c r="D12218" t="s">
        <v>2</v>
      </c>
      <c r="E12218">
        <v>175</v>
      </c>
      <c r="F12218">
        <v>135</v>
      </c>
      <c r="G12218">
        <v>-5</v>
      </c>
      <c r="H12218" t="s">
        <v>3</v>
      </c>
      <c r="I12218">
        <v>113</v>
      </c>
      <c r="J12218">
        <v>5</v>
      </c>
      <c r="K12218">
        <v>4</v>
      </c>
      <c r="L12218" t="s">
        <v>4</v>
      </c>
      <c r="M12218">
        <v>5.7000000000000002E-3</v>
      </c>
      <c r="N12218">
        <v>-0.11849999999999999</v>
      </c>
      <c r="O12218">
        <v>0.96730000000000005</v>
      </c>
      <c r="P12218" t="s">
        <v>5</v>
      </c>
      <c r="Q12218">
        <v>1.2186999999999999</v>
      </c>
      <c r="R12218">
        <v>-2.3029000000000002</v>
      </c>
      <c r="S12218">
        <v>3.3347000000000002</v>
      </c>
      <c r="T12218" t="s">
        <v>6</v>
      </c>
      <c r="U12218">
        <v>260519</v>
      </c>
      <c r="V12218">
        <v>90940</v>
      </c>
      <c r="W12218">
        <v>51.441211699999997</v>
      </c>
      <c r="X12218" t="s">
        <v>17</v>
      </c>
      <c r="Y12218">
        <v>0.26739331999999999</v>
      </c>
      <c r="Z12218" t="s">
        <v>18</v>
      </c>
      <c r="AA12218">
        <v>-1.5</v>
      </c>
      <c r="AB12218">
        <v>1</v>
      </c>
      <c r="AC12218">
        <v>8</v>
      </c>
      <c r="AD12218">
        <v>0.4</v>
      </c>
      <c r="AE12218">
        <v>149.22999999999999</v>
      </c>
      <c r="AF12218" t="s">
        <v>19</v>
      </c>
      <c r="AG12218" t="s">
        <v>8</v>
      </c>
      <c r="AH12218">
        <v>270</v>
      </c>
      <c r="AI12218" t="s">
        <v>9</v>
      </c>
      <c r="AJ12218">
        <v>0</v>
      </c>
      <c r="AK12218">
        <v>0</v>
      </c>
      <c r="AL12218" t="s">
        <v>10</v>
      </c>
      <c r="AM12218">
        <v>0</v>
      </c>
      <c r="AN12218">
        <v>0</v>
      </c>
      <c r="AO12218">
        <v>0</v>
      </c>
      <c r="AP12218" t="s">
        <v>11</v>
      </c>
      <c r="AQ12218">
        <v>0</v>
      </c>
      <c r="AR12218">
        <v>0</v>
      </c>
      <c r="AS12218" t="s">
        <v>12</v>
      </c>
      <c r="AT12218">
        <v>0</v>
      </c>
      <c r="AU12218">
        <v>0</v>
      </c>
      <c r="AV12218" t="s">
        <v>13</v>
      </c>
      <c r="AW12218">
        <v>0</v>
      </c>
      <c r="AX12218">
        <v>0</v>
      </c>
      <c r="AY12218" t="s">
        <v>14</v>
      </c>
      <c r="AZ12218">
        <v>0</v>
      </c>
      <c r="BA12218">
        <v>0</v>
      </c>
      <c r="BB12218" t="s">
        <v>15</v>
      </c>
      <c r="BC12218">
        <v>0</v>
      </c>
      <c r="BD12218" t="s">
        <v>16</v>
      </c>
      <c r="BE12218">
        <v>175</v>
      </c>
      <c r="BF12218">
        <v>10</v>
      </c>
      <c r="BG12218">
        <v>2</v>
      </c>
    </row>
    <row r="12219" spans="1:59" x14ac:dyDescent="0.25">
      <c r="A12219" t="s">
        <v>0</v>
      </c>
      <c r="B12219" t="s">
        <v>1</v>
      </c>
      <c r="C12219">
        <v>1829948</v>
      </c>
      <c r="D12219" t="s">
        <v>2</v>
      </c>
      <c r="E12219">
        <v>174</v>
      </c>
      <c r="F12219">
        <v>135</v>
      </c>
      <c r="G12219">
        <v>-5</v>
      </c>
      <c r="H12219" t="s">
        <v>3</v>
      </c>
      <c r="I12219">
        <v>112</v>
      </c>
      <c r="J12219">
        <v>5</v>
      </c>
      <c r="K12219">
        <v>4</v>
      </c>
      <c r="L12219" t="s">
        <v>4</v>
      </c>
      <c r="M12219">
        <v>7.4000000000000003E-3</v>
      </c>
      <c r="N12219">
        <v>-0.1149</v>
      </c>
      <c r="O12219">
        <v>0.99809999999999999</v>
      </c>
      <c r="P12219" t="s">
        <v>5</v>
      </c>
      <c r="Q12219">
        <v>0.51590000000000003</v>
      </c>
      <c r="R12219">
        <v>-2.7290999999999999</v>
      </c>
      <c r="S12219">
        <v>4.2991999999999999</v>
      </c>
      <c r="T12219" t="s">
        <v>6</v>
      </c>
      <c r="U12219">
        <v>260519</v>
      </c>
      <c r="V12219">
        <v>90940</v>
      </c>
      <c r="W12219">
        <v>51.441211699999997</v>
      </c>
      <c r="X12219" t="s">
        <v>17</v>
      </c>
      <c r="Y12219">
        <v>0.26739331999999999</v>
      </c>
      <c r="Z12219" t="s">
        <v>18</v>
      </c>
      <c r="AA12219">
        <v>-1.5</v>
      </c>
      <c r="AB12219">
        <v>1</v>
      </c>
      <c r="AC12219">
        <v>8</v>
      </c>
      <c r="AD12219">
        <v>0.4</v>
      </c>
      <c r="AE12219">
        <v>149.22999999999999</v>
      </c>
      <c r="AF12219" t="s">
        <v>19</v>
      </c>
      <c r="AG12219" t="s">
        <v>8</v>
      </c>
      <c r="AH12219">
        <v>270</v>
      </c>
      <c r="AI12219" t="s">
        <v>9</v>
      </c>
      <c r="AJ12219">
        <v>0</v>
      </c>
      <c r="AK12219">
        <v>0</v>
      </c>
      <c r="AL12219" t="s">
        <v>10</v>
      </c>
      <c r="AM12219">
        <v>0</v>
      </c>
      <c r="AN12219">
        <v>0</v>
      </c>
      <c r="AO12219">
        <v>0</v>
      </c>
      <c r="AP12219" t="s">
        <v>11</v>
      </c>
      <c r="AQ12219">
        <v>0</v>
      </c>
      <c r="AR12219">
        <v>0</v>
      </c>
      <c r="AS12219" t="s">
        <v>12</v>
      </c>
      <c r="AT12219">
        <v>0</v>
      </c>
      <c r="AU12219">
        <v>0</v>
      </c>
      <c r="AV12219" t="s">
        <v>13</v>
      </c>
      <c r="AW12219">
        <v>0</v>
      </c>
      <c r="AX12219">
        <v>0</v>
      </c>
      <c r="AY12219" t="s">
        <v>14</v>
      </c>
      <c r="AZ12219">
        <v>0</v>
      </c>
      <c r="BA12219">
        <v>0</v>
      </c>
      <c r="BB12219" t="s">
        <v>15</v>
      </c>
      <c r="BC12219">
        <v>0</v>
      </c>
      <c r="BD12219" t="s">
        <v>16</v>
      </c>
      <c r="BE12219">
        <v>174</v>
      </c>
      <c r="BF12219">
        <v>10</v>
      </c>
      <c r="BG12219">
        <v>2</v>
      </c>
    </row>
    <row r="12220" spans="1:59" x14ac:dyDescent="0.25">
      <c r="A12220" t="s">
        <v>0</v>
      </c>
      <c r="B12220" t="s">
        <v>1</v>
      </c>
      <c r="C12220">
        <v>1830085</v>
      </c>
      <c r="D12220" t="s">
        <v>2</v>
      </c>
      <c r="E12220">
        <v>172</v>
      </c>
      <c r="F12220">
        <v>135</v>
      </c>
      <c r="G12220">
        <v>-5</v>
      </c>
      <c r="H12220" t="s">
        <v>3</v>
      </c>
      <c r="I12220">
        <v>110</v>
      </c>
      <c r="J12220">
        <v>5</v>
      </c>
      <c r="K12220">
        <v>4</v>
      </c>
      <c r="L12220" t="s">
        <v>4</v>
      </c>
      <c r="M12220">
        <v>-4.0000000000000002E-4</v>
      </c>
      <c r="N12220">
        <v>-0.1229</v>
      </c>
      <c r="O12220">
        <v>0.96679999999999999</v>
      </c>
      <c r="P12220" t="s">
        <v>5</v>
      </c>
      <c r="Q12220">
        <v>-0.501</v>
      </c>
      <c r="R12220">
        <v>-2.7964000000000002</v>
      </c>
      <c r="S12220">
        <v>3.8058000000000001</v>
      </c>
      <c r="T12220" t="s">
        <v>6</v>
      </c>
      <c r="U12220">
        <v>260519</v>
      </c>
      <c r="V12220">
        <v>90940</v>
      </c>
      <c r="W12220">
        <v>51.441211699999997</v>
      </c>
      <c r="X12220" t="s">
        <v>17</v>
      </c>
      <c r="Y12220">
        <v>0.26739331999999999</v>
      </c>
      <c r="Z12220" t="s">
        <v>18</v>
      </c>
      <c r="AA12220">
        <v>-1.5</v>
      </c>
      <c r="AB12220">
        <v>1</v>
      </c>
      <c r="AC12220">
        <v>8</v>
      </c>
      <c r="AD12220">
        <v>0.4</v>
      </c>
      <c r="AE12220">
        <v>149.22999999999999</v>
      </c>
      <c r="AF12220" t="s">
        <v>19</v>
      </c>
      <c r="AG12220" t="s">
        <v>8</v>
      </c>
      <c r="AH12220">
        <v>270</v>
      </c>
      <c r="AI12220" t="s">
        <v>9</v>
      </c>
      <c r="AJ12220">
        <v>0</v>
      </c>
      <c r="AK12220">
        <v>0</v>
      </c>
      <c r="AL12220" t="s">
        <v>10</v>
      </c>
      <c r="AM12220">
        <v>0</v>
      </c>
      <c r="AN12220">
        <v>0</v>
      </c>
      <c r="AO12220">
        <v>0</v>
      </c>
      <c r="AP12220" t="s">
        <v>11</v>
      </c>
      <c r="AQ12220">
        <v>0</v>
      </c>
      <c r="AR12220">
        <v>0</v>
      </c>
      <c r="AS12220" t="s">
        <v>12</v>
      </c>
      <c r="AT12220">
        <v>0</v>
      </c>
      <c r="AU12220">
        <v>0</v>
      </c>
      <c r="AV12220" t="s">
        <v>13</v>
      </c>
      <c r="AW12220">
        <v>0</v>
      </c>
      <c r="AX12220">
        <v>0</v>
      </c>
      <c r="AY12220" t="s">
        <v>14</v>
      </c>
      <c r="AZ12220">
        <v>0</v>
      </c>
      <c r="BA12220">
        <v>0</v>
      </c>
      <c r="BB12220" t="s">
        <v>15</v>
      </c>
      <c r="BC12220">
        <v>0</v>
      </c>
      <c r="BD12220" t="s">
        <v>16</v>
      </c>
      <c r="BE12220">
        <v>172</v>
      </c>
      <c r="BF12220">
        <v>10</v>
      </c>
      <c r="BG12220">
        <v>2</v>
      </c>
    </row>
    <row r="12221" spans="1:59" x14ac:dyDescent="0.25">
      <c r="A12221" t="s">
        <v>0</v>
      </c>
      <c r="B12221" t="s">
        <v>1</v>
      </c>
      <c r="C12221">
        <v>1830221</v>
      </c>
      <c r="D12221" t="s">
        <v>2</v>
      </c>
      <c r="E12221">
        <v>133</v>
      </c>
      <c r="F12221">
        <v>135</v>
      </c>
      <c r="G12221">
        <v>-5</v>
      </c>
      <c r="H12221" t="s">
        <v>3</v>
      </c>
      <c r="I12221">
        <v>109</v>
      </c>
      <c r="J12221">
        <v>5</v>
      </c>
      <c r="K12221">
        <v>5</v>
      </c>
      <c r="L12221" t="s">
        <v>4</v>
      </c>
      <c r="M12221">
        <v>2.3400000000000001E-2</v>
      </c>
      <c r="N12221">
        <v>-0.1235</v>
      </c>
      <c r="O12221">
        <v>0.94969999999999999</v>
      </c>
      <c r="P12221" t="s">
        <v>5</v>
      </c>
      <c r="Q12221">
        <v>0.11219999999999999</v>
      </c>
      <c r="R12221">
        <v>-2.6692999999999998</v>
      </c>
      <c r="S12221">
        <v>3.8879999999999999</v>
      </c>
      <c r="T12221" t="s">
        <v>6</v>
      </c>
      <c r="U12221">
        <v>260519</v>
      </c>
      <c r="V12221">
        <v>90940</v>
      </c>
      <c r="W12221">
        <v>51.441211699999997</v>
      </c>
      <c r="X12221" t="s">
        <v>17</v>
      </c>
      <c r="Y12221">
        <v>0.26739331999999999</v>
      </c>
      <c r="Z12221" t="s">
        <v>18</v>
      </c>
      <c r="AA12221">
        <v>-1.5</v>
      </c>
      <c r="AB12221">
        <v>1</v>
      </c>
      <c r="AC12221">
        <v>8</v>
      </c>
      <c r="AD12221">
        <v>0.4</v>
      </c>
      <c r="AE12221">
        <v>149.22999999999999</v>
      </c>
      <c r="AF12221" t="s">
        <v>19</v>
      </c>
      <c r="AG12221" t="s">
        <v>8</v>
      </c>
      <c r="AH12221">
        <v>270</v>
      </c>
      <c r="AI12221" t="s">
        <v>9</v>
      </c>
      <c r="AJ12221">
        <v>0</v>
      </c>
      <c r="AK12221">
        <v>0</v>
      </c>
      <c r="AL12221" t="s">
        <v>10</v>
      </c>
      <c r="AM12221">
        <v>0</v>
      </c>
      <c r="AN12221">
        <v>0</v>
      </c>
      <c r="AO12221">
        <v>0</v>
      </c>
      <c r="AP12221" t="s">
        <v>11</v>
      </c>
      <c r="AQ12221">
        <v>0</v>
      </c>
      <c r="AR12221">
        <v>0</v>
      </c>
      <c r="AS12221" t="s">
        <v>12</v>
      </c>
      <c r="AT12221">
        <v>0</v>
      </c>
      <c r="AU12221">
        <v>0</v>
      </c>
      <c r="AV12221" t="s">
        <v>13</v>
      </c>
      <c r="AW12221">
        <v>0</v>
      </c>
      <c r="AX12221">
        <v>0</v>
      </c>
      <c r="AY12221" t="s">
        <v>14</v>
      </c>
      <c r="AZ12221">
        <v>0</v>
      </c>
      <c r="BA12221">
        <v>0</v>
      </c>
      <c r="BB12221" t="s">
        <v>15</v>
      </c>
      <c r="BC12221">
        <v>0</v>
      </c>
      <c r="BD12221" t="s">
        <v>16</v>
      </c>
      <c r="BE12221">
        <v>133</v>
      </c>
      <c r="BF12221">
        <v>10</v>
      </c>
      <c r="BG12221">
        <v>2</v>
      </c>
    </row>
    <row r="12222" spans="1:59" x14ac:dyDescent="0.25">
      <c r="A12222" t="s">
        <v>0</v>
      </c>
      <c r="B12222" t="s">
        <v>1</v>
      </c>
      <c r="C12222">
        <v>1830356</v>
      </c>
      <c r="D12222" t="s">
        <v>2</v>
      </c>
      <c r="E12222">
        <v>102</v>
      </c>
      <c r="F12222">
        <v>135</v>
      </c>
      <c r="G12222">
        <v>-6</v>
      </c>
      <c r="H12222" t="s">
        <v>3</v>
      </c>
      <c r="I12222">
        <v>107</v>
      </c>
      <c r="J12222">
        <v>5</v>
      </c>
      <c r="K12222">
        <v>5</v>
      </c>
      <c r="L12222" t="s">
        <v>4</v>
      </c>
      <c r="M12222">
        <v>3.1600000000000003E-2</v>
      </c>
      <c r="N12222">
        <v>-0.12690000000000001</v>
      </c>
      <c r="O12222">
        <v>0.97929999999999995</v>
      </c>
      <c r="P12222" t="s">
        <v>5</v>
      </c>
      <c r="Q12222">
        <v>0.33650000000000002</v>
      </c>
      <c r="R12222">
        <v>-2.5495999999999999</v>
      </c>
      <c r="S12222">
        <v>3.2000999999999999</v>
      </c>
      <c r="T12222" t="s">
        <v>6</v>
      </c>
      <c r="U12222">
        <v>260519</v>
      </c>
      <c r="V12222">
        <v>90940</v>
      </c>
      <c r="W12222">
        <v>51.441211699999997</v>
      </c>
      <c r="X12222" t="s">
        <v>17</v>
      </c>
      <c r="Y12222">
        <v>0.26739331999999999</v>
      </c>
      <c r="Z12222" t="s">
        <v>18</v>
      </c>
      <c r="AA12222">
        <v>-1.5</v>
      </c>
      <c r="AB12222">
        <v>1</v>
      </c>
      <c r="AC12222">
        <v>8</v>
      </c>
      <c r="AD12222">
        <v>0.4</v>
      </c>
      <c r="AE12222">
        <v>149.22999999999999</v>
      </c>
      <c r="AF12222" t="s">
        <v>19</v>
      </c>
      <c r="AG12222" t="s">
        <v>8</v>
      </c>
      <c r="AH12222">
        <v>270</v>
      </c>
      <c r="AI12222" t="s">
        <v>9</v>
      </c>
      <c r="AJ12222">
        <v>0</v>
      </c>
      <c r="AK12222">
        <v>0</v>
      </c>
      <c r="AL12222" t="s">
        <v>10</v>
      </c>
      <c r="AM12222">
        <v>0</v>
      </c>
      <c r="AN12222">
        <v>0</v>
      </c>
      <c r="AO12222">
        <v>0</v>
      </c>
      <c r="AP12222" t="s">
        <v>11</v>
      </c>
      <c r="AQ12222">
        <v>0</v>
      </c>
      <c r="AR12222">
        <v>0</v>
      </c>
      <c r="AS12222" t="s">
        <v>12</v>
      </c>
      <c r="AT12222">
        <v>0</v>
      </c>
      <c r="AU12222">
        <v>0</v>
      </c>
      <c r="AV12222" t="s">
        <v>13</v>
      </c>
      <c r="AW12222">
        <v>0</v>
      </c>
      <c r="AX12222">
        <v>0</v>
      </c>
      <c r="AY12222" t="s">
        <v>14</v>
      </c>
      <c r="AZ12222">
        <v>0</v>
      </c>
      <c r="BA12222">
        <v>0</v>
      </c>
      <c r="BB12222" t="s">
        <v>15</v>
      </c>
      <c r="BC12222">
        <v>0</v>
      </c>
      <c r="BD12222" t="s">
        <v>16</v>
      </c>
      <c r="BE12222">
        <v>102</v>
      </c>
      <c r="BF12222">
        <v>10</v>
      </c>
      <c r="BG12222">
        <v>2</v>
      </c>
    </row>
    <row r="12223" spans="1:59" x14ac:dyDescent="0.25">
      <c r="A12223" t="s">
        <v>0</v>
      </c>
      <c r="B12223" t="s">
        <v>1</v>
      </c>
      <c r="C12223">
        <v>1830493</v>
      </c>
      <c r="D12223" t="s">
        <v>2</v>
      </c>
      <c r="E12223">
        <v>101</v>
      </c>
      <c r="F12223">
        <v>135</v>
      </c>
      <c r="G12223">
        <v>-5</v>
      </c>
      <c r="H12223" t="s">
        <v>3</v>
      </c>
      <c r="I12223">
        <v>107</v>
      </c>
      <c r="J12223">
        <v>5</v>
      </c>
      <c r="K12223">
        <v>4</v>
      </c>
      <c r="L12223" t="s">
        <v>4</v>
      </c>
      <c r="M12223">
        <v>1.4800000000000001E-2</v>
      </c>
      <c r="N12223">
        <v>-0.1221</v>
      </c>
      <c r="O12223">
        <v>0.98160000000000003</v>
      </c>
      <c r="P12223" t="s">
        <v>5</v>
      </c>
      <c r="Q12223">
        <v>0.33650000000000002</v>
      </c>
      <c r="R12223">
        <v>2.2879</v>
      </c>
      <c r="S12223">
        <v>1.2113</v>
      </c>
      <c r="T12223" t="s">
        <v>6</v>
      </c>
      <c r="U12223">
        <v>260519</v>
      </c>
      <c r="V12223">
        <v>90940</v>
      </c>
      <c r="W12223">
        <v>51.441211699999997</v>
      </c>
      <c r="X12223" t="s">
        <v>17</v>
      </c>
      <c r="Y12223">
        <v>0.26739331999999999</v>
      </c>
      <c r="Z12223" t="s">
        <v>18</v>
      </c>
      <c r="AA12223">
        <v>-1.5</v>
      </c>
      <c r="AB12223">
        <v>1</v>
      </c>
      <c r="AC12223">
        <v>8</v>
      </c>
      <c r="AD12223">
        <v>0.4</v>
      </c>
      <c r="AE12223">
        <v>149.22999999999999</v>
      </c>
      <c r="AF12223" t="s">
        <v>19</v>
      </c>
      <c r="AG12223" t="s">
        <v>8</v>
      </c>
      <c r="AH12223">
        <v>270</v>
      </c>
      <c r="AI12223" t="s">
        <v>9</v>
      </c>
      <c r="AJ12223">
        <v>0</v>
      </c>
      <c r="AK12223">
        <v>0</v>
      </c>
      <c r="AL12223" t="s">
        <v>10</v>
      </c>
      <c r="AM12223">
        <v>0</v>
      </c>
      <c r="AN12223">
        <v>0</v>
      </c>
      <c r="AO12223">
        <v>0</v>
      </c>
      <c r="AP12223" t="s">
        <v>11</v>
      </c>
      <c r="AQ12223">
        <v>0</v>
      </c>
      <c r="AR12223">
        <v>0</v>
      </c>
      <c r="AS12223" t="s">
        <v>12</v>
      </c>
      <c r="AT12223">
        <v>0</v>
      </c>
      <c r="AU12223">
        <v>0</v>
      </c>
      <c r="AV12223" t="s">
        <v>13</v>
      </c>
      <c r="AW12223">
        <v>0</v>
      </c>
      <c r="AX12223">
        <v>0</v>
      </c>
      <c r="AY12223" t="s">
        <v>14</v>
      </c>
      <c r="AZ12223">
        <v>0</v>
      </c>
      <c r="BA12223">
        <v>0</v>
      </c>
      <c r="BB12223" t="s">
        <v>15</v>
      </c>
      <c r="BC12223">
        <v>0</v>
      </c>
      <c r="BD12223" t="s">
        <v>16</v>
      </c>
      <c r="BE12223">
        <v>101</v>
      </c>
      <c r="BF12223">
        <v>10</v>
      </c>
      <c r="BG12223">
        <v>2</v>
      </c>
    </row>
    <row r="12224" spans="1:59" x14ac:dyDescent="0.25">
      <c r="A12224" t="s">
        <v>0</v>
      </c>
      <c r="B12224" t="s">
        <v>1</v>
      </c>
      <c r="C12224">
        <v>1830643</v>
      </c>
      <c r="D12224" t="s">
        <v>2</v>
      </c>
      <c r="E12224">
        <v>101</v>
      </c>
      <c r="F12224">
        <v>135</v>
      </c>
      <c r="G12224">
        <v>-5</v>
      </c>
      <c r="H12224" t="s">
        <v>3</v>
      </c>
      <c r="I12224">
        <v>106</v>
      </c>
      <c r="J12224">
        <v>5</v>
      </c>
      <c r="K12224">
        <v>4</v>
      </c>
      <c r="L12224" t="s">
        <v>4</v>
      </c>
      <c r="M12224">
        <v>9.7000000000000003E-3</v>
      </c>
      <c r="N12224">
        <v>-0.1196</v>
      </c>
      <c r="O12224">
        <v>0.98219999999999996</v>
      </c>
      <c r="P12224" t="s">
        <v>5</v>
      </c>
      <c r="Q12224">
        <v>0.82989999999999997</v>
      </c>
      <c r="R12224">
        <v>-0.95699999999999996</v>
      </c>
      <c r="S12224">
        <v>1.4730000000000001</v>
      </c>
      <c r="T12224" t="s">
        <v>6</v>
      </c>
      <c r="U12224">
        <v>260519</v>
      </c>
      <c r="V12224">
        <v>90941</v>
      </c>
      <c r="W12224">
        <v>51.441211699999997</v>
      </c>
      <c r="X12224" t="s">
        <v>17</v>
      </c>
      <c r="Y12224">
        <v>0.26740000000000003</v>
      </c>
      <c r="Z12224" t="s">
        <v>18</v>
      </c>
      <c r="AA12224">
        <v>-1.4</v>
      </c>
      <c r="AB12224">
        <v>1</v>
      </c>
      <c r="AC12224">
        <v>8</v>
      </c>
      <c r="AD12224">
        <v>0.4</v>
      </c>
      <c r="AE12224">
        <v>149.22999999999999</v>
      </c>
      <c r="AF12224" t="s">
        <v>19</v>
      </c>
      <c r="AG12224" t="s">
        <v>8</v>
      </c>
      <c r="AH12224">
        <v>270</v>
      </c>
      <c r="AI12224" t="s">
        <v>9</v>
      </c>
      <c r="AJ12224">
        <v>0</v>
      </c>
      <c r="AK12224">
        <v>0</v>
      </c>
      <c r="AL12224" t="s">
        <v>10</v>
      </c>
      <c r="AM12224">
        <v>0</v>
      </c>
      <c r="AN12224">
        <v>0</v>
      </c>
      <c r="AO12224">
        <v>0</v>
      </c>
      <c r="AP12224" t="s">
        <v>11</v>
      </c>
      <c r="AQ12224">
        <v>0</v>
      </c>
      <c r="AR12224">
        <v>0</v>
      </c>
      <c r="AS12224" t="s">
        <v>12</v>
      </c>
      <c r="AT12224">
        <v>0</v>
      </c>
      <c r="AU12224">
        <v>0</v>
      </c>
      <c r="AV12224" t="s">
        <v>13</v>
      </c>
      <c r="AW12224">
        <v>0</v>
      </c>
      <c r="AX12224">
        <v>0</v>
      </c>
      <c r="AY12224" t="s">
        <v>14</v>
      </c>
      <c r="AZ12224">
        <v>0</v>
      </c>
      <c r="BA12224">
        <v>0</v>
      </c>
      <c r="BB12224" t="s">
        <v>15</v>
      </c>
      <c r="BC12224">
        <v>0</v>
      </c>
      <c r="BD12224" t="s">
        <v>16</v>
      </c>
      <c r="BE12224">
        <v>101</v>
      </c>
      <c r="BF12224">
        <v>10</v>
      </c>
      <c r="BG12224">
        <v>2</v>
      </c>
    </row>
    <row r="12225" spans="1:59" x14ac:dyDescent="0.25">
      <c r="A12225" t="s">
        <v>0</v>
      </c>
      <c r="B12225" t="s">
        <v>1</v>
      </c>
      <c r="C12225">
        <v>1830779</v>
      </c>
      <c r="D12225" t="s">
        <v>2</v>
      </c>
      <c r="E12225">
        <v>101</v>
      </c>
      <c r="F12225">
        <v>135</v>
      </c>
      <c r="G12225">
        <v>-5</v>
      </c>
      <c r="H12225" t="s">
        <v>3</v>
      </c>
      <c r="I12225">
        <v>105</v>
      </c>
      <c r="J12225">
        <v>5</v>
      </c>
      <c r="K12225">
        <v>4</v>
      </c>
      <c r="L12225" t="s">
        <v>4</v>
      </c>
      <c r="M12225">
        <v>-1.35E-2</v>
      </c>
      <c r="N12225">
        <v>-0.1201</v>
      </c>
      <c r="O12225">
        <v>0.97230000000000005</v>
      </c>
      <c r="P12225" t="s">
        <v>5</v>
      </c>
      <c r="Q12225">
        <v>-0.26919999999999999</v>
      </c>
      <c r="R12225">
        <v>-0.42620000000000002</v>
      </c>
      <c r="S12225">
        <v>0.23180000000000001</v>
      </c>
      <c r="T12225" t="s">
        <v>6</v>
      </c>
      <c r="U12225">
        <v>260519</v>
      </c>
      <c r="V12225">
        <v>90941</v>
      </c>
      <c r="W12225">
        <v>51.441211699999997</v>
      </c>
      <c r="X12225" t="s">
        <v>17</v>
      </c>
      <c r="Y12225">
        <v>0.26740000000000003</v>
      </c>
      <c r="Z12225" t="s">
        <v>18</v>
      </c>
      <c r="AA12225">
        <v>-1.4</v>
      </c>
      <c r="AB12225">
        <v>1</v>
      </c>
      <c r="AC12225">
        <v>8</v>
      </c>
      <c r="AD12225">
        <v>0.43</v>
      </c>
      <c r="AE12225">
        <v>120.63</v>
      </c>
      <c r="AF12225" t="s">
        <v>19</v>
      </c>
      <c r="AG12225" t="s">
        <v>8</v>
      </c>
      <c r="AH12225">
        <v>270</v>
      </c>
      <c r="AI12225" t="s">
        <v>9</v>
      </c>
      <c r="AJ12225">
        <v>0</v>
      </c>
      <c r="AK12225">
        <v>0</v>
      </c>
      <c r="AL12225" t="s">
        <v>10</v>
      </c>
      <c r="AM12225">
        <v>0</v>
      </c>
      <c r="AN12225">
        <v>0</v>
      </c>
      <c r="AO12225">
        <v>0</v>
      </c>
      <c r="AP12225" t="s">
        <v>11</v>
      </c>
      <c r="AQ12225">
        <v>0</v>
      </c>
      <c r="AR12225">
        <v>0</v>
      </c>
      <c r="AS12225" t="s">
        <v>12</v>
      </c>
      <c r="AT12225">
        <v>0</v>
      </c>
      <c r="AU12225">
        <v>0</v>
      </c>
      <c r="AV12225" t="s">
        <v>13</v>
      </c>
      <c r="AW12225">
        <v>0</v>
      </c>
      <c r="AX12225">
        <v>0</v>
      </c>
      <c r="AY12225" t="s">
        <v>14</v>
      </c>
      <c r="AZ12225">
        <v>0</v>
      </c>
      <c r="BA12225">
        <v>0</v>
      </c>
      <c r="BB12225" t="s">
        <v>15</v>
      </c>
      <c r="BC12225">
        <v>0</v>
      </c>
      <c r="BD12225" t="s">
        <v>16</v>
      </c>
      <c r="BE12225">
        <v>101</v>
      </c>
      <c r="BF12225">
        <v>10</v>
      </c>
      <c r="BG12225">
        <v>2</v>
      </c>
    </row>
    <row r="12226" spans="1:59" x14ac:dyDescent="0.25">
      <c r="A12226" t="s">
        <v>0</v>
      </c>
      <c r="B12226" t="s">
        <v>1</v>
      </c>
      <c r="C12226">
        <v>1830913</v>
      </c>
      <c r="D12226" t="s">
        <v>2</v>
      </c>
      <c r="E12226">
        <v>101</v>
      </c>
      <c r="F12226">
        <v>135</v>
      </c>
      <c r="G12226">
        <v>-6</v>
      </c>
      <c r="H12226" t="s">
        <v>3</v>
      </c>
      <c r="I12226">
        <v>105</v>
      </c>
      <c r="J12226">
        <v>5</v>
      </c>
      <c r="K12226">
        <v>3</v>
      </c>
      <c r="L12226" t="s">
        <v>4</v>
      </c>
      <c r="M12226">
        <v>-1.7600000000000001E-2</v>
      </c>
      <c r="N12226">
        <v>-0.12039999999999999</v>
      </c>
      <c r="O12226">
        <v>0.97319999999999995</v>
      </c>
      <c r="P12226" t="s">
        <v>5</v>
      </c>
      <c r="Q12226">
        <v>-0.28410000000000002</v>
      </c>
      <c r="R12226">
        <v>-1.1514</v>
      </c>
      <c r="S12226">
        <v>-2.0112999999999999</v>
      </c>
      <c r="T12226" t="s">
        <v>6</v>
      </c>
      <c r="U12226">
        <v>260519</v>
      </c>
      <c r="V12226">
        <v>90941</v>
      </c>
      <c r="W12226">
        <v>51.441211699999997</v>
      </c>
      <c r="X12226" t="s">
        <v>17</v>
      </c>
      <c r="Y12226">
        <v>0.26740000000000003</v>
      </c>
      <c r="Z12226" t="s">
        <v>18</v>
      </c>
      <c r="AA12226">
        <v>-1.4</v>
      </c>
      <c r="AB12226">
        <v>1</v>
      </c>
      <c r="AC12226">
        <v>8</v>
      </c>
      <c r="AD12226">
        <v>0.43</v>
      </c>
      <c r="AE12226">
        <v>120.63</v>
      </c>
      <c r="AF12226" t="s">
        <v>19</v>
      </c>
      <c r="AG12226" t="s">
        <v>8</v>
      </c>
      <c r="AH12226">
        <v>270</v>
      </c>
      <c r="AI12226" t="s">
        <v>9</v>
      </c>
      <c r="AJ12226">
        <v>0</v>
      </c>
      <c r="AK12226">
        <v>0</v>
      </c>
      <c r="AL12226" t="s">
        <v>10</v>
      </c>
      <c r="AM12226">
        <v>0</v>
      </c>
      <c r="AN12226">
        <v>0</v>
      </c>
      <c r="AO12226">
        <v>0</v>
      </c>
      <c r="AP12226" t="s">
        <v>11</v>
      </c>
      <c r="AQ12226">
        <v>0</v>
      </c>
      <c r="AR12226">
        <v>0</v>
      </c>
      <c r="AS12226" t="s">
        <v>12</v>
      </c>
      <c r="AT12226">
        <v>0</v>
      </c>
      <c r="AU12226">
        <v>0</v>
      </c>
      <c r="AV12226" t="s">
        <v>13</v>
      </c>
      <c r="AW12226">
        <v>0</v>
      </c>
      <c r="AX12226">
        <v>0</v>
      </c>
      <c r="AY12226" t="s">
        <v>14</v>
      </c>
      <c r="AZ12226">
        <v>0</v>
      </c>
      <c r="BA12226">
        <v>0</v>
      </c>
      <c r="BB12226" t="s">
        <v>15</v>
      </c>
      <c r="BC12226">
        <v>0</v>
      </c>
      <c r="BD12226" t="s">
        <v>16</v>
      </c>
      <c r="BE12226">
        <v>101</v>
      </c>
      <c r="BF12226">
        <v>10</v>
      </c>
      <c r="BG12226">
        <v>2</v>
      </c>
    </row>
    <row r="12227" spans="1:59" x14ac:dyDescent="0.25">
      <c r="A12227" t="s">
        <v>0</v>
      </c>
      <c r="B12227" t="s">
        <v>1</v>
      </c>
      <c r="C12227">
        <v>1831051</v>
      </c>
      <c r="D12227" t="s">
        <v>2</v>
      </c>
      <c r="E12227">
        <v>101</v>
      </c>
      <c r="F12227">
        <v>135</v>
      </c>
      <c r="G12227">
        <v>-5</v>
      </c>
      <c r="H12227" t="s">
        <v>3</v>
      </c>
      <c r="I12227">
        <v>105</v>
      </c>
      <c r="J12227">
        <v>5</v>
      </c>
      <c r="K12227">
        <v>3</v>
      </c>
      <c r="L12227" t="s">
        <v>4</v>
      </c>
      <c r="M12227">
        <v>6.4999999999999997E-3</v>
      </c>
      <c r="N12227">
        <v>-0.1174</v>
      </c>
      <c r="O12227">
        <v>0.97360000000000002</v>
      </c>
      <c r="P12227" t="s">
        <v>5</v>
      </c>
      <c r="Q12227">
        <v>-1.1365000000000001</v>
      </c>
      <c r="R12227">
        <v>-1.9216</v>
      </c>
      <c r="S12227">
        <v>-2.5196999999999998</v>
      </c>
      <c r="T12227" t="s">
        <v>6</v>
      </c>
      <c r="U12227">
        <v>260519</v>
      </c>
      <c r="V12227">
        <v>90941</v>
      </c>
      <c r="W12227">
        <v>51.441211699999997</v>
      </c>
      <c r="X12227" t="s">
        <v>17</v>
      </c>
      <c r="Y12227">
        <v>0.26740000000000003</v>
      </c>
      <c r="Z12227" t="s">
        <v>18</v>
      </c>
      <c r="AA12227">
        <v>-1.4</v>
      </c>
      <c r="AB12227">
        <v>1</v>
      </c>
      <c r="AC12227">
        <v>8</v>
      </c>
      <c r="AD12227">
        <v>0.43</v>
      </c>
      <c r="AE12227">
        <v>120.63</v>
      </c>
      <c r="AF12227" t="s">
        <v>19</v>
      </c>
      <c r="AG12227" t="s">
        <v>8</v>
      </c>
      <c r="AH12227">
        <v>270</v>
      </c>
      <c r="AI12227" t="s">
        <v>9</v>
      </c>
      <c r="AJ12227">
        <v>0</v>
      </c>
      <c r="AK12227">
        <v>0</v>
      </c>
      <c r="AL12227" t="s">
        <v>10</v>
      </c>
      <c r="AM12227">
        <v>0</v>
      </c>
      <c r="AN12227">
        <v>0</v>
      </c>
      <c r="AO12227">
        <v>0</v>
      </c>
      <c r="AP12227" t="s">
        <v>11</v>
      </c>
      <c r="AQ12227">
        <v>0</v>
      </c>
      <c r="AR12227">
        <v>0</v>
      </c>
      <c r="AS12227" t="s">
        <v>12</v>
      </c>
      <c r="AT12227">
        <v>0</v>
      </c>
      <c r="AU12227">
        <v>0</v>
      </c>
      <c r="AV12227" t="s">
        <v>13</v>
      </c>
      <c r="AW12227">
        <v>0</v>
      </c>
      <c r="AX12227">
        <v>0</v>
      </c>
      <c r="AY12227" t="s">
        <v>14</v>
      </c>
      <c r="AZ12227">
        <v>0</v>
      </c>
      <c r="BA12227">
        <v>0</v>
      </c>
      <c r="BB12227" t="s">
        <v>15</v>
      </c>
      <c r="BC12227">
        <v>0</v>
      </c>
      <c r="BD12227" t="s">
        <v>16</v>
      </c>
      <c r="BE12227">
        <v>101</v>
      </c>
      <c r="BF12227">
        <v>10</v>
      </c>
      <c r="BG12227">
        <v>2</v>
      </c>
    </row>
    <row r="12228" spans="1:59" x14ac:dyDescent="0.25">
      <c r="A12228" t="s">
        <v>0</v>
      </c>
      <c r="B12228" t="s">
        <v>1</v>
      </c>
      <c r="C12228">
        <v>1831187</v>
      </c>
      <c r="D12228" t="s">
        <v>2</v>
      </c>
      <c r="E12228">
        <v>101</v>
      </c>
      <c r="F12228">
        <v>135</v>
      </c>
      <c r="G12228">
        <v>-5</v>
      </c>
      <c r="H12228" t="s">
        <v>3</v>
      </c>
      <c r="I12228">
        <v>106</v>
      </c>
      <c r="J12228">
        <v>5</v>
      </c>
      <c r="K12228">
        <v>4</v>
      </c>
      <c r="L12228" t="s">
        <v>4</v>
      </c>
      <c r="M12228">
        <v>1.0500000000000001E-2</v>
      </c>
      <c r="N12228">
        <v>-0.11899999999999999</v>
      </c>
      <c r="O12228">
        <v>0.96340000000000003</v>
      </c>
      <c r="P12228" t="s">
        <v>5</v>
      </c>
      <c r="Q12228">
        <v>-0.82250000000000001</v>
      </c>
      <c r="R12228">
        <v>-2.5122</v>
      </c>
      <c r="S12228">
        <v>-3.2524999999999999</v>
      </c>
      <c r="T12228" t="s">
        <v>6</v>
      </c>
      <c r="U12228">
        <v>260519</v>
      </c>
      <c r="V12228">
        <v>90941</v>
      </c>
      <c r="W12228">
        <v>51.441211699999997</v>
      </c>
      <c r="X12228" t="s">
        <v>17</v>
      </c>
      <c r="Y12228">
        <v>0.26740000000000003</v>
      </c>
      <c r="Z12228" t="s">
        <v>18</v>
      </c>
      <c r="AA12228">
        <v>-1.4</v>
      </c>
      <c r="AB12228">
        <v>1</v>
      </c>
      <c r="AC12228">
        <v>8</v>
      </c>
      <c r="AD12228">
        <v>0.43</v>
      </c>
      <c r="AE12228">
        <v>120.63</v>
      </c>
      <c r="AF12228" t="s">
        <v>19</v>
      </c>
      <c r="AG12228" t="s">
        <v>8</v>
      </c>
      <c r="AH12228">
        <v>270</v>
      </c>
      <c r="AI12228" t="s">
        <v>9</v>
      </c>
      <c r="AJ12228">
        <v>0</v>
      </c>
      <c r="AK12228">
        <v>0</v>
      </c>
      <c r="AL12228" t="s">
        <v>10</v>
      </c>
      <c r="AM12228">
        <v>0</v>
      </c>
      <c r="AN12228">
        <v>0</v>
      </c>
      <c r="AO12228">
        <v>0</v>
      </c>
      <c r="AP12228" t="s">
        <v>11</v>
      </c>
      <c r="AQ12228">
        <v>0</v>
      </c>
      <c r="AR12228">
        <v>0</v>
      </c>
      <c r="AS12228" t="s">
        <v>12</v>
      </c>
      <c r="AT12228">
        <v>0</v>
      </c>
      <c r="AU12228">
        <v>0</v>
      </c>
      <c r="AV12228" t="s">
        <v>13</v>
      </c>
      <c r="AW12228">
        <v>0</v>
      </c>
      <c r="AX12228">
        <v>0</v>
      </c>
      <c r="AY12228" t="s">
        <v>14</v>
      </c>
      <c r="AZ12228">
        <v>0</v>
      </c>
      <c r="BA12228">
        <v>0</v>
      </c>
      <c r="BB12228" t="s">
        <v>15</v>
      </c>
      <c r="BC12228">
        <v>0</v>
      </c>
      <c r="BD12228" t="s">
        <v>16</v>
      </c>
      <c r="BE12228">
        <v>101</v>
      </c>
      <c r="BF12228">
        <v>10</v>
      </c>
      <c r="BG12228">
        <v>2</v>
      </c>
    </row>
    <row r="12229" spans="1:59" x14ac:dyDescent="0.25">
      <c r="A12229" t="s">
        <v>0</v>
      </c>
      <c r="B12229" t="s">
        <v>1</v>
      </c>
      <c r="C12229">
        <v>1831321</v>
      </c>
      <c r="D12229" t="s">
        <v>2</v>
      </c>
      <c r="E12229">
        <v>101</v>
      </c>
      <c r="F12229">
        <v>135</v>
      </c>
      <c r="G12229">
        <v>-5</v>
      </c>
      <c r="H12229" t="s">
        <v>3</v>
      </c>
      <c r="I12229">
        <v>107</v>
      </c>
      <c r="J12229">
        <v>5</v>
      </c>
      <c r="K12229">
        <v>4</v>
      </c>
      <c r="L12229" t="s">
        <v>4</v>
      </c>
      <c r="M12229">
        <v>1.2999999999999999E-3</v>
      </c>
      <c r="N12229">
        <v>-0.1162</v>
      </c>
      <c r="O12229">
        <v>0.95940000000000003</v>
      </c>
      <c r="P12229" t="s">
        <v>5</v>
      </c>
      <c r="Q12229">
        <v>-0.35139999999999999</v>
      </c>
      <c r="R12229">
        <v>-2.3328000000000002</v>
      </c>
      <c r="S12229">
        <v>-5.0021000000000004</v>
      </c>
      <c r="T12229" t="s">
        <v>6</v>
      </c>
      <c r="U12229">
        <v>260519</v>
      </c>
      <c r="V12229">
        <v>90941</v>
      </c>
      <c r="W12229">
        <v>51.441211699999997</v>
      </c>
      <c r="X12229" t="s">
        <v>17</v>
      </c>
      <c r="Y12229">
        <v>0.26740000000000003</v>
      </c>
      <c r="Z12229" t="s">
        <v>18</v>
      </c>
      <c r="AA12229">
        <v>-1.4</v>
      </c>
      <c r="AB12229">
        <v>1</v>
      </c>
      <c r="AC12229">
        <v>8</v>
      </c>
      <c r="AD12229">
        <v>0.43</v>
      </c>
      <c r="AE12229">
        <v>120.63</v>
      </c>
      <c r="AF12229" t="s">
        <v>19</v>
      </c>
      <c r="AG12229" t="s">
        <v>8</v>
      </c>
      <c r="AH12229">
        <v>270</v>
      </c>
      <c r="AI12229" t="s">
        <v>9</v>
      </c>
      <c r="AJ12229">
        <v>0</v>
      </c>
      <c r="AK12229">
        <v>0</v>
      </c>
      <c r="AL12229" t="s">
        <v>10</v>
      </c>
      <c r="AM12229">
        <v>0</v>
      </c>
      <c r="AN12229">
        <v>0</v>
      </c>
      <c r="AO12229">
        <v>0</v>
      </c>
      <c r="AP12229" t="s">
        <v>11</v>
      </c>
      <c r="AQ12229">
        <v>0</v>
      </c>
      <c r="AR12229">
        <v>0</v>
      </c>
      <c r="AS12229" t="s">
        <v>12</v>
      </c>
      <c r="AT12229">
        <v>0</v>
      </c>
      <c r="AU12229">
        <v>0</v>
      </c>
      <c r="AV12229" t="s">
        <v>13</v>
      </c>
      <c r="AW12229">
        <v>0</v>
      </c>
      <c r="AX12229">
        <v>0</v>
      </c>
      <c r="AY12229" t="s">
        <v>14</v>
      </c>
      <c r="AZ12229">
        <v>0</v>
      </c>
      <c r="BA12229">
        <v>0</v>
      </c>
      <c r="BB12229" t="s">
        <v>15</v>
      </c>
      <c r="BC12229">
        <v>0</v>
      </c>
      <c r="BD12229" t="s">
        <v>16</v>
      </c>
      <c r="BE12229">
        <v>101</v>
      </c>
      <c r="BF12229">
        <v>10</v>
      </c>
      <c r="BG12229">
        <v>2</v>
      </c>
    </row>
    <row r="12230" spans="1:59" x14ac:dyDescent="0.25">
      <c r="A12230" t="s">
        <v>0</v>
      </c>
      <c r="B12230" t="s">
        <v>1</v>
      </c>
      <c r="C12230">
        <v>1831459</v>
      </c>
      <c r="D12230" t="s">
        <v>2</v>
      </c>
      <c r="E12230">
        <v>101</v>
      </c>
      <c r="F12230">
        <v>135</v>
      </c>
      <c r="G12230">
        <v>-5</v>
      </c>
      <c r="H12230" t="s">
        <v>3</v>
      </c>
      <c r="I12230">
        <v>109</v>
      </c>
      <c r="J12230">
        <v>5</v>
      </c>
      <c r="K12230">
        <v>5</v>
      </c>
      <c r="L12230" t="s">
        <v>4</v>
      </c>
      <c r="M12230">
        <v>3.2500000000000001E-2</v>
      </c>
      <c r="N12230">
        <v>-0.1144</v>
      </c>
      <c r="O12230">
        <v>0.97130000000000005</v>
      </c>
      <c r="P12230" t="s">
        <v>5</v>
      </c>
      <c r="Q12230">
        <v>1.1514</v>
      </c>
      <c r="R12230">
        <v>-4.3441000000000001</v>
      </c>
      <c r="S12230">
        <v>-6.4375999999999998</v>
      </c>
      <c r="T12230" t="s">
        <v>6</v>
      </c>
      <c r="U12230">
        <v>260519</v>
      </c>
      <c r="V12230">
        <v>90941</v>
      </c>
      <c r="W12230">
        <v>51.441211699999997</v>
      </c>
      <c r="X12230" t="s">
        <v>17</v>
      </c>
      <c r="Y12230">
        <v>0.26740000000000003</v>
      </c>
      <c r="Z12230" t="s">
        <v>18</v>
      </c>
      <c r="AA12230">
        <v>-1.4</v>
      </c>
      <c r="AB12230">
        <v>1</v>
      </c>
      <c r="AC12230">
        <v>8</v>
      </c>
      <c r="AD12230">
        <v>0.43</v>
      </c>
      <c r="AE12230">
        <v>120.63</v>
      </c>
      <c r="AF12230" t="s">
        <v>19</v>
      </c>
      <c r="AG12230" t="s">
        <v>8</v>
      </c>
      <c r="AH12230">
        <v>270</v>
      </c>
      <c r="AI12230" t="s">
        <v>9</v>
      </c>
      <c r="AJ12230">
        <v>0</v>
      </c>
      <c r="AK12230">
        <v>0</v>
      </c>
      <c r="AL12230" t="s">
        <v>10</v>
      </c>
      <c r="AM12230">
        <v>0</v>
      </c>
      <c r="AN12230">
        <v>0</v>
      </c>
      <c r="AO12230">
        <v>0</v>
      </c>
      <c r="AP12230" t="s">
        <v>11</v>
      </c>
      <c r="AQ12230">
        <v>0</v>
      </c>
      <c r="AR12230">
        <v>0</v>
      </c>
      <c r="AS12230" t="s">
        <v>12</v>
      </c>
      <c r="AT12230">
        <v>0</v>
      </c>
      <c r="AU12230">
        <v>0</v>
      </c>
      <c r="AV12230" t="s">
        <v>13</v>
      </c>
      <c r="AW12230">
        <v>0</v>
      </c>
      <c r="AX12230">
        <v>0</v>
      </c>
      <c r="AY12230" t="s">
        <v>14</v>
      </c>
      <c r="AZ12230">
        <v>0</v>
      </c>
      <c r="BA12230">
        <v>0</v>
      </c>
      <c r="BB12230" t="s">
        <v>15</v>
      </c>
      <c r="BC12230">
        <v>0</v>
      </c>
      <c r="BD12230" t="s">
        <v>16</v>
      </c>
      <c r="BE12230">
        <v>101</v>
      </c>
      <c r="BF12230">
        <v>10</v>
      </c>
      <c r="BG12230">
        <v>2</v>
      </c>
    </row>
    <row r="12231" spans="1:59" x14ac:dyDescent="0.25">
      <c r="A12231" t="s">
        <v>0</v>
      </c>
      <c r="B12231" t="s">
        <v>1</v>
      </c>
      <c r="C12231">
        <v>1831609</v>
      </c>
      <c r="D12231" t="s">
        <v>2</v>
      </c>
      <c r="E12231">
        <v>101</v>
      </c>
      <c r="F12231">
        <v>135</v>
      </c>
      <c r="G12231">
        <v>-5</v>
      </c>
      <c r="H12231" t="s">
        <v>3</v>
      </c>
      <c r="I12231">
        <v>110</v>
      </c>
      <c r="J12231">
        <v>4</v>
      </c>
      <c r="K12231">
        <v>7</v>
      </c>
      <c r="L12231" t="s">
        <v>4</v>
      </c>
      <c r="M12231">
        <v>7.6600000000000001E-2</v>
      </c>
      <c r="N12231">
        <v>-0.1085</v>
      </c>
      <c r="O12231">
        <v>0.995</v>
      </c>
      <c r="P12231" t="s">
        <v>5</v>
      </c>
      <c r="Q12231">
        <v>-1.4803999999999999</v>
      </c>
      <c r="R12231">
        <v>-0.79259999999999997</v>
      </c>
      <c r="S12231">
        <v>-5.2114000000000003</v>
      </c>
      <c r="T12231" t="s">
        <v>6</v>
      </c>
      <c r="U12231">
        <v>260519</v>
      </c>
      <c r="V12231">
        <v>90942</v>
      </c>
      <c r="W12231">
        <v>51.441204069999998</v>
      </c>
      <c r="X12231" t="s">
        <v>17</v>
      </c>
      <c r="Y12231">
        <v>0.267405</v>
      </c>
      <c r="Z12231" t="s">
        <v>18</v>
      </c>
      <c r="AA12231">
        <v>-1.4</v>
      </c>
      <c r="AB12231">
        <v>1</v>
      </c>
      <c r="AC12231">
        <v>8</v>
      </c>
      <c r="AD12231">
        <v>0.43</v>
      </c>
      <c r="AE12231">
        <v>120.63</v>
      </c>
      <c r="AF12231" t="s">
        <v>19</v>
      </c>
      <c r="AG12231" t="s">
        <v>8</v>
      </c>
      <c r="AH12231">
        <v>270</v>
      </c>
      <c r="AI12231" t="s">
        <v>9</v>
      </c>
      <c r="AJ12231">
        <v>0</v>
      </c>
      <c r="AK12231">
        <v>0</v>
      </c>
      <c r="AL12231" t="s">
        <v>10</v>
      </c>
      <c r="AM12231">
        <v>0</v>
      </c>
      <c r="AN12231">
        <v>0</v>
      </c>
      <c r="AO12231">
        <v>0</v>
      </c>
      <c r="AP12231" t="s">
        <v>11</v>
      </c>
      <c r="AQ12231">
        <v>0</v>
      </c>
      <c r="AR12231">
        <v>0</v>
      </c>
      <c r="AS12231" t="s">
        <v>12</v>
      </c>
      <c r="AT12231">
        <v>0</v>
      </c>
      <c r="AU12231">
        <v>0</v>
      </c>
      <c r="AV12231" t="s">
        <v>13</v>
      </c>
      <c r="AW12231">
        <v>0</v>
      </c>
      <c r="AX12231">
        <v>0</v>
      </c>
      <c r="AY12231" t="s">
        <v>14</v>
      </c>
      <c r="AZ12231">
        <v>0</v>
      </c>
      <c r="BA12231">
        <v>0</v>
      </c>
      <c r="BB12231" t="s">
        <v>15</v>
      </c>
      <c r="BC12231">
        <v>0</v>
      </c>
      <c r="BD12231" t="s">
        <v>16</v>
      </c>
      <c r="BE12231">
        <v>101</v>
      </c>
      <c r="BF12231">
        <v>10</v>
      </c>
      <c r="BG12231">
        <v>2</v>
      </c>
    </row>
    <row r="12232" spans="1:59" x14ac:dyDescent="0.25">
      <c r="A12232" t="s">
        <v>0</v>
      </c>
      <c r="B12232" t="s">
        <v>1</v>
      </c>
      <c r="C12232">
        <v>1831758</v>
      </c>
      <c r="D12232" t="s">
        <v>2</v>
      </c>
      <c r="E12232">
        <v>101</v>
      </c>
      <c r="F12232">
        <v>135</v>
      </c>
      <c r="G12232">
        <v>-5</v>
      </c>
      <c r="H12232" t="s">
        <v>3</v>
      </c>
      <c r="I12232">
        <v>111</v>
      </c>
      <c r="J12232">
        <v>5</v>
      </c>
      <c r="K12232">
        <v>6</v>
      </c>
      <c r="L12232" t="s">
        <v>4</v>
      </c>
      <c r="M12232">
        <v>2.5899999999999999E-2</v>
      </c>
      <c r="N12232">
        <v>-0.11219999999999999</v>
      </c>
      <c r="O12232">
        <v>0.95409999999999995</v>
      </c>
      <c r="P12232" t="s">
        <v>5</v>
      </c>
      <c r="Q12232">
        <v>-2.7366000000000001</v>
      </c>
      <c r="R12232">
        <v>5.1440999999999999</v>
      </c>
      <c r="S12232">
        <v>-4.8974000000000002</v>
      </c>
      <c r="T12232" t="s">
        <v>6</v>
      </c>
      <c r="U12232">
        <v>260519</v>
      </c>
      <c r="V12232">
        <v>90942</v>
      </c>
      <c r="W12232">
        <v>51.441204069999998</v>
      </c>
      <c r="X12232" t="s">
        <v>17</v>
      </c>
      <c r="Y12232">
        <v>0.267405</v>
      </c>
      <c r="Z12232" t="s">
        <v>18</v>
      </c>
      <c r="AA12232">
        <v>-1.4</v>
      </c>
      <c r="AB12232">
        <v>1</v>
      </c>
      <c r="AC12232">
        <v>8</v>
      </c>
      <c r="AD12232">
        <v>0.43</v>
      </c>
      <c r="AE12232">
        <v>120.63</v>
      </c>
      <c r="AF12232" t="s">
        <v>19</v>
      </c>
      <c r="AG12232" t="s">
        <v>8</v>
      </c>
      <c r="AH12232">
        <v>270</v>
      </c>
      <c r="AI12232" t="s">
        <v>9</v>
      </c>
      <c r="AJ12232">
        <v>0</v>
      </c>
      <c r="AK12232">
        <v>0</v>
      </c>
      <c r="AL12232" t="s">
        <v>10</v>
      </c>
      <c r="AM12232">
        <v>0</v>
      </c>
      <c r="AN12232">
        <v>0</v>
      </c>
      <c r="AO12232">
        <v>0</v>
      </c>
      <c r="AP12232" t="s">
        <v>11</v>
      </c>
      <c r="AQ12232">
        <v>0</v>
      </c>
      <c r="AR12232">
        <v>0</v>
      </c>
      <c r="AS12232" t="s">
        <v>12</v>
      </c>
      <c r="AT12232">
        <v>0</v>
      </c>
      <c r="AU12232">
        <v>0</v>
      </c>
      <c r="AV12232" t="s">
        <v>13</v>
      </c>
      <c r="AW12232">
        <v>0</v>
      </c>
      <c r="AX12232">
        <v>0</v>
      </c>
      <c r="AY12232" t="s">
        <v>14</v>
      </c>
      <c r="AZ12232">
        <v>0</v>
      </c>
      <c r="BA12232">
        <v>0</v>
      </c>
      <c r="BB12232" t="s">
        <v>15</v>
      </c>
      <c r="BC12232">
        <v>0</v>
      </c>
      <c r="BD12232" t="s">
        <v>16</v>
      </c>
      <c r="BE12232">
        <v>101</v>
      </c>
      <c r="BF12232">
        <v>10</v>
      </c>
      <c r="BG12232">
        <v>2</v>
      </c>
    </row>
    <row r="12233" spans="1:59" x14ac:dyDescent="0.25">
      <c r="A12233" t="s">
        <v>0</v>
      </c>
      <c r="B12233" t="s">
        <v>1</v>
      </c>
      <c r="C12233">
        <v>1831906</v>
      </c>
      <c r="D12233" t="s">
        <v>2</v>
      </c>
      <c r="E12233">
        <v>101</v>
      </c>
      <c r="F12233">
        <v>135</v>
      </c>
      <c r="G12233">
        <v>-5</v>
      </c>
      <c r="H12233" t="s">
        <v>3</v>
      </c>
      <c r="I12233">
        <v>113</v>
      </c>
      <c r="J12233">
        <v>5</v>
      </c>
      <c r="K12233">
        <v>4</v>
      </c>
      <c r="L12233" t="s">
        <v>4</v>
      </c>
      <c r="M12233">
        <v>5.1900000000000002E-2</v>
      </c>
      <c r="N12233">
        <v>-0.12839999999999999</v>
      </c>
      <c r="O12233">
        <v>0.90610000000000002</v>
      </c>
      <c r="P12233" t="s">
        <v>5</v>
      </c>
      <c r="Q12233">
        <v>-2.5495999999999999</v>
      </c>
      <c r="R12233">
        <v>12.471500000000001</v>
      </c>
      <c r="S12233">
        <v>-2.2431000000000001</v>
      </c>
      <c r="T12233" t="s">
        <v>6</v>
      </c>
      <c r="U12233">
        <v>260519</v>
      </c>
      <c r="V12233">
        <v>90942</v>
      </c>
      <c r="W12233">
        <v>51.441204069999998</v>
      </c>
      <c r="X12233" t="s">
        <v>17</v>
      </c>
      <c r="Y12233">
        <v>0.267405</v>
      </c>
      <c r="Z12233" t="s">
        <v>18</v>
      </c>
      <c r="AA12233">
        <v>-1.4</v>
      </c>
      <c r="AB12233">
        <v>1</v>
      </c>
      <c r="AC12233">
        <v>8</v>
      </c>
      <c r="AD12233">
        <v>0.61</v>
      </c>
      <c r="AE12233">
        <v>130.56</v>
      </c>
      <c r="AF12233" t="s">
        <v>19</v>
      </c>
      <c r="AG12233" t="s">
        <v>8</v>
      </c>
      <c r="AH12233">
        <v>270</v>
      </c>
      <c r="AI12233" t="s">
        <v>9</v>
      </c>
      <c r="AJ12233">
        <v>0</v>
      </c>
      <c r="AK12233">
        <v>0</v>
      </c>
      <c r="AL12233" t="s">
        <v>10</v>
      </c>
      <c r="AM12233">
        <v>0</v>
      </c>
      <c r="AN12233">
        <v>0</v>
      </c>
      <c r="AO12233">
        <v>0</v>
      </c>
      <c r="AP12233" t="s">
        <v>11</v>
      </c>
      <c r="AQ12233">
        <v>0</v>
      </c>
      <c r="AR12233">
        <v>0</v>
      </c>
      <c r="AS12233" t="s">
        <v>12</v>
      </c>
      <c r="AT12233">
        <v>0</v>
      </c>
      <c r="AU12233">
        <v>0</v>
      </c>
      <c r="AV12233" t="s">
        <v>13</v>
      </c>
      <c r="AW12233">
        <v>0</v>
      </c>
      <c r="AX12233">
        <v>0</v>
      </c>
      <c r="AY12233" t="s">
        <v>14</v>
      </c>
      <c r="AZ12233">
        <v>0</v>
      </c>
      <c r="BA12233">
        <v>0</v>
      </c>
      <c r="BB12233" t="s">
        <v>15</v>
      </c>
      <c r="BC12233">
        <v>0</v>
      </c>
      <c r="BD12233" t="s">
        <v>16</v>
      </c>
      <c r="BE12233">
        <v>101</v>
      </c>
      <c r="BF12233">
        <v>10</v>
      </c>
      <c r="BG12233">
        <v>2</v>
      </c>
    </row>
    <row r="12234" spans="1:59" x14ac:dyDescent="0.25">
      <c r="A12234" t="s">
        <v>0</v>
      </c>
      <c r="B12234" t="s">
        <v>1</v>
      </c>
      <c r="C12234">
        <v>1832044</v>
      </c>
      <c r="D12234" t="s">
        <v>2</v>
      </c>
      <c r="E12234">
        <v>101</v>
      </c>
      <c r="F12234">
        <v>135</v>
      </c>
      <c r="G12234">
        <v>-5</v>
      </c>
      <c r="H12234" t="s">
        <v>3</v>
      </c>
      <c r="I12234">
        <v>116</v>
      </c>
      <c r="J12234">
        <v>5</v>
      </c>
      <c r="K12234">
        <v>0</v>
      </c>
      <c r="L12234" t="s">
        <v>4</v>
      </c>
      <c r="M12234">
        <v>-9.4600000000000004E-2</v>
      </c>
      <c r="N12234">
        <v>-8.4500000000000006E-2</v>
      </c>
      <c r="O12234">
        <v>0.97819999999999996</v>
      </c>
      <c r="P12234" t="s">
        <v>5</v>
      </c>
      <c r="Q12234">
        <v>-1.2561</v>
      </c>
      <c r="R12234">
        <v>18.512899999999998</v>
      </c>
      <c r="S12234">
        <v>0.94210000000000005</v>
      </c>
      <c r="T12234" t="s">
        <v>6</v>
      </c>
      <c r="U12234">
        <v>260519</v>
      </c>
      <c r="V12234">
        <v>90942</v>
      </c>
      <c r="W12234">
        <v>51.441204069999998</v>
      </c>
      <c r="X12234" t="s">
        <v>17</v>
      </c>
      <c r="Y12234">
        <v>0.267405</v>
      </c>
      <c r="Z12234" t="s">
        <v>18</v>
      </c>
      <c r="AA12234">
        <v>-1.4</v>
      </c>
      <c r="AB12234">
        <v>1</v>
      </c>
      <c r="AC12234">
        <v>8</v>
      </c>
      <c r="AD12234">
        <v>0.61</v>
      </c>
      <c r="AE12234">
        <v>130.56</v>
      </c>
      <c r="AF12234" t="s">
        <v>19</v>
      </c>
      <c r="AG12234" t="s">
        <v>8</v>
      </c>
      <c r="AH12234">
        <v>270</v>
      </c>
      <c r="AI12234" t="s">
        <v>9</v>
      </c>
      <c r="AJ12234">
        <v>0</v>
      </c>
      <c r="AK12234">
        <v>0</v>
      </c>
      <c r="AL12234" t="s">
        <v>10</v>
      </c>
      <c r="AM12234">
        <v>0</v>
      </c>
      <c r="AN12234">
        <v>0</v>
      </c>
      <c r="AO12234">
        <v>0</v>
      </c>
      <c r="AP12234" t="s">
        <v>11</v>
      </c>
      <c r="AQ12234">
        <v>0</v>
      </c>
      <c r="AR12234">
        <v>0</v>
      </c>
      <c r="AS12234" t="s">
        <v>12</v>
      </c>
      <c r="AT12234">
        <v>0</v>
      </c>
      <c r="AU12234">
        <v>0</v>
      </c>
      <c r="AV12234" t="s">
        <v>13</v>
      </c>
      <c r="AW12234">
        <v>0</v>
      </c>
      <c r="AX12234">
        <v>0</v>
      </c>
      <c r="AY12234" t="s">
        <v>14</v>
      </c>
      <c r="AZ12234">
        <v>0</v>
      </c>
      <c r="BA12234">
        <v>0</v>
      </c>
      <c r="BB12234" t="s">
        <v>15</v>
      </c>
      <c r="BC12234">
        <v>0</v>
      </c>
      <c r="BD12234" t="s">
        <v>16</v>
      </c>
      <c r="BE12234">
        <v>101</v>
      </c>
      <c r="BF12234">
        <v>10</v>
      </c>
      <c r="BG12234">
        <v>2</v>
      </c>
    </row>
    <row r="12235" spans="1:59" x14ac:dyDescent="0.25">
      <c r="A12235" t="s">
        <v>0</v>
      </c>
      <c r="B12235" t="s">
        <v>1</v>
      </c>
      <c r="C12235">
        <v>1832193</v>
      </c>
      <c r="D12235" t="s">
        <v>2</v>
      </c>
      <c r="E12235">
        <v>101</v>
      </c>
      <c r="F12235">
        <v>135</v>
      </c>
      <c r="G12235">
        <v>-5</v>
      </c>
      <c r="H12235" t="s">
        <v>3</v>
      </c>
      <c r="I12235">
        <v>118</v>
      </c>
      <c r="J12235">
        <v>5</v>
      </c>
      <c r="K12235">
        <v>-6</v>
      </c>
      <c r="L12235" t="s">
        <v>4</v>
      </c>
      <c r="M12235">
        <v>-0.31059999999999999</v>
      </c>
      <c r="N12235">
        <v>-9.0200000000000002E-2</v>
      </c>
      <c r="O12235">
        <v>0.95179999999999998</v>
      </c>
      <c r="P12235" t="s">
        <v>5</v>
      </c>
      <c r="Q12235">
        <v>-1.4730000000000001</v>
      </c>
      <c r="R12235">
        <v>22.019500000000001</v>
      </c>
      <c r="S12235">
        <v>5.6002000000000001</v>
      </c>
      <c r="T12235" t="s">
        <v>6</v>
      </c>
      <c r="U12235">
        <v>260519</v>
      </c>
      <c r="V12235">
        <v>90942</v>
      </c>
      <c r="W12235">
        <v>51.441204069999998</v>
      </c>
      <c r="X12235" t="s">
        <v>17</v>
      </c>
      <c r="Y12235">
        <v>0.267405</v>
      </c>
      <c r="Z12235" t="s">
        <v>18</v>
      </c>
      <c r="AA12235">
        <v>-1.4</v>
      </c>
      <c r="AB12235">
        <v>1</v>
      </c>
      <c r="AC12235">
        <v>8</v>
      </c>
      <c r="AD12235">
        <v>0.61</v>
      </c>
      <c r="AE12235">
        <v>130.56</v>
      </c>
      <c r="AF12235" t="s">
        <v>19</v>
      </c>
      <c r="AG12235" t="s">
        <v>8</v>
      </c>
      <c r="AH12235">
        <v>270</v>
      </c>
      <c r="AI12235" t="s">
        <v>9</v>
      </c>
      <c r="AJ12235">
        <v>0</v>
      </c>
      <c r="AK12235">
        <v>0</v>
      </c>
      <c r="AL12235" t="s">
        <v>10</v>
      </c>
      <c r="AM12235">
        <v>0</v>
      </c>
      <c r="AN12235">
        <v>0</v>
      </c>
      <c r="AO12235">
        <v>0</v>
      </c>
      <c r="AP12235" t="s">
        <v>11</v>
      </c>
      <c r="AQ12235">
        <v>0</v>
      </c>
      <c r="AR12235">
        <v>0</v>
      </c>
      <c r="AS12235" t="s">
        <v>12</v>
      </c>
      <c r="AT12235">
        <v>0</v>
      </c>
      <c r="AU12235">
        <v>0</v>
      </c>
      <c r="AV12235" t="s">
        <v>13</v>
      </c>
      <c r="AW12235">
        <v>0</v>
      </c>
      <c r="AX12235">
        <v>0</v>
      </c>
      <c r="AY12235" t="s">
        <v>14</v>
      </c>
      <c r="AZ12235">
        <v>0</v>
      </c>
      <c r="BA12235">
        <v>0</v>
      </c>
      <c r="BB12235" t="s">
        <v>15</v>
      </c>
      <c r="BC12235">
        <v>0</v>
      </c>
      <c r="BD12235" t="s">
        <v>16</v>
      </c>
      <c r="BE12235">
        <v>101</v>
      </c>
      <c r="BF12235">
        <v>10</v>
      </c>
      <c r="BG12235">
        <v>2</v>
      </c>
    </row>
    <row r="12236" spans="1:59" x14ac:dyDescent="0.25">
      <c r="A12236" t="s">
        <v>0</v>
      </c>
      <c r="B12236" t="s">
        <v>1</v>
      </c>
      <c r="C12236">
        <v>1832328</v>
      </c>
      <c r="D12236" t="s">
        <v>2</v>
      </c>
      <c r="E12236">
        <v>101</v>
      </c>
      <c r="F12236">
        <v>135</v>
      </c>
      <c r="G12236">
        <v>-5</v>
      </c>
      <c r="H12236" t="s">
        <v>3</v>
      </c>
      <c r="I12236">
        <v>118</v>
      </c>
      <c r="J12236">
        <v>6</v>
      </c>
      <c r="K12236">
        <v>-11</v>
      </c>
      <c r="L12236" t="s">
        <v>4</v>
      </c>
      <c r="M12236">
        <v>-0.26919999999999999</v>
      </c>
      <c r="N12236">
        <v>-0.1222</v>
      </c>
      <c r="O12236">
        <v>0.99309999999999998</v>
      </c>
      <c r="P12236" t="s">
        <v>5</v>
      </c>
      <c r="Q12236">
        <v>-1.8093999999999999</v>
      </c>
      <c r="R12236">
        <v>-1.0842000000000001</v>
      </c>
      <c r="S12236">
        <v>3.5964</v>
      </c>
      <c r="T12236" t="s">
        <v>6</v>
      </c>
      <c r="U12236">
        <v>260519</v>
      </c>
      <c r="V12236">
        <v>90942</v>
      </c>
      <c r="W12236">
        <v>51.441204069999998</v>
      </c>
      <c r="X12236" t="s">
        <v>17</v>
      </c>
      <c r="Y12236">
        <v>0.267405</v>
      </c>
      <c r="Z12236" t="s">
        <v>18</v>
      </c>
      <c r="AA12236">
        <v>-1.4</v>
      </c>
      <c r="AB12236">
        <v>1</v>
      </c>
      <c r="AC12236">
        <v>8</v>
      </c>
      <c r="AD12236">
        <v>0.61</v>
      </c>
      <c r="AE12236">
        <v>130.56</v>
      </c>
      <c r="AF12236" t="s">
        <v>19</v>
      </c>
      <c r="AG12236" t="s">
        <v>8</v>
      </c>
      <c r="AH12236">
        <v>270</v>
      </c>
      <c r="AI12236" t="s">
        <v>9</v>
      </c>
      <c r="AJ12236">
        <v>0</v>
      </c>
      <c r="AK12236">
        <v>0</v>
      </c>
      <c r="AL12236" t="s">
        <v>10</v>
      </c>
      <c r="AM12236">
        <v>0</v>
      </c>
      <c r="AN12236">
        <v>0</v>
      </c>
      <c r="AO12236">
        <v>0</v>
      </c>
      <c r="AP12236" t="s">
        <v>11</v>
      </c>
      <c r="AQ12236">
        <v>0</v>
      </c>
      <c r="AR12236">
        <v>0</v>
      </c>
      <c r="AS12236" t="s">
        <v>12</v>
      </c>
      <c r="AT12236">
        <v>0</v>
      </c>
      <c r="AU12236">
        <v>0</v>
      </c>
      <c r="AV12236" t="s">
        <v>13</v>
      </c>
      <c r="AW12236">
        <v>0</v>
      </c>
      <c r="AX12236">
        <v>0</v>
      </c>
      <c r="AY12236" t="s">
        <v>14</v>
      </c>
      <c r="AZ12236">
        <v>0</v>
      </c>
      <c r="BA12236">
        <v>0</v>
      </c>
      <c r="BB12236" t="s">
        <v>15</v>
      </c>
      <c r="BC12236">
        <v>0</v>
      </c>
      <c r="BD12236" t="s">
        <v>16</v>
      </c>
      <c r="BE12236">
        <v>101</v>
      </c>
      <c r="BF12236">
        <v>10</v>
      </c>
      <c r="BG12236">
        <v>2</v>
      </c>
    </row>
    <row r="12237" spans="1:59" x14ac:dyDescent="0.25">
      <c r="A12237" t="s">
        <v>0</v>
      </c>
      <c r="B12237" t="s">
        <v>1</v>
      </c>
      <c r="C12237">
        <v>1832466</v>
      </c>
      <c r="D12237" t="s">
        <v>2</v>
      </c>
      <c r="E12237">
        <v>101</v>
      </c>
      <c r="F12237">
        <v>135</v>
      </c>
      <c r="G12237">
        <v>-6</v>
      </c>
      <c r="H12237" t="s">
        <v>3</v>
      </c>
      <c r="I12237">
        <v>116</v>
      </c>
      <c r="J12237">
        <v>6</v>
      </c>
      <c r="K12237">
        <v>-9</v>
      </c>
      <c r="L12237" t="s">
        <v>4</v>
      </c>
      <c r="M12237">
        <v>-0.2465</v>
      </c>
      <c r="N12237">
        <v>-0.122</v>
      </c>
      <c r="O12237">
        <v>0.92649999999999999</v>
      </c>
      <c r="P12237" t="s">
        <v>5</v>
      </c>
      <c r="Q12237">
        <v>1.0468</v>
      </c>
      <c r="R12237">
        <v>-17.7502</v>
      </c>
      <c r="S12237">
        <v>0.56820000000000004</v>
      </c>
      <c r="T12237" t="s">
        <v>6</v>
      </c>
      <c r="U12237">
        <v>260519</v>
      </c>
      <c r="V12237">
        <v>90942</v>
      </c>
      <c r="W12237">
        <v>51.441204069999998</v>
      </c>
      <c r="X12237" t="s">
        <v>17</v>
      </c>
      <c r="Y12237">
        <v>0.267405</v>
      </c>
      <c r="Z12237" t="s">
        <v>18</v>
      </c>
      <c r="AA12237">
        <v>-1.4</v>
      </c>
      <c r="AB12237">
        <v>1</v>
      </c>
      <c r="AC12237">
        <v>8</v>
      </c>
      <c r="AD12237">
        <v>0.61</v>
      </c>
      <c r="AE12237">
        <v>130.56</v>
      </c>
      <c r="AF12237" t="s">
        <v>19</v>
      </c>
      <c r="AG12237" t="s">
        <v>8</v>
      </c>
      <c r="AH12237">
        <v>270</v>
      </c>
      <c r="AI12237" t="s">
        <v>9</v>
      </c>
      <c r="AJ12237">
        <v>0</v>
      </c>
      <c r="AK12237">
        <v>0</v>
      </c>
      <c r="AL12237" t="s">
        <v>10</v>
      </c>
      <c r="AM12237">
        <v>0</v>
      </c>
      <c r="AN12237">
        <v>0</v>
      </c>
      <c r="AO12237">
        <v>0</v>
      </c>
      <c r="AP12237" t="s">
        <v>11</v>
      </c>
      <c r="AQ12237">
        <v>0</v>
      </c>
      <c r="AR12237">
        <v>0</v>
      </c>
      <c r="AS12237" t="s">
        <v>12</v>
      </c>
      <c r="AT12237">
        <v>0</v>
      </c>
      <c r="AU12237">
        <v>0</v>
      </c>
      <c r="AV12237" t="s">
        <v>13</v>
      </c>
      <c r="AW12237">
        <v>0</v>
      </c>
      <c r="AX12237">
        <v>0</v>
      </c>
      <c r="AY12237" t="s">
        <v>14</v>
      </c>
      <c r="AZ12237">
        <v>0</v>
      </c>
      <c r="BA12237">
        <v>0</v>
      </c>
      <c r="BB12237" t="s">
        <v>15</v>
      </c>
      <c r="BC12237">
        <v>0</v>
      </c>
      <c r="BD12237" t="s">
        <v>16</v>
      </c>
      <c r="BE12237">
        <v>101</v>
      </c>
      <c r="BF12237">
        <v>10</v>
      </c>
      <c r="BG12237">
        <v>2</v>
      </c>
    </row>
    <row r="12238" spans="1:59" x14ac:dyDescent="0.25">
      <c r="A12238" t="s">
        <v>0</v>
      </c>
      <c r="B12238" t="s">
        <v>1</v>
      </c>
      <c r="C12238">
        <v>1832615</v>
      </c>
      <c r="D12238" t="s">
        <v>2</v>
      </c>
      <c r="E12238">
        <v>103</v>
      </c>
      <c r="F12238">
        <v>135</v>
      </c>
      <c r="G12238">
        <v>-5</v>
      </c>
      <c r="H12238" t="s">
        <v>3</v>
      </c>
      <c r="I12238">
        <v>114</v>
      </c>
      <c r="J12238">
        <v>6</v>
      </c>
      <c r="K12238">
        <v>-2</v>
      </c>
      <c r="L12238" t="s">
        <v>4</v>
      </c>
      <c r="M12238">
        <v>-0.1024</v>
      </c>
      <c r="N12238">
        <v>-0.19170000000000001</v>
      </c>
      <c r="O12238">
        <v>0.80489999999999995</v>
      </c>
      <c r="P12238" t="s">
        <v>5</v>
      </c>
      <c r="Q12238">
        <v>0.37380000000000002</v>
      </c>
      <c r="R12238">
        <v>-9.1592000000000002</v>
      </c>
      <c r="S12238">
        <v>5.1590999999999996</v>
      </c>
      <c r="T12238" t="s">
        <v>6</v>
      </c>
      <c r="U12238">
        <v>260519</v>
      </c>
      <c r="V12238">
        <v>90943</v>
      </c>
      <c r="W12238">
        <v>51.441204069999998</v>
      </c>
      <c r="X12238" t="s">
        <v>17</v>
      </c>
      <c r="Y12238">
        <v>0.26741167999999998</v>
      </c>
      <c r="Z12238" t="s">
        <v>18</v>
      </c>
      <c r="AA12238">
        <v>-1.3</v>
      </c>
      <c r="AB12238">
        <v>1</v>
      </c>
      <c r="AC12238">
        <v>8</v>
      </c>
      <c r="AD12238">
        <v>0.61</v>
      </c>
      <c r="AE12238">
        <v>130.56</v>
      </c>
      <c r="AF12238" t="s">
        <v>19</v>
      </c>
      <c r="AG12238" t="s">
        <v>8</v>
      </c>
      <c r="AH12238">
        <v>270</v>
      </c>
      <c r="AI12238" t="s">
        <v>9</v>
      </c>
      <c r="AJ12238">
        <v>0</v>
      </c>
      <c r="AK12238">
        <v>0</v>
      </c>
      <c r="AL12238" t="s">
        <v>10</v>
      </c>
      <c r="AM12238">
        <v>0</v>
      </c>
      <c r="AN12238">
        <v>0</v>
      </c>
      <c r="AO12238">
        <v>0</v>
      </c>
      <c r="AP12238" t="s">
        <v>11</v>
      </c>
      <c r="AQ12238">
        <v>0</v>
      </c>
      <c r="AR12238">
        <v>0</v>
      </c>
      <c r="AS12238" t="s">
        <v>12</v>
      </c>
      <c r="AT12238">
        <v>0</v>
      </c>
      <c r="AU12238">
        <v>0</v>
      </c>
      <c r="AV12238" t="s">
        <v>13</v>
      </c>
      <c r="AW12238">
        <v>0</v>
      </c>
      <c r="AX12238">
        <v>0</v>
      </c>
      <c r="AY12238" t="s">
        <v>14</v>
      </c>
      <c r="AZ12238">
        <v>0</v>
      </c>
      <c r="BA12238">
        <v>0</v>
      </c>
      <c r="BB12238" t="s">
        <v>15</v>
      </c>
      <c r="BC12238">
        <v>0</v>
      </c>
      <c r="BD12238" t="s">
        <v>16</v>
      </c>
      <c r="BE12238">
        <v>103</v>
      </c>
      <c r="BF12238">
        <v>10</v>
      </c>
      <c r="BG12238">
        <v>2</v>
      </c>
    </row>
    <row r="12239" spans="1:59" x14ac:dyDescent="0.25">
      <c r="A12239" t="s">
        <v>0</v>
      </c>
      <c r="B12239" t="s">
        <v>1</v>
      </c>
      <c r="C12239">
        <v>1832751</v>
      </c>
      <c r="D12239" t="s">
        <v>2</v>
      </c>
      <c r="E12239">
        <v>124</v>
      </c>
      <c r="F12239">
        <v>135</v>
      </c>
      <c r="G12239">
        <v>-5</v>
      </c>
      <c r="H12239" t="s">
        <v>3</v>
      </c>
      <c r="I12239">
        <v>113</v>
      </c>
      <c r="J12239">
        <v>5</v>
      </c>
      <c r="K12239">
        <v>-1</v>
      </c>
      <c r="L12239" t="s">
        <v>4</v>
      </c>
      <c r="M12239">
        <v>-0.16769999999999999</v>
      </c>
      <c r="N12239">
        <v>-0.1236</v>
      </c>
      <c r="O12239">
        <v>1.0516000000000001</v>
      </c>
      <c r="P12239" t="s">
        <v>5</v>
      </c>
      <c r="Q12239">
        <v>-1.2935000000000001</v>
      </c>
      <c r="R12239">
        <v>-7.9554</v>
      </c>
      <c r="S12239">
        <v>4.0076000000000001</v>
      </c>
      <c r="T12239" t="s">
        <v>6</v>
      </c>
      <c r="U12239">
        <v>260519</v>
      </c>
      <c r="V12239">
        <v>90943</v>
      </c>
      <c r="W12239">
        <v>51.441204069999998</v>
      </c>
      <c r="X12239" t="s">
        <v>17</v>
      </c>
      <c r="Y12239">
        <v>0.26741167999999998</v>
      </c>
      <c r="Z12239" t="s">
        <v>18</v>
      </c>
      <c r="AA12239">
        <v>-1.3</v>
      </c>
      <c r="AB12239">
        <v>1</v>
      </c>
      <c r="AC12239">
        <v>8</v>
      </c>
      <c r="AD12239">
        <v>0.64</v>
      </c>
      <c r="AE12239">
        <v>126.03</v>
      </c>
      <c r="AF12239" t="s">
        <v>19</v>
      </c>
      <c r="AG12239" t="s">
        <v>8</v>
      </c>
      <c r="AH12239">
        <v>270</v>
      </c>
      <c r="AI12239" t="s">
        <v>9</v>
      </c>
      <c r="AJ12239">
        <v>0</v>
      </c>
      <c r="AK12239">
        <v>0</v>
      </c>
      <c r="AL12239" t="s">
        <v>10</v>
      </c>
      <c r="AM12239">
        <v>0</v>
      </c>
      <c r="AN12239">
        <v>0</v>
      </c>
      <c r="AO12239">
        <v>0</v>
      </c>
      <c r="AP12239" t="s">
        <v>11</v>
      </c>
      <c r="AQ12239">
        <v>0</v>
      </c>
      <c r="AR12239">
        <v>0</v>
      </c>
      <c r="AS12239" t="s">
        <v>12</v>
      </c>
      <c r="AT12239">
        <v>0</v>
      </c>
      <c r="AU12239">
        <v>0</v>
      </c>
      <c r="AV12239" t="s">
        <v>13</v>
      </c>
      <c r="AW12239">
        <v>0</v>
      </c>
      <c r="AX12239">
        <v>0</v>
      </c>
      <c r="AY12239" t="s">
        <v>14</v>
      </c>
      <c r="AZ12239">
        <v>0</v>
      </c>
      <c r="BA12239">
        <v>0</v>
      </c>
      <c r="BB12239" t="s">
        <v>15</v>
      </c>
      <c r="BC12239">
        <v>0</v>
      </c>
      <c r="BD12239" t="s">
        <v>16</v>
      </c>
      <c r="BE12239">
        <v>124</v>
      </c>
      <c r="BF12239">
        <v>10</v>
      </c>
      <c r="BG12239">
        <v>2</v>
      </c>
    </row>
    <row r="12240" spans="1:59" x14ac:dyDescent="0.25">
      <c r="A12240" t="s">
        <v>0</v>
      </c>
      <c r="B12240" t="s">
        <v>1</v>
      </c>
      <c r="C12240">
        <v>1832885</v>
      </c>
      <c r="D12240" t="s">
        <v>2</v>
      </c>
      <c r="E12240">
        <v>129</v>
      </c>
      <c r="F12240">
        <v>135</v>
      </c>
      <c r="G12240">
        <v>-5</v>
      </c>
      <c r="H12240" t="s">
        <v>3</v>
      </c>
      <c r="I12240">
        <v>109</v>
      </c>
      <c r="J12240">
        <v>6</v>
      </c>
      <c r="K12240">
        <v>2</v>
      </c>
      <c r="L12240" t="s">
        <v>4</v>
      </c>
      <c r="M12240">
        <v>9.9099999999999994E-2</v>
      </c>
      <c r="N12240">
        <v>-0.20250000000000001</v>
      </c>
      <c r="O12240">
        <v>0.78720000000000001</v>
      </c>
      <c r="P12240" t="s">
        <v>5</v>
      </c>
      <c r="Q12240">
        <v>-2.9758</v>
      </c>
      <c r="R12240">
        <v>6.1235999999999997</v>
      </c>
      <c r="S12240">
        <v>12.987399999999999</v>
      </c>
      <c r="T12240" t="s">
        <v>6</v>
      </c>
      <c r="U12240">
        <v>260519</v>
      </c>
      <c r="V12240">
        <v>90943</v>
      </c>
      <c r="W12240">
        <v>51.441204069999998</v>
      </c>
      <c r="X12240" t="s">
        <v>17</v>
      </c>
      <c r="Y12240">
        <v>0.26741167999999998</v>
      </c>
      <c r="Z12240" t="s">
        <v>18</v>
      </c>
      <c r="AA12240">
        <v>-1.3</v>
      </c>
      <c r="AB12240">
        <v>1</v>
      </c>
      <c r="AC12240">
        <v>8</v>
      </c>
      <c r="AD12240">
        <v>0.64</v>
      </c>
      <c r="AE12240">
        <v>126.03</v>
      </c>
      <c r="AF12240" t="s">
        <v>19</v>
      </c>
      <c r="AG12240" t="s">
        <v>8</v>
      </c>
      <c r="AH12240">
        <v>270</v>
      </c>
      <c r="AI12240" t="s">
        <v>9</v>
      </c>
      <c r="AJ12240">
        <v>0</v>
      </c>
      <c r="AK12240">
        <v>0</v>
      </c>
      <c r="AL12240" t="s">
        <v>10</v>
      </c>
      <c r="AM12240">
        <v>0</v>
      </c>
      <c r="AN12240">
        <v>0</v>
      </c>
      <c r="AO12240">
        <v>0</v>
      </c>
      <c r="AP12240" t="s">
        <v>11</v>
      </c>
      <c r="AQ12240">
        <v>0</v>
      </c>
      <c r="AR12240">
        <v>0</v>
      </c>
      <c r="AS12240" t="s">
        <v>12</v>
      </c>
      <c r="AT12240">
        <v>0</v>
      </c>
      <c r="AU12240">
        <v>0</v>
      </c>
      <c r="AV12240" t="s">
        <v>13</v>
      </c>
      <c r="AW12240">
        <v>0</v>
      </c>
      <c r="AX12240">
        <v>0</v>
      </c>
      <c r="AY12240" t="s">
        <v>14</v>
      </c>
      <c r="AZ12240">
        <v>0</v>
      </c>
      <c r="BA12240">
        <v>0</v>
      </c>
      <c r="BB12240" t="s">
        <v>15</v>
      </c>
      <c r="BC12240">
        <v>0</v>
      </c>
      <c r="BD12240" t="s">
        <v>16</v>
      </c>
      <c r="BE12240">
        <v>129</v>
      </c>
      <c r="BF12240">
        <v>10</v>
      </c>
      <c r="BG12240">
        <v>2</v>
      </c>
    </row>
    <row r="12241" spans="1:59" x14ac:dyDescent="0.25">
      <c r="A12241" t="s">
        <v>0</v>
      </c>
      <c r="B12241" t="s">
        <v>1</v>
      </c>
      <c r="C12241">
        <v>1833023</v>
      </c>
      <c r="D12241" t="s">
        <v>2</v>
      </c>
      <c r="E12241">
        <v>129</v>
      </c>
      <c r="F12241">
        <v>135</v>
      </c>
      <c r="G12241">
        <v>-5</v>
      </c>
      <c r="H12241" t="s">
        <v>3</v>
      </c>
      <c r="I12241">
        <v>106</v>
      </c>
      <c r="J12241">
        <v>5</v>
      </c>
      <c r="K12241">
        <v>-3</v>
      </c>
      <c r="L12241" t="s">
        <v>4</v>
      </c>
      <c r="M12241">
        <v>-0.22220000000000001</v>
      </c>
      <c r="N12241">
        <v>-8.6999999999999994E-2</v>
      </c>
      <c r="O12241">
        <v>1.028</v>
      </c>
      <c r="P12241" t="s">
        <v>5</v>
      </c>
      <c r="Q12241">
        <v>-2.3328000000000002</v>
      </c>
      <c r="R12241">
        <v>32.113399999999999</v>
      </c>
      <c r="S12241">
        <v>21.855</v>
      </c>
      <c r="T12241" t="s">
        <v>6</v>
      </c>
      <c r="U12241">
        <v>260519</v>
      </c>
      <c r="V12241">
        <v>90943</v>
      </c>
      <c r="W12241">
        <v>51.441204069999998</v>
      </c>
      <c r="X12241" t="s">
        <v>17</v>
      </c>
      <c r="Y12241">
        <v>0.26741167999999998</v>
      </c>
      <c r="Z12241" t="s">
        <v>18</v>
      </c>
      <c r="AA12241">
        <v>-1.3</v>
      </c>
      <c r="AB12241">
        <v>1</v>
      </c>
      <c r="AC12241">
        <v>8</v>
      </c>
      <c r="AD12241">
        <v>0.64</v>
      </c>
      <c r="AE12241">
        <v>126.03</v>
      </c>
      <c r="AF12241" t="s">
        <v>19</v>
      </c>
      <c r="AG12241" t="s">
        <v>8</v>
      </c>
      <c r="AH12241">
        <v>270</v>
      </c>
      <c r="AI12241" t="s">
        <v>9</v>
      </c>
      <c r="AJ12241">
        <v>0</v>
      </c>
      <c r="AK12241">
        <v>0</v>
      </c>
      <c r="AL12241" t="s">
        <v>10</v>
      </c>
      <c r="AM12241">
        <v>0</v>
      </c>
      <c r="AN12241">
        <v>0</v>
      </c>
      <c r="AO12241">
        <v>0</v>
      </c>
      <c r="AP12241" t="s">
        <v>11</v>
      </c>
      <c r="AQ12241">
        <v>0</v>
      </c>
      <c r="AR12241">
        <v>0</v>
      </c>
      <c r="AS12241" t="s">
        <v>12</v>
      </c>
      <c r="AT12241">
        <v>0</v>
      </c>
      <c r="AU12241">
        <v>0</v>
      </c>
      <c r="AV12241" t="s">
        <v>13</v>
      </c>
      <c r="AW12241">
        <v>0</v>
      </c>
      <c r="AX12241">
        <v>0</v>
      </c>
      <c r="AY12241" t="s">
        <v>14</v>
      </c>
      <c r="AZ12241">
        <v>0</v>
      </c>
      <c r="BA12241">
        <v>0</v>
      </c>
      <c r="BB12241" t="s">
        <v>15</v>
      </c>
      <c r="BC12241">
        <v>0</v>
      </c>
      <c r="BD12241" t="s">
        <v>16</v>
      </c>
      <c r="BE12241">
        <v>129</v>
      </c>
      <c r="BF12241">
        <v>10</v>
      </c>
      <c r="BG12241">
        <v>2</v>
      </c>
    </row>
    <row r="12242" spans="1:59" x14ac:dyDescent="0.25">
      <c r="A12242" t="s">
        <v>0</v>
      </c>
      <c r="B12242" t="s">
        <v>1</v>
      </c>
      <c r="C12242">
        <v>1833173</v>
      </c>
      <c r="D12242" t="s">
        <v>2</v>
      </c>
      <c r="E12242">
        <v>132</v>
      </c>
      <c r="F12242">
        <v>135</v>
      </c>
      <c r="G12242">
        <v>-5</v>
      </c>
      <c r="H12242" t="s">
        <v>3</v>
      </c>
      <c r="I12242">
        <v>101</v>
      </c>
      <c r="J12242">
        <v>6</v>
      </c>
      <c r="K12242">
        <v>-19</v>
      </c>
      <c r="L12242" t="s">
        <v>4</v>
      </c>
      <c r="M12242">
        <v>-0.48130000000000001</v>
      </c>
      <c r="N12242">
        <v>-0.12379999999999999</v>
      </c>
      <c r="O12242">
        <v>0.96379999999999999</v>
      </c>
      <c r="P12242" t="s">
        <v>5</v>
      </c>
      <c r="Q12242">
        <v>-5.1440999999999999</v>
      </c>
      <c r="R12242">
        <v>33.840499999999999</v>
      </c>
      <c r="S12242">
        <v>16.8156</v>
      </c>
      <c r="T12242" t="s">
        <v>6</v>
      </c>
      <c r="U12242">
        <v>260519</v>
      </c>
      <c r="V12242">
        <v>90943</v>
      </c>
      <c r="W12242">
        <v>51.441204069999998</v>
      </c>
      <c r="X12242" t="s">
        <v>17</v>
      </c>
      <c r="Y12242">
        <v>0.26741167999999998</v>
      </c>
      <c r="Z12242" t="s">
        <v>18</v>
      </c>
      <c r="AA12242">
        <v>-1.3</v>
      </c>
      <c r="AB12242">
        <v>1</v>
      </c>
      <c r="AC12242">
        <v>8</v>
      </c>
      <c r="AD12242">
        <v>0.64</v>
      </c>
      <c r="AE12242">
        <v>126.03</v>
      </c>
      <c r="AF12242" t="s">
        <v>19</v>
      </c>
      <c r="AG12242" t="s">
        <v>8</v>
      </c>
      <c r="AH12242">
        <v>270</v>
      </c>
      <c r="AI12242" t="s">
        <v>9</v>
      </c>
      <c r="AJ12242">
        <v>0</v>
      </c>
      <c r="AK12242">
        <v>0</v>
      </c>
      <c r="AL12242" t="s">
        <v>10</v>
      </c>
      <c r="AM12242">
        <v>0</v>
      </c>
      <c r="AN12242">
        <v>0</v>
      </c>
      <c r="AO12242">
        <v>0</v>
      </c>
      <c r="AP12242" t="s">
        <v>11</v>
      </c>
      <c r="AQ12242">
        <v>0</v>
      </c>
      <c r="AR12242">
        <v>0</v>
      </c>
      <c r="AS12242" t="s">
        <v>12</v>
      </c>
      <c r="AT12242">
        <v>0</v>
      </c>
      <c r="AU12242">
        <v>0</v>
      </c>
      <c r="AV12242" t="s">
        <v>13</v>
      </c>
      <c r="AW12242">
        <v>0</v>
      </c>
      <c r="AX12242">
        <v>0</v>
      </c>
      <c r="AY12242" t="s">
        <v>14</v>
      </c>
      <c r="AZ12242">
        <v>0</v>
      </c>
      <c r="BA12242">
        <v>0</v>
      </c>
      <c r="BB12242" t="s">
        <v>15</v>
      </c>
      <c r="BC12242">
        <v>0</v>
      </c>
      <c r="BD12242" t="s">
        <v>16</v>
      </c>
      <c r="BE12242">
        <v>132</v>
      </c>
      <c r="BF12242">
        <v>10</v>
      </c>
      <c r="BG12242">
        <v>2</v>
      </c>
    </row>
    <row r="12243" spans="1:59" x14ac:dyDescent="0.25">
      <c r="A12243" t="s">
        <v>0</v>
      </c>
      <c r="B12243" t="s">
        <v>1</v>
      </c>
      <c r="C12243">
        <v>1833321</v>
      </c>
      <c r="D12243" t="s">
        <v>2</v>
      </c>
      <c r="E12243">
        <v>136</v>
      </c>
      <c r="F12243">
        <v>135</v>
      </c>
      <c r="G12243">
        <v>-5</v>
      </c>
      <c r="H12243" t="s">
        <v>3</v>
      </c>
      <c r="I12243">
        <v>94</v>
      </c>
      <c r="J12243">
        <v>7</v>
      </c>
      <c r="K12243">
        <v>-27</v>
      </c>
      <c r="L12243" t="s">
        <v>4</v>
      </c>
      <c r="M12243">
        <v>-0.52639999999999998</v>
      </c>
      <c r="N12243">
        <v>-0.113</v>
      </c>
      <c r="O12243">
        <v>0.86580000000000001</v>
      </c>
      <c r="P12243" t="s">
        <v>5</v>
      </c>
      <c r="Q12243">
        <v>-9.7274999999999991</v>
      </c>
      <c r="R12243">
        <v>15.9557</v>
      </c>
      <c r="S12243">
        <v>14.826700000000001</v>
      </c>
      <c r="T12243" t="s">
        <v>6</v>
      </c>
      <c r="U12243">
        <v>260519</v>
      </c>
      <c r="V12243">
        <v>90943</v>
      </c>
      <c r="W12243">
        <v>51.441204069999998</v>
      </c>
      <c r="X12243" t="s">
        <v>17</v>
      </c>
      <c r="Y12243">
        <v>0.26741167999999998</v>
      </c>
      <c r="Z12243" t="s">
        <v>18</v>
      </c>
      <c r="AA12243">
        <v>-1.3</v>
      </c>
      <c r="AB12243">
        <v>1</v>
      </c>
      <c r="AC12243">
        <v>8</v>
      </c>
      <c r="AD12243">
        <v>0.64</v>
      </c>
      <c r="AE12243">
        <v>126.03</v>
      </c>
      <c r="AF12243" t="s">
        <v>19</v>
      </c>
      <c r="AG12243" t="s">
        <v>8</v>
      </c>
      <c r="AH12243">
        <v>250</v>
      </c>
      <c r="AI12243" t="s">
        <v>9</v>
      </c>
      <c r="AJ12243">
        <v>0</v>
      </c>
      <c r="AK12243">
        <v>0</v>
      </c>
      <c r="AL12243" t="s">
        <v>10</v>
      </c>
      <c r="AM12243">
        <v>0</v>
      </c>
      <c r="AN12243">
        <v>0</v>
      </c>
      <c r="AO12243">
        <v>0</v>
      </c>
      <c r="AP12243" t="s">
        <v>11</v>
      </c>
      <c r="AQ12243">
        <v>0</v>
      </c>
      <c r="AR12243">
        <v>0</v>
      </c>
      <c r="AS12243" t="s">
        <v>12</v>
      </c>
      <c r="AT12243">
        <v>0</v>
      </c>
      <c r="AU12243">
        <v>0</v>
      </c>
      <c r="AV12243" t="s">
        <v>13</v>
      </c>
      <c r="AW12243">
        <v>0</v>
      </c>
      <c r="AX12243">
        <v>0</v>
      </c>
      <c r="AY12243" t="s">
        <v>14</v>
      </c>
      <c r="AZ12243">
        <v>0</v>
      </c>
      <c r="BA12243">
        <v>0</v>
      </c>
      <c r="BB12243" t="s">
        <v>15</v>
      </c>
      <c r="BC12243">
        <v>0</v>
      </c>
      <c r="BD12243" t="s">
        <v>16</v>
      </c>
      <c r="BE12243">
        <v>136</v>
      </c>
      <c r="BF12243">
        <v>10</v>
      </c>
      <c r="BG12243">
        <v>2</v>
      </c>
    </row>
    <row r="12244" spans="1:59" x14ac:dyDescent="0.25">
      <c r="A12244" t="s">
        <v>0</v>
      </c>
      <c r="B12244" t="s">
        <v>1</v>
      </c>
      <c r="C12244">
        <v>1833459</v>
      </c>
      <c r="D12244" t="s">
        <v>2</v>
      </c>
      <c r="E12244">
        <v>124</v>
      </c>
      <c r="F12244">
        <v>135</v>
      </c>
      <c r="G12244">
        <v>-5</v>
      </c>
      <c r="H12244" t="s">
        <v>3</v>
      </c>
      <c r="I12244">
        <v>85</v>
      </c>
      <c r="J12244">
        <v>9</v>
      </c>
      <c r="K12244">
        <v>-32</v>
      </c>
      <c r="L12244" t="s">
        <v>4</v>
      </c>
      <c r="M12244">
        <v>-0.73619999999999997</v>
      </c>
      <c r="N12244">
        <v>-0.14399999999999999</v>
      </c>
      <c r="O12244">
        <v>0.79769999999999996</v>
      </c>
      <c r="P12244" t="s">
        <v>5</v>
      </c>
      <c r="Q12244">
        <v>-11.2004</v>
      </c>
      <c r="R12244">
        <v>-1.615</v>
      </c>
      <c r="S12244">
        <v>14.407999999999999</v>
      </c>
      <c r="T12244" t="s">
        <v>6</v>
      </c>
      <c r="U12244">
        <v>260519</v>
      </c>
      <c r="V12244">
        <v>90943</v>
      </c>
      <c r="W12244">
        <v>51.441204069999998</v>
      </c>
      <c r="X12244" t="s">
        <v>17</v>
      </c>
      <c r="Y12244">
        <v>0.26741167999999998</v>
      </c>
      <c r="Z12244" t="s">
        <v>18</v>
      </c>
      <c r="AA12244">
        <v>-1.3</v>
      </c>
      <c r="AB12244">
        <v>1</v>
      </c>
      <c r="AC12244">
        <v>8</v>
      </c>
      <c r="AD12244">
        <v>0.64</v>
      </c>
      <c r="AE12244">
        <v>126.03</v>
      </c>
      <c r="AF12244" t="s">
        <v>19</v>
      </c>
      <c r="AG12244" t="s">
        <v>8</v>
      </c>
      <c r="AH12244">
        <v>240</v>
      </c>
      <c r="AI12244" t="s">
        <v>9</v>
      </c>
      <c r="AJ12244">
        <v>0</v>
      </c>
      <c r="AK12244">
        <v>0</v>
      </c>
      <c r="AL12244" t="s">
        <v>10</v>
      </c>
      <c r="AM12244">
        <v>0</v>
      </c>
      <c r="AN12244">
        <v>0</v>
      </c>
      <c r="AO12244">
        <v>0</v>
      </c>
      <c r="AP12244" t="s">
        <v>11</v>
      </c>
      <c r="AQ12244">
        <v>0</v>
      </c>
      <c r="AR12244">
        <v>0</v>
      </c>
      <c r="AS12244" t="s">
        <v>12</v>
      </c>
      <c r="AT12244">
        <v>0</v>
      </c>
      <c r="AU12244">
        <v>0</v>
      </c>
      <c r="AV12244" t="s">
        <v>13</v>
      </c>
      <c r="AW12244">
        <v>0</v>
      </c>
      <c r="AX12244">
        <v>0</v>
      </c>
      <c r="AY12244" t="s">
        <v>14</v>
      </c>
      <c r="AZ12244">
        <v>0</v>
      </c>
      <c r="BA12244">
        <v>0</v>
      </c>
      <c r="BB12244" t="s">
        <v>15</v>
      </c>
      <c r="BC12244">
        <v>0</v>
      </c>
      <c r="BD12244" t="s">
        <v>16</v>
      </c>
      <c r="BE12244">
        <v>124</v>
      </c>
      <c r="BF12244">
        <v>10</v>
      </c>
      <c r="BG12244">
        <v>2</v>
      </c>
    </row>
    <row r="12245" spans="1:59" x14ac:dyDescent="0.25">
      <c r="A12245" t="s">
        <v>0</v>
      </c>
      <c r="B12245" t="s">
        <v>1</v>
      </c>
      <c r="C12245">
        <v>1833608</v>
      </c>
      <c r="D12245" t="s">
        <v>2</v>
      </c>
      <c r="E12245">
        <v>101</v>
      </c>
      <c r="F12245">
        <v>135</v>
      </c>
      <c r="G12245">
        <v>-5</v>
      </c>
      <c r="H12245" t="s">
        <v>3</v>
      </c>
      <c r="I12245">
        <v>79</v>
      </c>
      <c r="J12245">
        <v>10</v>
      </c>
      <c r="K12245">
        <v>-30</v>
      </c>
      <c r="L12245" t="s">
        <v>4</v>
      </c>
      <c r="M12245">
        <v>-0.53110000000000002</v>
      </c>
      <c r="N12245">
        <v>-0.14299999999999999</v>
      </c>
      <c r="O12245">
        <v>0.80869999999999997</v>
      </c>
      <c r="P12245" t="s">
        <v>5</v>
      </c>
      <c r="Q12245">
        <v>-11.35</v>
      </c>
      <c r="R12245">
        <v>-10.422800000000001</v>
      </c>
      <c r="S12245">
        <v>14.3856</v>
      </c>
      <c r="T12245" t="s">
        <v>6</v>
      </c>
      <c r="U12245">
        <v>260519</v>
      </c>
      <c r="V12245">
        <v>90944</v>
      </c>
      <c r="W12245">
        <v>51.441204069999998</v>
      </c>
      <c r="X12245" t="s">
        <v>17</v>
      </c>
      <c r="Y12245">
        <v>0.26741502</v>
      </c>
      <c r="Z12245" t="s">
        <v>18</v>
      </c>
      <c r="AA12245">
        <v>-1.3</v>
      </c>
      <c r="AB12245">
        <v>1</v>
      </c>
      <c r="AC12245">
        <v>8</v>
      </c>
      <c r="AD12245">
        <v>0.64</v>
      </c>
      <c r="AE12245">
        <v>126.03</v>
      </c>
      <c r="AF12245" t="s">
        <v>19</v>
      </c>
      <c r="AG12245" t="s">
        <v>8</v>
      </c>
      <c r="AH12245">
        <v>230</v>
      </c>
      <c r="AI12245" t="s">
        <v>9</v>
      </c>
      <c r="AJ12245">
        <v>0</v>
      </c>
      <c r="AK12245">
        <v>0</v>
      </c>
      <c r="AL12245" t="s">
        <v>10</v>
      </c>
      <c r="AM12245">
        <v>0</v>
      </c>
      <c r="AN12245">
        <v>0</v>
      </c>
      <c r="AO12245">
        <v>0</v>
      </c>
      <c r="AP12245" t="s">
        <v>11</v>
      </c>
      <c r="AQ12245">
        <v>0</v>
      </c>
      <c r="AR12245">
        <v>0</v>
      </c>
      <c r="AS12245" t="s">
        <v>12</v>
      </c>
      <c r="AT12245">
        <v>0</v>
      </c>
      <c r="AU12245">
        <v>0</v>
      </c>
      <c r="AV12245" t="s">
        <v>13</v>
      </c>
      <c r="AW12245">
        <v>0</v>
      </c>
      <c r="AX12245">
        <v>0</v>
      </c>
      <c r="AY12245" t="s">
        <v>14</v>
      </c>
      <c r="AZ12245">
        <v>0</v>
      </c>
      <c r="BA12245">
        <v>0</v>
      </c>
      <c r="BB12245" t="s">
        <v>15</v>
      </c>
      <c r="BC12245">
        <v>0</v>
      </c>
      <c r="BD12245" t="s">
        <v>16</v>
      </c>
      <c r="BE12245">
        <v>101</v>
      </c>
      <c r="BF12245">
        <v>10</v>
      </c>
      <c r="BG12245">
        <v>2</v>
      </c>
    </row>
    <row r="12246" spans="1:59" x14ac:dyDescent="0.25">
      <c r="A12246" t="s">
        <v>0</v>
      </c>
      <c r="B12246" t="s">
        <v>1</v>
      </c>
      <c r="C12246">
        <v>1833744</v>
      </c>
      <c r="D12246" t="s">
        <v>2</v>
      </c>
      <c r="E12246">
        <v>101</v>
      </c>
      <c r="F12246">
        <v>135</v>
      </c>
      <c r="G12246">
        <v>-5</v>
      </c>
      <c r="H12246" t="s">
        <v>3</v>
      </c>
      <c r="I12246">
        <v>70</v>
      </c>
      <c r="J12246">
        <v>11</v>
      </c>
      <c r="K12246">
        <v>-29</v>
      </c>
      <c r="L12246" t="s">
        <v>4</v>
      </c>
      <c r="M12246">
        <v>-0.4501</v>
      </c>
      <c r="N12246">
        <v>-0.20069999999999999</v>
      </c>
      <c r="O12246">
        <v>0.78869999999999996</v>
      </c>
      <c r="P12246" t="s">
        <v>5</v>
      </c>
      <c r="Q12246">
        <v>-11.4397</v>
      </c>
      <c r="R12246">
        <v>-10.8565</v>
      </c>
      <c r="S12246">
        <v>12.987399999999999</v>
      </c>
      <c r="T12246" t="s">
        <v>6</v>
      </c>
      <c r="U12246">
        <v>260519</v>
      </c>
      <c r="V12246">
        <v>90944</v>
      </c>
      <c r="W12246">
        <v>51.441204069999998</v>
      </c>
      <c r="X12246" t="s">
        <v>17</v>
      </c>
      <c r="Y12246">
        <v>0.26741502</v>
      </c>
      <c r="Z12246" t="s">
        <v>18</v>
      </c>
      <c r="AA12246">
        <v>-1.3</v>
      </c>
      <c r="AB12246">
        <v>1</v>
      </c>
      <c r="AC12246">
        <v>8</v>
      </c>
      <c r="AD12246">
        <v>0.51</v>
      </c>
      <c r="AE12246">
        <v>136.02000000000001</v>
      </c>
      <c r="AF12246" t="s">
        <v>19</v>
      </c>
      <c r="AG12246" t="s">
        <v>8</v>
      </c>
      <c r="AH12246">
        <v>230</v>
      </c>
      <c r="AI12246" t="s">
        <v>9</v>
      </c>
      <c r="AJ12246">
        <v>0</v>
      </c>
      <c r="AK12246">
        <v>0</v>
      </c>
      <c r="AL12246" t="s">
        <v>10</v>
      </c>
      <c r="AM12246">
        <v>0</v>
      </c>
      <c r="AN12246">
        <v>0</v>
      </c>
      <c r="AO12246">
        <v>0</v>
      </c>
      <c r="AP12246" t="s">
        <v>11</v>
      </c>
      <c r="AQ12246">
        <v>0</v>
      </c>
      <c r="AR12246">
        <v>0</v>
      </c>
      <c r="AS12246" t="s">
        <v>12</v>
      </c>
      <c r="AT12246">
        <v>0</v>
      </c>
      <c r="AU12246">
        <v>0</v>
      </c>
      <c r="AV12246" t="s">
        <v>13</v>
      </c>
      <c r="AW12246">
        <v>0</v>
      </c>
      <c r="AX12246">
        <v>0</v>
      </c>
      <c r="AY12246" t="s">
        <v>14</v>
      </c>
      <c r="AZ12246">
        <v>0</v>
      </c>
      <c r="BA12246">
        <v>0</v>
      </c>
      <c r="BB12246" t="s">
        <v>15</v>
      </c>
      <c r="BC12246">
        <v>0</v>
      </c>
      <c r="BD12246" t="s">
        <v>16</v>
      </c>
      <c r="BE12246">
        <v>101</v>
      </c>
      <c r="BF12246">
        <v>10</v>
      </c>
      <c r="BG12246">
        <v>2</v>
      </c>
    </row>
    <row r="12247" spans="1:59" x14ac:dyDescent="0.25">
      <c r="A12247" t="s">
        <v>0</v>
      </c>
      <c r="B12247" t="s">
        <v>1</v>
      </c>
      <c r="C12247">
        <v>1833878</v>
      </c>
      <c r="D12247" t="s">
        <v>2</v>
      </c>
      <c r="E12247">
        <v>101</v>
      </c>
      <c r="F12247">
        <v>135</v>
      </c>
      <c r="G12247">
        <v>-5</v>
      </c>
      <c r="H12247" t="s">
        <v>3</v>
      </c>
      <c r="I12247">
        <v>62</v>
      </c>
      <c r="J12247">
        <v>10</v>
      </c>
      <c r="K12247">
        <v>-30</v>
      </c>
      <c r="L12247" t="s">
        <v>4</v>
      </c>
      <c r="M12247">
        <v>-0.55789999999999995</v>
      </c>
      <c r="N12247">
        <v>-0.2001</v>
      </c>
      <c r="O12247">
        <v>0.82699999999999996</v>
      </c>
      <c r="P12247" t="s">
        <v>5</v>
      </c>
      <c r="Q12247">
        <v>-1.6449</v>
      </c>
      <c r="R12247">
        <v>3.8656000000000001</v>
      </c>
      <c r="S12247">
        <v>9.7649000000000008</v>
      </c>
      <c r="T12247" t="s">
        <v>6</v>
      </c>
      <c r="U12247">
        <v>260519</v>
      </c>
      <c r="V12247">
        <v>90944</v>
      </c>
      <c r="W12247">
        <v>51.441204069999998</v>
      </c>
      <c r="X12247" t="s">
        <v>17</v>
      </c>
      <c r="Y12247">
        <v>0.26741502</v>
      </c>
      <c r="Z12247" t="s">
        <v>18</v>
      </c>
      <c r="AA12247">
        <v>-1.3</v>
      </c>
      <c r="AB12247">
        <v>1</v>
      </c>
      <c r="AC12247">
        <v>8</v>
      </c>
      <c r="AD12247">
        <v>0.51</v>
      </c>
      <c r="AE12247">
        <v>136.02000000000001</v>
      </c>
      <c r="AF12247" t="s">
        <v>19</v>
      </c>
      <c r="AG12247" t="s">
        <v>8</v>
      </c>
      <c r="AH12247">
        <v>230</v>
      </c>
      <c r="AI12247" t="s">
        <v>9</v>
      </c>
      <c r="AJ12247">
        <v>0</v>
      </c>
      <c r="AK12247">
        <v>0</v>
      </c>
      <c r="AL12247" t="s">
        <v>10</v>
      </c>
      <c r="AM12247">
        <v>0</v>
      </c>
      <c r="AN12247">
        <v>0</v>
      </c>
      <c r="AO12247">
        <v>0</v>
      </c>
      <c r="AP12247" t="s">
        <v>11</v>
      </c>
      <c r="AQ12247">
        <v>0</v>
      </c>
      <c r="AR12247">
        <v>0</v>
      </c>
      <c r="AS12247" t="s">
        <v>12</v>
      </c>
      <c r="AT12247">
        <v>0</v>
      </c>
      <c r="AU12247">
        <v>0</v>
      </c>
      <c r="AV12247" t="s">
        <v>13</v>
      </c>
      <c r="AW12247">
        <v>0</v>
      </c>
      <c r="AX12247">
        <v>0</v>
      </c>
      <c r="AY12247" t="s">
        <v>14</v>
      </c>
      <c r="AZ12247">
        <v>0</v>
      </c>
      <c r="BA12247">
        <v>0</v>
      </c>
      <c r="BB12247" t="s">
        <v>15</v>
      </c>
      <c r="BC12247">
        <v>0</v>
      </c>
      <c r="BD12247" t="s">
        <v>16</v>
      </c>
      <c r="BE12247">
        <v>101</v>
      </c>
      <c r="BF12247">
        <v>10</v>
      </c>
      <c r="BG12247">
        <v>2</v>
      </c>
    </row>
    <row r="12248" spans="1:59" x14ac:dyDescent="0.25">
      <c r="A12248" t="s">
        <v>0</v>
      </c>
      <c r="B12248" t="s">
        <v>1</v>
      </c>
      <c r="C12248">
        <v>1834016</v>
      </c>
      <c r="D12248" t="s">
        <v>2</v>
      </c>
      <c r="E12248">
        <v>101</v>
      </c>
      <c r="F12248">
        <v>135</v>
      </c>
      <c r="G12248">
        <v>-5</v>
      </c>
      <c r="H12248" t="s">
        <v>3</v>
      </c>
      <c r="I12248">
        <v>50</v>
      </c>
      <c r="J12248">
        <v>9</v>
      </c>
      <c r="K12248">
        <v>-35</v>
      </c>
      <c r="L12248" t="s">
        <v>4</v>
      </c>
      <c r="M12248">
        <v>-0.64949999999999997</v>
      </c>
      <c r="N12248">
        <v>-0.17960000000000001</v>
      </c>
      <c r="O12248">
        <v>0.90769999999999995</v>
      </c>
      <c r="P12248" t="s">
        <v>5</v>
      </c>
      <c r="Q12248">
        <v>-0.32150000000000001</v>
      </c>
      <c r="R12248">
        <v>19.305399999999999</v>
      </c>
      <c r="S12248">
        <v>-1.1214999999999999</v>
      </c>
      <c r="T12248" t="s">
        <v>6</v>
      </c>
      <c r="U12248">
        <v>260519</v>
      </c>
      <c r="V12248">
        <v>90944</v>
      </c>
      <c r="W12248">
        <v>51.441204069999998</v>
      </c>
      <c r="X12248" t="s">
        <v>17</v>
      </c>
      <c r="Y12248">
        <v>0.26741502</v>
      </c>
      <c r="Z12248" t="s">
        <v>18</v>
      </c>
      <c r="AA12248">
        <v>-1.3</v>
      </c>
      <c r="AB12248">
        <v>1</v>
      </c>
      <c r="AC12248">
        <v>8</v>
      </c>
      <c r="AD12248">
        <v>0.51</v>
      </c>
      <c r="AE12248">
        <v>136.02000000000001</v>
      </c>
      <c r="AF12248" t="s">
        <v>19</v>
      </c>
      <c r="AG12248" t="s">
        <v>8</v>
      </c>
      <c r="AH12248">
        <v>220</v>
      </c>
      <c r="AI12248" t="s">
        <v>9</v>
      </c>
      <c r="AJ12248">
        <v>0</v>
      </c>
      <c r="AK12248">
        <v>0</v>
      </c>
      <c r="AL12248" t="s">
        <v>10</v>
      </c>
      <c r="AM12248">
        <v>0</v>
      </c>
      <c r="AN12248">
        <v>0</v>
      </c>
      <c r="AO12248">
        <v>0</v>
      </c>
      <c r="AP12248" t="s">
        <v>11</v>
      </c>
      <c r="AQ12248">
        <v>0</v>
      </c>
      <c r="AR12248">
        <v>0</v>
      </c>
      <c r="AS12248" t="s">
        <v>12</v>
      </c>
      <c r="AT12248">
        <v>0</v>
      </c>
      <c r="AU12248">
        <v>0</v>
      </c>
      <c r="AV12248" t="s">
        <v>13</v>
      </c>
      <c r="AW12248">
        <v>0</v>
      </c>
      <c r="AX12248">
        <v>0</v>
      </c>
      <c r="AY12248" t="s">
        <v>14</v>
      </c>
      <c r="AZ12248">
        <v>0</v>
      </c>
      <c r="BA12248">
        <v>0</v>
      </c>
      <c r="BB12248" t="s">
        <v>15</v>
      </c>
      <c r="BC12248">
        <v>0</v>
      </c>
      <c r="BD12248" t="s">
        <v>16</v>
      </c>
      <c r="BE12248">
        <v>101</v>
      </c>
      <c r="BF12248">
        <v>10</v>
      </c>
      <c r="BG12248">
        <v>2</v>
      </c>
    </row>
    <row r="12249" spans="1:59" x14ac:dyDescent="0.25">
      <c r="A12249" t="s">
        <v>0</v>
      </c>
      <c r="B12249" t="s">
        <v>1</v>
      </c>
      <c r="C12249">
        <v>1834165</v>
      </c>
      <c r="D12249" t="s">
        <v>2</v>
      </c>
      <c r="E12249">
        <v>101</v>
      </c>
      <c r="F12249">
        <v>135</v>
      </c>
      <c r="G12249">
        <v>-5</v>
      </c>
      <c r="H12249" t="s">
        <v>3</v>
      </c>
      <c r="I12249">
        <v>47</v>
      </c>
      <c r="J12249">
        <v>8</v>
      </c>
      <c r="K12249">
        <v>-42</v>
      </c>
      <c r="L12249" t="s">
        <v>4</v>
      </c>
      <c r="M12249">
        <v>-0.67630000000000001</v>
      </c>
      <c r="N12249">
        <v>-0.1472</v>
      </c>
      <c r="O12249">
        <v>0.75880000000000003</v>
      </c>
      <c r="P12249" t="s">
        <v>5</v>
      </c>
      <c r="Q12249">
        <v>-3.4319000000000002</v>
      </c>
      <c r="R12249">
        <v>22.3934</v>
      </c>
      <c r="S12249">
        <v>-3.6711999999999998</v>
      </c>
      <c r="T12249" t="s">
        <v>6</v>
      </c>
      <c r="U12249">
        <v>260519</v>
      </c>
      <c r="V12249">
        <v>90944</v>
      </c>
      <c r="W12249">
        <v>51.441204069999998</v>
      </c>
      <c r="X12249" t="s">
        <v>17</v>
      </c>
      <c r="Y12249">
        <v>0.26741502</v>
      </c>
      <c r="Z12249" t="s">
        <v>18</v>
      </c>
      <c r="AA12249">
        <v>-1.3</v>
      </c>
      <c r="AB12249">
        <v>1</v>
      </c>
      <c r="AC12249">
        <v>8</v>
      </c>
      <c r="AD12249">
        <v>0.51</v>
      </c>
      <c r="AE12249">
        <v>136.02000000000001</v>
      </c>
      <c r="AF12249" t="s">
        <v>19</v>
      </c>
      <c r="AG12249" t="s">
        <v>8</v>
      </c>
      <c r="AH12249">
        <v>220</v>
      </c>
      <c r="AI12249" t="s">
        <v>9</v>
      </c>
      <c r="AJ12249">
        <v>0</v>
      </c>
      <c r="AK12249">
        <v>0</v>
      </c>
      <c r="AL12249" t="s">
        <v>10</v>
      </c>
      <c r="AM12249">
        <v>0</v>
      </c>
      <c r="AN12249">
        <v>0</v>
      </c>
      <c r="AO12249">
        <v>0</v>
      </c>
      <c r="AP12249" t="s">
        <v>11</v>
      </c>
      <c r="AQ12249">
        <v>0</v>
      </c>
      <c r="AR12249">
        <v>0</v>
      </c>
      <c r="AS12249" t="s">
        <v>12</v>
      </c>
      <c r="AT12249">
        <v>0</v>
      </c>
      <c r="AU12249">
        <v>0</v>
      </c>
      <c r="AV12249" t="s">
        <v>13</v>
      </c>
      <c r="AW12249">
        <v>0</v>
      </c>
      <c r="AX12249">
        <v>0</v>
      </c>
      <c r="AY12249" t="s">
        <v>14</v>
      </c>
      <c r="AZ12249">
        <v>0</v>
      </c>
      <c r="BA12249">
        <v>0</v>
      </c>
      <c r="BB12249" t="s">
        <v>15</v>
      </c>
      <c r="BC12249">
        <v>0</v>
      </c>
      <c r="BD12249" t="s">
        <v>16</v>
      </c>
      <c r="BE12249">
        <v>101</v>
      </c>
      <c r="BF12249">
        <v>10</v>
      </c>
      <c r="BG12249">
        <v>2</v>
      </c>
    </row>
    <row r="12250" spans="1:59" x14ac:dyDescent="0.25">
      <c r="A12250" t="s">
        <v>0</v>
      </c>
      <c r="B12250" t="s">
        <v>1</v>
      </c>
      <c r="C12250">
        <v>1834315</v>
      </c>
      <c r="D12250" t="s">
        <v>2</v>
      </c>
      <c r="E12250">
        <v>101</v>
      </c>
      <c r="F12250">
        <v>135</v>
      </c>
      <c r="G12250">
        <v>-5</v>
      </c>
      <c r="H12250" t="s">
        <v>3</v>
      </c>
      <c r="I12250">
        <v>52</v>
      </c>
      <c r="J12250">
        <v>8</v>
      </c>
      <c r="K12250">
        <v>-51</v>
      </c>
      <c r="L12250" t="s">
        <v>4</v>
      </c>
      <c r="M12250">
        <v>-0.80700000000000005</v>
      </c>
      <c r="N12250">
        <v>-0.18629999999999999</v>
      </c>
      <c r="O12250">
        <v>0.58450000000000002</v>
      </c>
      <c r="P12250" t="s">
        <v>5</v>
      </c>
      <c r="Q12250">
        <v>1.3757999999999999</v>
      </c>
      <c r="R12250">
        <v>19.0213</v>
      </c>
      <c r="S12250">
        <v>-3.5590000000000002</v>
      </c>
      <c r="T12250" t="s">
        <v>6</v>
      </c>
      <c r="U12250">
        <v>260519</v>
      </c>
      <c r="V12250">
        <v>90944</v>
      </c>
      <c r="W12250">
        <v>51.441204069999998</v>
      </c>
      <c r="X12250" t="s">
        <v>17</v>
      </c>
      <c r="Y12250">
        <v>0.26741502</v>
      </c>
      <c r="Z12250" t="s">
        <v>18</v>
      </c>
      <c r="AA12250">
        <v>-1.3</v>
      </c>
      <c r="AB12250">
        <v>1</v>
      </c>
      <c r="AC12250">
        <v>8</v>
      </c>
      <c r="AD12250">
        <v>0.51</v>
      </c>
      <c r="AE12250">
        <v>136.02000000000001</v>
      </c>
      <c r="AF12250" t="s">
        <v>19</v>
      </c>
      <c r="AG12250" t="s">
        <v>8</v>
      </c>
      <c r="AH12250">
        <v>220</v>
      </c>
      <c r="AI12250" t="s">
        <v>9</v>
      </c>
      <c r="AJ12250">
        <v>0</v>
      </c>
      <c r="AK12250">
        <v>0</v>
      </c>
      <c r="AL12250" t="s">
        <v>10</v>
      </c>
      <c r="AM12250">
        <v>0</v>
      </c>
      <c r="AN12250">
        <v>0</v>
      </c>
      <c r="AO12250">
        <v>0</v>
      </c>
      <c r="AP12250" t="s">
        <v>11</v>
      </c>
      <c r="AQ12250">
        <v>0</v>
      </c>
      <c r="AR12250">
        <v>0</v>
      </c>
      <c r="AS12250" t="s">
        <v>12</v>
      </c>
      <c r="AT12250">
        <v>0</v>
      </c>
      <c r="AU12250">
        <v>0</v>
      </c>
      <c r="AV12250" t="s">
        <v>13</v>
      </c>
      <c r="AW12250">
        <v>0</v>
      </c>
      <c r="AX12250">
        <v>0</v>
      </c>
      <c r="AY12250" t="s">
        <v>14</v>
      </c>
      <c r="AZ12250">
        <v>0</v>
      </c>
      <c r="BA12250">
        <v>0</v>
      </c>
      <c r="BB12250" t="s">
        <v>15</v>
      </c>
      <c r="BC12250">
        <v>0</v>
      </c>
      <c r="BD12250" t="s">
        <v>16</v>
      </c>
      <c r="BE12250">
        <v>101</v>
      </c>
      <c r="BF12250">
        <v>10</v>
      </c>
      <c r="BG12250">
        <v>2</v>
      </c>
    </row>
    <row r="12251" spans="1:59" x14ac:dyDescent="0.25">
      <c r="A12251" t="s">
        <v>0</v>
      </c>
      <c r="B12251" t="s">
        <v>1</v>
      </c>
      <c r="C12251">
        <v>1834463</v>
      </c>
      <c r="D12251" t="s">
        <v>2</v>
      </c>
      <c r="E12251">
        <v>101</v>
      </c>
      <c r="F12251">
        <v>135</v>
      </c>
      <c r="G12251">
        <v>-5</v>
      </c>
      <c r="H12251" t="s">
        <v>3</v>
      </c>
      <c r="I12251">
        <v>58</v>
      </c>
      <c r="J12251">
        <v>6</v>
      </c>
      <c r="K12251">
        <v>-61</v>
      </c>
      <c r="L12251" t="s">
        <v>4</v>
      </c>
      <c r="M12251">
        <v>-0.97319999999999995</v>
      </c>
      <c r="N12251">
        <v>-0.15529999999999999</v>
      </c>
      <c r="O12251">
        <v>0.42359999999999998</v>
      </c>
      <c r="P12251" t="s">
        <v>5</v>
      </c>
      <c r="Q12251">
        <v>8.0227000000000004</v>
      </c>
      <c r="R12251">
        <v>17.869800000000001</v>
      </c>
      <c r="S12251">
        <v>-7.5143000000000004</v>
      </c>
      <c r="T12251" t="s">
        <v>6</v>
      </c>
      <c r="U12251">
        <v>260519</v>
      </c>
      <c r="V12251">
        <v>90944</v>
      </c>
      <c r="W12251">
        <v>51.441204069999998</v>
      </c>
      <c r="X12251" t="s">
        <v>17</v>
      </c>
      <c r="Y12251">
        <v>0.26741502</v>
      </c>
      <c r="Z12251" t="s">
        <v>18</v>
      </c>
      <c r="AA12251">
        <v>-1.3</v>
      </c>
      <c r="AB12251">
        <v>1</v>
      </c>
      <c r="AC12251">
        <v>8</v>
      </c>
      <c r="AD12251">
        <v>0.51</v>
      </c>
      <c r="AE12251">
        <v>136.02000000000001</v>
      </c>
      <c r="AF12251" t="s">
        <v>19</v>
      </c>
      <c r="AG12251" t="s">
        <v>8</v>
      </c>
      <c r="AH12251">
        <v>220</v>
      </c>
      <c r="AI12251" t="s">
        <v>9</v>
      </c>
      <c r="AJ12251">
        <v>0</v>
      </c>
      <c r="AK12251">
        <v>0</v>
      </c>
      <c r="AL12251" t="s">
        <v>10</v>
      </c>
      <c r="AM12251">
        <v>0</v>
      </c>
      <c r="AN12251">
        <v>0</v>
      </c>
      <c r="AO12251">
        <v>0</v>
      </c>
      <c r="AP12251" t="s">
        <v>11</v>
      </c>
      <c r="AQ12251">
        <v>0</v>
      </c>
      <c r="AR12251">
        <v>0</v>
      </c>
      <c r="AS12251" t="s">
        <v>12</v>
      </c>
      <c r="AT12251">
        <v>0</v>
      </c>
      <c r="AU12251">
        <v>0</v>
      </c>
      <c r="AV12251" t="s">
        <v>13</v>
      </c>
      <c r="AW12251">
        <v>0</v>
      </c>
      <c r="AX12251">
        <v>0</v>
      </c>
      <c r="AY12251" t="s">
        <v>14</v>
      </c>
      <c r="AZ12251">
        <v>0</v>
      </c>
      <c r="BA12251">
        <v>0</v>
      </c>
      <c r="BB12251" t="s">
        <v>15</v>
      </c>
      <c r="BC12251">
        <v>0</v>
      </c>
      <c r="BD12251" t="s">
        <v>16</v>
      </c>
      <c r="BE12251">
        <v>101</v>
      </c>
      <c r="BF12251">
        <v>10</v>
      </c>
      <c r="BG12251">
        <v>2</v>
      </c>
    </row>
    <row r="12252" spans="1:59" x14ac:dyDescent="0.25">
      <c r="A12252" t="s">
        <v>0</v>
      </c>
      <c r="B12252" t="s">
        <v>1</v>
      </c>
      <c r="C12252">
        <v>1834601</v>
      </c>
      <c r="D12252" t="s">
        <v>2</v>
      </c>
      <c r="E12252">
        <v>121</v>
      </c>
      <c r="F12252">
        <v>135</v>
      </c>
      <c r="G12252">
        <v>-5</v>
      </c>
      <c r="H12252" t="s">
        <v>3</v>
      </c>
      <c r="I12252">
        <v>81</v>
      </c>
      <c r="J12252">
        <v>2</v>
      </c>
      <c r="K12252">
        <v>-66</v>
      </c>
      <c r="L12252" t="s">
        <v>4</v>
      </c>
      <c r="M12252">
        <v>-0.90329999999999999</v>
      </c>
      <c r="N12252">
        <v>-0.1119</v>
      </c>
      <c r="O12252">
        <v>0.51859999999999995</v>
      </c>
      <c r="P12252" t="s">
        <v>5</v>
      </c>
      <c r="Q12252">
        <v>13.966900000000001</v>
      </c>
      <c r="R12252">
        <v>1.7571000000000001</v>
      </c>
      <c r="S12252">
        <v>-11.806100000000001</v>
      </c>
      <c r="T12252" t="s">
        <v>6</v>
      </c>
      <c r="U12252">
        <v>260519</v>
      </c>
      <c r="V12252">
        <v>90945</v>
      </c>
      <c r="W12252">
        <v>51.441204069999998</v>
      </c>
      <c r="X12252" t="s">
        <v>17</v>
      </c>
      <c r="Y12252">
        <v>0.26741831999999999</v>
      </c>
      <c r="Z12252" t="s">
        <v>18</v>
      </c>
      <c r="AA12252">
        <v>-1.3</v>
      </c>
      <c r="AB12252">
        <v>1</v>
      </c>
      <c r="AC12252">
        <v>8</v>
      </c>
      <c r="AD12252">
        <v>0.46</v>
      </c>
      <c r="AE12252">
        <v>129.22</v>
      </c>
      <c r="AF12252" t="s">
        <v>19</v>
      </c>
      <c r="AG12252" t="s">
        <v>8</v>
      </c>
      <c r="AH12252">
        <v>220</v>
      </c>
      <c r="AI12252" t="s">
        <v>9</v>
      </c>
      <c r="AJ12252">
        <v>0</v>
      </c>
      <c r="AK12252">
        <v>0</v>
      </c>
      <c r="AL12252" t="s">
        <v>10</v>
      </c>
      <c r="AM12252">
        <v>0</v>
      </c>
      <c r="AN12252">
        <v>0</v>
      </c>
      <c r="AO12252">
        <v>0</v>
      </c>
      <c r="AP12252" t="s">
        <v>11</v>
      </c>
      <c r="AQ12252">
        <v>0</v>
      </c>
      <c r="AR12252">
        <v>0</v>
      </c>
      <c r="AS12252" t="s">
        <v>12</v>
      </c>
      <c r="AT12252">
        <v>0</v>
      </c>
      <c r="AU12252">
        <v>0</v>
      </c>
      <c r="AV12252" t="s">
        <v>13</v>
      </c>
      <c r="AW12252">
        <v>0</v>
      </c>
      <c r="AX12252">
        <v>0</v>
      </c>
      <c r="AY12252" t="s">
        <v>14</v>
      </c>
      <c r="AZ12252">
        <v>0</v>
      </c>
      <c r="BA12252">
        <v>0</v>
      </c>
      <c r="BB12252" t="s">
        <v>15</v>
      </c>
      <c r="BC12252">
        <v>0</v>
      </c>
      <c r="BD12252" t="s">
        <v>16</v>
      </c>
      <c r="BE12252">
        <v>121</v>
      </c>
      <c r="BF12252">
        <v>10</v>
      </c>
      <c r="BG12252">
        <v>2</v>
      </c>
    </row>
    <row r="12253" spans="1:59" x14ac:dyDescent="0.25">
      <c r="A12253" t="s">
        <v>0</v>
      </c>
      <c r="B12253" t="s">
        <v>1</v>
      </c>
      <c r="C12253">
        <v>1834750</v>
      </c>
      <c r="D12253" t="s">
        <v>2</v>
      </c>
      <c r="E12253">
        <v>135</v>
      </c>
      <c r="F12253">
        <v>135</v>
      </c>
      <c r="G12253">
        <v>-5</v>
      </c>
      <c r="H12253" t="s">
        <v>3</v>
      </c>
      <c r="I12253">
        <v>101</v>
      </c>
      <c r="J12253">
        <v>1</v>
      </c>
      <c r="K12253">
        <v>-64</v>
      </c>
      <c r="L12253" t="s">
        <v>4</v>
      </c>
      <c r="M12253">
        <v>-0.9173</v>
      </c>
      <c r="N12253">
        <v>-0.15809999999999999</v>
      </c>
      <c r="O12253">
        <v>0.4244</v>
      </c>
      <c r="P12253" t="s">
        <v>5</v>
      </c>
      <c r="Q12253">
        <v>13.9893</v>
      </c>
      <c r="R12253">
        <v>-12.6509</v>
      </c>
      <c r="S12253">
        <v>-6.1984000000000004</v>
      </c>
      <c r="T12253" t="s">
        <v>6</v>
      </c>
      <c r="U12253">
        <v>260519</v>
      </c>
      <c r="V12253">
        <v>90945</v>
      </c>
      <c r="W12253">
        <v>51.441204069999998</v>
      </c>
      <c r="X12253" t="s">
        <v>17</v>
      </c>
      <c r="Y12253">
        <v>0.26741831999999999</v>
      </c>
      <c r="Z12253" t="s">
        <v>18</v>
      </c>
      <c r="AA12253">
        <v>-1.3</v>
      </c>
      <c r="AB12253">
        <v>1</v>
      </c>
      <c r="AC12253">
        <v>8</v>
      </c>
      <c r="AD12253">
        <v>0.46</v>
      </c>
      <c r="AE12253">
        <v>129.22</v>
      </c>
      <c r="AF12253" t="s">
        <v>19</v>
      </c>
      <c r="AG12253" t="s">
        <v>8</v>
      </c>
      <c r="AH12253">
        <v>220</v>
      </c>
      <c r="AI12253" t="s">
        <v>9</v>
      </c>
      <c r="AJ12253">
        <v>0</v>
      </c>
      <c r="AK12253">
        <v>0</v>
      </c>
      <c r="AL12253" t="s">
        <v>10</v>
      </c>
      <c r="AM12253">
        <v>0</v>
      </c>
      <c r="AN12253">
        <v>0</v>
      </c>
      <c r="AO12253">
        <v>0</v>
      </c>
      <c r="AP12253" t="s">
        <v>11</v>
      </c>
      <c r="AQ12253">
        <v>0</v>
      </c>
      <c r="AR12253">
        <v>0</v>
      </c>
      <c r="AS12253" t="s">
        <v>12</v>
      </c>
      <c r="AT12253">
        <v>0</v>
      </c>
      <c r="AU12253">
        <v>0</v>
      </c>
      <c r="AV12253" t="s">
        <v>13</v>
      </c>
      <c r="AW12253">
        <v>0</v>
      </c>
      <c r="AX12253">
        <v>0</v>
      </c>
      <c r="AY12253" t="s">
        <v>14</v>
      </c>
      <c r="AZ12253">
        <v>0</v>
      </c>
      <c r="BA12253">
        <v>0</v>
      </c>
      <c r="BB12253" t="s">
        <v>15</v>
      </c>
      <c r="BC12253">
        <v>0</v>
      </c>
      <c r="BD12253" t="s">
        <v>16</v>
      </c>
      <c r="BE12253">
        <v>135</v>
      </c>
      <c r="BF12253">
        <v>10</v>
      </c>
      <c r="BG12253">
        <v>2</v>
      </c>
    </row>
    <row r="12254" spans="1:59" x14ac:dyDescent="0.25">
      <c r="A12254" t="s">
        <v>0</v>
      </c>
      <c r="B12254" t="s">
        <v>1</v>
      </c>
      <c r="C12254">
        <v>1834884</v>
      </c>
      <c r="D12254" t="s">
        <v>2</v>
      </c>
      <c r="E12254">
        <v>142</v>
      </c>
      <c r="F12254">
        <v>115</v>
      </c>
      <c r="G12254">
        <v>-5</v>
      </c>
      <c r="H12254" t="s">
        <v>3</v>
      </c>
      <c r="I12254">
        <v>113</v>
      </c>
      <c r="J12254">
        <v>0</v>
      </c>
      <c r="K12254">
        <v>-57</v>
      </c>
      <c r="L12254" t="s">
        <v>4</v>
      </c>
      <c r="M12254">
        <v>-0.90510000000000002</v>
      </c>
      <c r="N12254">
        <v>-0.16159999999999999</v>
      </c>
      <c r="O12254">
        <v>0.55449999999999999</v>
      </c>
      <c r="P12254" t="s">
        <v>5</v>
      </c>
      <c r="Q12254">
        <v>8.6882000000000001</v>
      </c>
      <c r="R12254">
        <v>-13.9145</v>
      </c>
      <c r="S12254">
        <v>-5.5853000000000002</v>
      </c>
      <c r="T12254" t="s">
        <v>6</v>
      </c>
      <c r="U12254">
        <v>260519</v>
      </c>
      <c r="V12254">
        <v>90945</v>
      </c>
      <c r="W12254">
        <v>51.441204069999998</v>
      </c>
      <c r="X12254" t="s">
        <v>17</v>
      </c>
      <c r="Y12254">
        <v>0.26741831999999999</v>
      </c>
      <c r="Z12254" t="s">
        <v>18</v>
      </c>
      <c r="AA12254">
        <v>-1.3</v>
      </c>
      <c r="AB12254">
        <v>1</v>
      </c>
      <c r="AC12254">
        <v>8</v>
      </c>
      <c r="AD12254">
        <v>0.46</v>
      </c>
      <c r="AE12254">
        <v>129.22</v>
      </c>
      <c r="AF12254" t="s">
        <v>19</v>
      </c>
      <c r="AG12254" t="s">
        <v>8</v>
      </c>
      <c r="AH12254">
        <v>220</v>
      </c>
      <c r="AI12254" t="s">
        <v>9</v>
      </c>
      <c r="AJ12254">
        <v>0</v>
      </c>
      <c r="AK12254">
        <v>0</v>
      </c>
      <c r="AL12254" t="s">
        <v>10</v>
      </c>
      <c r="AM12254">
        <v>0</v>
      </c>
      <c r="AN12254">
        <v>0</v>
      </c>
      <c r="AO12254">
        <v>0</v>
      </c>
      <c r="AP12254" t="s">
        <v>11</v>
      </c>
      <c r="AQ12254">
        <v>0</v>
      </c>
      <c r="AR12254">
        <v>0</v>
      </c>
      <c r="AS12254" t="s">
        <v>12</v>
      </c>
      <c r="AT12254">
        <v>0</v>
      </c>
      <c r="AU12254">
        <v>0</v>
      </c>
      <c r="AV12254" t="s">
        <v>13</v>
      </c>
      <c r="AW12254">
        <v>0</v>
      </c>
      <c r="AX12254">
        <v>0</v>
      </c>
      <c r="AY12254" t="s">
        <v>14</v>
      </c>
      <c r="AZ12254">
        <v>0</v>
      </c>
      <c r="BA12254">
        <v>0</v>
      </c>
      <c r="BB12254" t="s">
        <v>15</v>
      </c>
      <c r="BC12254">
        <v>0</v>
      </c>
      <c r="BD12254" t="s">
        <v>16</v>
      </c>
      <c r="BE12254">
        <v>142</v>
      </c>
      <c r="BF12254">
        <v>10</v>
      </c>
      <c r="BG12254">
        <v>2</v>
      </c>
    </row>
    <row r="12255" spans="1:59" x14ac:dyDescent="0.25">
      <c r="A12255" t="s">
        <v>0</v>
      </c>
      <c r="B12255" t="s">
        <v>1</v>
      </c>
      <c r="C12255">
        <v>1835022</v>
      </c>
      <c r="D12255" t="s">
        <v>2</v>
      </c>
      <c r="E12255">
        <v>144</v>
      </c>
      <c r="F12255">
        <v>80</v>
      </c>
      <c r="G12255">
        <v>-5</v>
      </c>
      <c r="H12255" t="s">
        <v>3</v>
      </c>
      <c r="I12255">
        <v>116</v>
      </c>
      <c r="J12255">
        <v>1</v>
      </c>
      <c r="K12255">
        <v>-55</v>
      </c>
      <c r="L12255" t="s">
        <v>4</v>
      </c>
      <c r="M12255">
        <v>-0.96819999999999995</v>
      </c>
      <c r="N12255">
        <v>-0.155</v>
      </c>
      <c r="O12255">
        <v>0.67179999999999995</v>
      </c>
      <c r="P12255" t="s">
        <v>5</v>
      </c>
      <c r="Q12255">
        <v>10.6845</v>
      </c>
      <c r="R12255">
        <v>-3.5964</v>
      </c>
      <c r="S12255">
        <v>-7.1180000000000003</v>
      </c>
      <c r="T12255" t="s">
        <v>6</v>
      </c>
      <c r="U12255">
        <v>260519</v>
      </c>
      <c r="V12255">
        <v>90945</v>
      </c>
      <c r="W12255">
        <v>51.441204069999998</v>
      </c>
      <c r="X12255" t="s">
        <v>17</v>
      </c>
      <c r="Y12255">
        <v>0.26741831999999999</v>
      </c>
      <c r="Z12255" t="s">
        <v>18</v>
      </c>
      <c r="AA12255">
        <v>-1.3</v>
      </c>
      <c r="AB12255">
        <v>1</v>
      </c>
      <c r="AC12255">
        <v>8</v>
      </c>
      <c r="AD12255">
        <v>0.46</v>
      </c>
      <c r="AE12255">
        <v>129.22</v>
      </c>
      <c r="AF12255" t="s">
        <v>19</v>
      </c>
      <c r="AG12255" t="s">
        <v>8</v>
      </c>
      <c r="AH12255">
        <v>220</v>
      </c>
      <c r="AI12255" t="s">
        <v>9</v>
      </c>
      <c r="AJ12255">
        <v>0</v>
      </c>
      <c r="AK12255">
        <v>0</v>
      </c>
      <c r="AL12255" t="s">
        <v>10</v>
      </c>
      <c r="AM12255">
        <v>0</v>
      </c>
      <c r="AN12255">
        <v>0</v>
      </c>
      <c r="AO12255">
        <v>0</v>
      </c>
      <c r="AP12255" t="s">
        <v>11</v>
      </c>
      <c r="AQ12255">
        <v>0</v>
      </c>
      <c r="AR12255">
        <v>0</v>
      </c>
      <c r="AS12255" t="s">
        <v>12</v>
      </c>
      <c r="AT12255">
        <v>0</v>
      </c>
      <c r="AU12255">
        <v>0</v>
      </c>
      <c r="AV12255" t="s">
        <v>13</v>
      </c>
      <c r="AW12255">
        <v>0</v>
      </c>
      <c r="AX12255">
        <v>0</v>
      </c>
      <c r="AY12255" t="s">
        <v>14</v>
      </c>
      <c r="AZ12255">
        <v>0</v>
      </c>
      <c r="BA12255">
        <v>0</v>
      </c>
      <c r="BB12255" t="s">
        <v>15</v>
      </c>
      <c r="BC12255">
        <v>0</v>
      </c>
      <c r="BD12255" t="s">
        <v>16</v>
      </c>
      <c r="BE12255">
        <v>144</v>
      </c>
      <c r="BF12255">
        <v>10</v>
      </c>
      <c r="BG12255">
        <v>2</v>
      </c>
    </row>
    <row r="12256" spans="1:59" x14ac:dyDescent="0.25">
      <c r="A12256" t="s">
        <v>0</v>
      </c>
      <c r="B12256" t="s">
        <v>1</v>
      </c>
      <c r="C12256">
        <v>1835172</v>
      </c>
      <c r="D12256" t="s">
        <v>2</v>
      </c>
      <c r="E12256">
        <v>140</v>
      </c>
      <c r="F12256">
        <v>80</v>
      </c>
      <c r="G12256">
        <v>-5</v>
      </c>
      <c r="H12256" t="s">
        <v>3</v>
      </c>
      <c r="I12256">
        <v>118</v>
      </c>
      <c r="J12256">
        <v>0</v>
      </c>
      <c r="K12256">
        <v>-53</v>
      </c>
      <c r="L12256" t="s">
        <v>4</v>
      </c>
      <c r="M12256">
        <v>-0.80810000000000004</v>
      </c>
      <c r="N12256">
        <v>-0.1285</v>
      </c>
      <c r="O12256">
        <v>0.68130000000000002</v>
      </c>
      <c r="P12256" t="s">
        <v>5</v>
      </c>
      <c r="Q12256">
        <v>9.7499000000000002</v>
      </c>
      <c r="R12256">
        <v>-6.1909000000000001</v>
      </c>
      <c r="S12256">
        <v>-8.6658000000000008</v>
      </c>
      <c r="T12256" t="s">
        <v>6</v>
      </c>
      <c r="U12256">
        <v>260519</v>
      </c>
      <c r="V12256">
        <v>90945</v>
      </c>
      <c r="W12256">
        <v>51.441204069999998</v>
      </c>
      <c r="X12256" t="s">
        <v>17</v>
      </c>
      <c r="Y12256">
        <v>0.26741831999999999</v>
      </c>
      <c r="Z12256" t="s">
        <v>18</v>
      </c>
      <c r="AA12256">
        <v>-1.3</v>
      </c>
      <c r="AB12256">
        <v>1</v>
      </c>
      <c r="AC12256">
        <v>8</v>
      </c>
      <c r="AD12256">
        <v>0.46</v>
      </c>
      <c r="AE12256">
        <v>129.22</v>
      </c>
      <c r="AF12256" t="s">
        <v>19</v>
      </c>
      <c r="AG12256" t="s">
        <v>8</v>
      </c>
      <c r="AH12256">
        <v>220</v>
      </c>
      <c r="AI12256" t="s">
        <v>9</v>
      </c>
      <c r="AJ12256">
        <v>0</v>
      </c>
      <c r="AK12256">
        <v>0</v>
      </c>
      <c r="AL12256" t="s">
        <v>10</v>
      </c>
      <c r="AM12256">
        <v>0</v>
      </c>
      <c r="AN12256">
        <v>0</v>
      </c>
      <c r="AO12256">
        <v>0</v>
      </c>
      <c r="AP12256" t="s">
        <v>11</v>
      </c>
      <c r="AQ12256">
        <v>0</v>
      </c>
      <c r="AR12256">
        <v>0</v>
      </c>
      <c r="AS12256" t="s">
        <v>12</v>
      </c>
      <c r="AT12256">
        <v>0</v>
      </c>
      <c r="AU12256">
        <v>0</v>
      </c>
      <c r="AV12256" t="s">
        <v>13</v>
      </c>
      <c r="AW12256">
        <v>0</v>
      </c>
      <c r="AX12256">
        <v>0</v>
      </c>
      <c r="AY12256" t="s">
        <v>14</v>
      </c>
      <c r="AZ12256">
        <v>0</v>
      </c>
      <c r="BA12256">
        <v>0</v>
      </c>
      <c r="BB12256" t="s">
        <v>15</v>
      </c>
      <c r="BC12256">
        <v>0</v>
      </c>
      <c r="BD12256" t="s">
        <v>16</v>
      </c>
      <c r="BE12256">
        <v>140</v>
      </c>
      <c r="BF12256">
        <v>10</v>
      </c>
      <c r="BG12256">
        <v>2</v>
      </c>
    </row>
    <row r="12257" spans="1:59" x14ac:dyDescent="0.25">
      <c r="A12257" t="s">
        <v>0</v>
      </c>
      <c r="B12257" t="s">
        <v>1</v>
      </c>
      <c r="C12257">
        <v>1835308</v>
      </c>
      <c r="D12257" t="s">
        <v>2</v>
      </c>
      <c r="E12257">
        <v>149</v>
      </c>
      <c r="F12257">
        <v>80</v>
      </c>
      <c r="G12257">
        <v>-5</v>
      </c>
      <c r="H12257" t="s">
        <v>3</v>
      </c>
      <c r="I12257">
        <v>119</v>
      </c>
      <c r="J12257">
        <v>2</v>
      </c>
      <c r="K12257">
        <v>-51</v>
      </c>
      <c r="L12257" t="s">
        <v>4</v>
      </c>
      <c r="M12257">
        <v>-0.77359999999999995</v>
      </c>
      <c r="N12257">
        <v>-9.9000000000000005E-2</v>
      </c>
      <c r="O12257">
        <v>0.75349999999999995</v>
      </c>
      <c r="P12257" t="s">
        <v>5</v>
      </c>
      <c r="Q12257">
        <v>7.4619999999999997</v>
      </c>
      <c r="R12257">
        <v>-0.3589</v>
      </c>
      <c r="S12257">
        <v>-5.4730999999999996</v>
      </c>
      <c r="T12257" t="s">
        <v>6</v>
      </c>
      <c r="U12257">
        <v>260519</v>
      </c>
      <c r="V12257">
        <v>90945</v>
      </c>
      <c r="W12257">
        <v>51.441204069999998</v>
      </c>
      <c r="X12257" t="s">
        <v>17</v>
      </c>
      <c r="Y12257">
        <v>0.26741831999999999</v>
      </c>
      <c r="Z12257" t="s">
        <v>18</v>
      </c>
      <c r="AA12257">
        <v>-1.3</v>
      </c>
      <c r="AB12257">
        <v>1</v>
      </c>
      <c r="AC12257">
        <v>8</v>
      </c>
      <c r="AD12257">
        <v>0.46</v>
      </c>
      <c r="AE12257">
        <v>129.22</v>
      </c>
      <c r="AF12257" t="s">
        <v>19</v>
      </c>
      <c r="AG12257" t="s">
        <v>8</v>
      </c>
      <c r="AH12257">
        <v>220</v>
      </c>
      <c r="AI12257" t="s">
        <v>9</v>
      </c>
      <c r="AJ12257">
        <v>0</v>
      </c>
      <c r="AK12257">
        <v>0</v>
      </c>
      <c r="AL12257" t="s">
        <v>10</v>
      </c>
      <c r="AM12257">
        <v>0</v>
      </c>
      <c r="AN12257">
        <v>0</v>
      </c>
      <c r="AO12257">
        <v>0</v>
      </c>
      <c r="AP12257" t="s">
        <v>11</v>
      </c>
      <c r="AQ12257">
        <v>0</v>
      </c>
      <c r="AR12257">
        <v>0</v>
      </c>
      <c r="AS12257" t="s">
        <v>12</v>
      </c>
      <c r="AT12257">
        <v>0</v>
      </c>
      <c r="AU12257">
        <v>0</v>
      </c>
      <c r="AV12257" t="s">
        <v>13</v>
      </c>
      <c r="AW12257">
        <v>0</v>
      </c>
      <c r="AX12257">
        <v>0</v>
      </c>
      <c r="AY12257" t="s">
        <v>14</v>
      </c>
      <c r="AZ12257">
        <v>0</v>
      </c>
      <c r="BA12257">
        <v>0</v>
      </c>
      <c r="BB12257" t="s">
        <v>15</v>
      </c>
      <c r="BC12257">
        <v>0</v>
      </c>
      <c r="BD12257" t="s">
        <v>16</v>
      </c>
      <c r="BE12257">
        <v>149</v>
      </c>
      <c r="BF12257">
        <v>10</v>
      </c>
      <c r="BG12257">
        <v>2</v>
      </c>
    </row>
    <row r="12258" spans="1:59" x14ac:dyDescent="0.25">
      <c r="A12258" t="s">
        <v>0</v>
      </c>
      <c r="B12258" t="s">
        <v>1</v>
      </c>
      <c r="C12258">
        <v>1835456</v>
      </c>
      <c r="D12258" t="s">
        <v>2</v>
      </c>
      <c r="E12258">
        <v>159</v>
      </c>
      <c r="F12258">
        <v>80</v>
      </c>
      <c r="G12258">
        <v>-6</v>
      </c>
      <c r="H12258" t="s">
        <v>3</v>
      </c>
      <c r="I12258">
        <v>119</v>
      </c>
      <c r="J12258">
        <v>3</v>
      </c>
      <c r="K12258">
        <v>-48</v>
      </c>
      <c r="L12258" t="s">
        <v>4</v>
      </c>
      <c r="M12258">
        <v>-0.71319999999999995</v>
      </c>
      <c r="N12258">
        <v>-3.2300000000000002E-2</v>
      </c>
      <c r="O12258">
        <v>0.94159999999999999</v>
      </c>
      <c r="P12258" t="s">
        <v>5</v>
      </c>
      <c r="Q12258">
        <v>5.3460000000000001</v>
      </c>
      <c r="R12258">
        <v>0.33650000000000002</v>
      </c>
      <c r="S12258">
        <v>-4.3441000000000001</v>
      </c>
      <c r="T12258" t="s">
        <v>6</v>
      </c>
      <c r="U12258">
        <v>260519</v>
      </c>
      <c r="V12258">
        <v>90945</v>
      </c>
      <c r="W12258">
        <v>51.441204069999998</v>
      </c>
      <c r="X12258" t="s">
        <v>17</v>
      </c>
      <c r="Y12258">
        <v>0.26741831999999999</v>
      </c>
      <c r="Z12258" t="s">
        <v>18</v>
      </c>
      <c r="AA12258">
        <v>-1.3</v>
      </c>
      <c r="AB12258">
        <v>1</v>
      </c>
      <c r="AC12258">
        <v>8</v>
      </c>
      <c r="AD12258">
        <v>0.46</v>
      </c>
      <c r="AE12258">
        <v>129.22</v>
      </c>
      <c r="AF12258" t="s">
        <v>19</v>
      </c>
      <c r="AG12258" t="s">
        <v>8</v>
      </c>
      <c r="AH12258">
        <v>220</v>
      </c>
      <c r="AI12258" t="s">
        <v>9</v>
      </c>
      <c r="AJ12258">
        <v>0</v>
      </c>
      <c r="AK12258">
        <v>0</v>
      </c>
      <c r="AL12258" t="s">
        <v>10</v>
      </c>
      <c r="AM12258">
        <v>0</v>
      </c>
      <c r="AN12258">
        <v>0</v>
      </c>
      <c r="AO12258">
        <v>0</v>
      </c>
      <c r="AP12258" t="s">
        <v>11</v>
      </c>
      <c r="AQ12258">
        <v>0</v>
      </c>
      <c r="AR12258">
        <v>0</v>
      </c>
      <c r="AS12258" t="s">
        <v>12</v>
      </c>
      <c r="AT12258">
        <v>0</v>
      </c>
      <c r="AU12258">
        <v>0</v>
      </c>
      <c r="AV12258" t="s">
        <v>13</v>
      </c>
      <c r="AW12258">
        <v>0</v>
      </c>
      <c r="AX12258">
        <v>0</v>
      </c>
      <c r="AY12258" t="s">
        <v>14</v>
      </c>
      <c r="AZ12258">
        <v>0</v>
      </c>
      <c r="BA12258">
        <v>0</v>
      </c>
      <c r="BB12258" t="s">
        <v>15</v>
      </c>
      <c r="BC12258">
        <v>0</v>
      </c>
      <c r="BD12258" t="s">
        <v>16</v>
      </c>
      <c r="BE12258">
        <v>159</v>
      </c>
      <c r="BF12258">
        <v>10</v>
      </c>
      <c r="BG12258">
        <v>2</v>
      </c>
    </row>
    <row r="12259" spans="1:59" x14ac:dyDescent="0.25">
      <c r="A12259" t="s">
        <v>0</v>
      </c>
      <c r="B12259" t="s">
        <v>1</v>
      </c>
      <c r="C12259">
        <v>1835593</v>
      </c>
      <c r="D12259" t="s">
        <v>2</v>
      </c>
      <c r="E12259">
        <v>165</v>
      </c>
      <c r="F12259">
        <v>80</v>
      </c>
      <c r="G12259">
        <v>-5</v>
      </c>
      <c r="H12259" t="s">
        <v>3</v>
      </c>
      <c r="I12259">
        <v>113</v>
      </c>
      <c r="J12259">
        <v>5</v>
      </c>
      <c r="K12259">
        <v>-47</v>
      </c>
      <c r="L12259" t="s">
        <v>4</v>
      </c>
      <c r="M12259">
        <v>-0.80810000000000004</v>
      </c>
      <c r="N12259">
        <v>-7.7100000000000002E-2</v>
      </c>
      <c r="O12259">
        <v>0.70299999999999996</v>
      </c>
      <c r="P12259" t="s">
        <v>5</v>
      </c>
      <c r="Q12259">
        <v>-4.6505999999999998</v>
      </c>
      <c r="R12259">
        <v>-4.6505999999999998</v>
      </c>
      <c r="S12259">
        <v>6.4749999999999996</v>
      </c>
      <c r="T12259" t="s">
        <v>6</v>
      </c>
      <c r="U12259">
        <v>260519</v>
      </c>
      <c r="V12259">
        <v>90946</v>
      </c>
      <c r="W12259">
        <v>51.441204069999998</v>
      </c>
      <c r="X12259" t="s">
        <v>17</v>
      </c>
      <c r="Y12259">
        <v>0.26742166000000001</v>
      </c>
      <c r="Z12259" t="s">
        <v>18</v>
      </c>
      <c r="AA12259">
        <v>-1.3</v>
      </c>
      <c r="AB12259">
        <v>1</v>
      </c>
      <c r="AC12259">
        <v>8</v>
      </c>
      <c r="AD12259">
        <v>0.46</v>
      </c>
      <c r="AE12259">
        <v>129.22</v>
      </c>
      <c r="AF12259" t="s">
        <v>19</v>
      </c>
      <c r="AG12259" t="s">
        <v>8</v>
      </c>
      <c r="AH12259">
        <v>220</v>
      </c>
      <c r="AI12259" t="s">
        <v>9</v>
      </c>
      <c r="AJ12259">
        <v>0</v>
      </c>
      <c r="AK12259">
        <v>0</v>
      </c>
      <c r="AL12259" t="s">
        <v>10</v>
      </c>
      <c r="AM12259">
        <v>0</v>
      </c>
      <c r="AN12259">
        <v>0</v>
      </c>
      <c r="AO12259">
        <v>0</v>
      </c>
      <c r="AP12259" t="s">
        <v>11</v>
      </c>
      <c r="AQ12259">
        <v>0</v>
      </c>
      <c r="AR12259">
        <v>0</v>
      </c>
      <c r="AS12259" t="s">
        <v>12</v>
      </c>
      <c r="AT12259">
        <v>0</v>
      </c>
      <c r="AU12259">
        <v>0</v>
      </c>
      <c r="AV12259" t="s">
        <v>13</v>
      </c>
      <c r="AW12259">
        <v>0</v>
      </c>
      <c r="AX12259">
        <v>0</v>
      </c>
      <c r="AY12259" t="s">
        <v>14</v>
      </c>
      <c r="AZ12259">
        <v>0</v>
      </c>
      <c r="BA12259">
        <v>0</v>
      </c>
      <c r="BB12259" t="s">
        <v>15</v>
      </c>
      <c r="BC12259">
        <v>0</v>
      </c>
      <c r="BD12259" t="s">
        <v>16</v>
      </c>
      <c r="BE12259">
        <v>165</v>
      </c>
      <c r="BF12259">
        <v>10</v>
      </c>
      <c r="BG12259">
        <v>2</v>
      </c>
    </row>
    <row r="12260" spans="1:59" x14ac:dyDescent="0.25">
      <c r="A12260" t="s">
        <v>0</v>
      </c>
      <c r="B12260" t="s">
        <v>1</v>
      </c>
      <c r="C12260">
        <v>1835743</v>
      </c>
      <c r="D12260" t="s">
        <v>2</v>
      </c>
      <c r="E12260">
        <v>171</v>
      </c>
      <c r="F12260">
        <v>75</v>
      </c>
      <c r="G12260">
        <v>-5</v>
      </c>
      <c r="H12260" t="s">
        <v>3</v>
      </c>
      <c r="I12260">
        <v>100</v>
      </c>
      <c r="J12260">
        <v>10</v>
      </c>
      <c r="K12260">
        <v>-47</v>
      </c>
      <c r="L12260" t="s">
        <v>4</v>
      </c>
      <c r="M12260">
        <v>-1.0428999999999999</v>
      </c>
      <c r="N12260">
        <v>-0.17760000000000001</v>
      </c>
      <c r="O12260">
        <v>0.44119999999999998</v>
      </c>
      <c r="P12260" t="s">
        <v>5</v>
      </c>
      <c r="Q12260">
        <v>4.7030000000000003</v>
      </c>
      <c r="R12260">
        <v>7.4245999999999999</v>
      </c>
      <c r="S12260">
        <v>7.1628999999999996</v>
      </c>
      <c r="T12260" t="s">
        <v>6</v>
      </c>
      <c r="U12260">
        <v>260519</v>
      </c>
      <c r="V12260">
        <v>90946</v>
      </c>
      <c r="W12260">
        <v>51.441204069999998</v>
      </c>
      <c r="X12260" t="s">
        <v>17</v>
      </c>
      <c r="Y12260">
        <v>0.26742166000000001</v>
      </c>
      <c r="Z12260" t="s">
        <v>18</v>
      </c>
      <c r="AA12260">
        <v>-1.3</v>
      </c>
      <c r="AB12260">
        <v>1</v>
      </c>
      <c r="AC12260">
        <v>8</v>
      </c>
      <c r="AD12260">
        <v>0.43</v>
      </c>
      <c r="AE12260">
        <v>111.38</v>
      </c>
      <c r="AF12260" t="s">
        <v>19</v>
      </c>
      <c r="AG12260" t="s">
        <v>8</v>
      </c>
      <c r="AH12260">
        <v>220</v>
      </c>
      <c r="AI12260" t="s">
        <v>9</v>
      </c>
      <c r="AJ12260">
        <v>0</v>
      </c>
      <c r="AK12260">
        <v>0</v>
      </c>
      <c r="AL12260" t="s">
        <v>10</v>
      </c>
      <c r="AM12260">
        <v>0</v>
      </c>
      <c r="AN12260">
        <v>0</v>
      </c>
      <c r="AO12260">
        <v>0</v>
      </c>
      <c r="AP12260" t="s">
        <v>11</v>
      </c>
      <c r="AQ12260">
        <v>0</v>
      </c>
      <c r="AR12260">
        <v>0</v>
      </c>
      <c r="AS12260" t="s">
        <v>12</v>
      </c>
      <c r="AT12260">
        <v>0</v>
      </c>
      <c r="AU12260">
        <v>0</v>
      </c>
      <c r="AV12260" t="s">
        <v>13</v>
      </c>
      <c r="AW12260">
        <v>0</v>
      </c>
      <c r="AX12260">
        <v>0</v>
      </c>
      <c r="AY12260" t="s">
        <v>14</v>
      </c>
      <c r="AZ12260">
        <v>0</v>
      </c>
      <c r="BA12260">
        <v>0</v>
      </c>
      <c r="BB12260" t="s">
        <v>15</v>
      </c>
      <c r="BC12260">
        <v>0</v>
      </c>
      <c r="BD12260" t="s">
        <v>16</v>
      </c>
      <c r="BE12260">
        <v>171</v>
      </c>
      <c r="BF12260">
        <v>10</v>
      </c>
      <c r="BG12260">
        <v>2</v>
      </c>
    </row>
    <row r="12261" spans="1:59" x14ac:dyDescent="0.25">
      <c r="A12261" t="s">
        <v>0</v>
      </c>
      <c r="B12261" t="s">
        <v>1</v>
      </c>
      <c r="C12261">
        <v>1835877</v>
      </c>
      <c r="D12261" t="s">
        <v>2</v>
      </c>
      <c r="E12261">
        <v>175</v>
      </c>
      <c r="F12261">
        <v>69</v>
      </c>
      <c r="G12261">
        <v>-6</v>
      </c>
      <c r="H12261" t="s">
        <v>3</v>
      </c>
      <c r="I12261">
        <v>93</v>
      </c>
      <c r="J12261">
        <v>8</v>
      </c>
      <c r="K12261">
        <v>-47</v>
      </c>
      <c r="L12261" t="s">
        <v>4</v>
      </c>
      <c r="M12261">
        <v>-0.89739999999999998</v>
      </c>
      <c r="N12261">
        <v>-0.16830000000000001</v>
      </c>
      <c r="O12261">
        <v>0.59750000000000003</v>
      </c>
      <c r="P12261" t="s">
        <v>5</v>
      </c>
      <c r="Q12261">
        <v>4.9123000000000001</v>
      </c>
      <c r="R12261">
        <v>0.71030000000000004</v>
      </c>
      <c r="S12261">
        <v>-2.8412000000000002</v>
      </c>
      <c r="T12261" t="s">
        <v>6</v>
      </c>
      <c r="U12261">
        <v>260519</v>
      </c>
      <c r="V12261">
        <v>90946</v>
      </c>
      <c r="W12261">
        <v>51.441204069999998</v>
      </c>
      <c r="X12261" t="s">
        <v>17</v>
      </c>
      <c r="Y12261">
        <v>0.26742166000000001</v>
      </c>
      <c r="Z12261" t="s">
        <v>18</v>
      </c>
      <c r="AA12261">
        <v>-1.3</v>
      </c>
      <c r="AB12261">
        <v>1</v>
      </c>
      <c r="AC12261">
        <v>8</v>
      </c>
      <c r="AD12261">
        <v>0.43</v>
      </c>
      <c r="AE12261">
        <v>111.38</v>
      </c>
      <c r="AF12261" t="s">
        <v>19</v>
      </c>
      <c r="AG12261" t="s">
        <v>8</v>
      </c>
      <c r="AH12261">
        <v>220</v>
      </c>
      <c r="AI12261" t="s">
        <v>9</v>
      </c>
      <c r="AJ12261">
        <v>0</v>
      </c>
      <c r="AK12261">
        <v>0</v>
      </c>
      <c r="AL12261" t="s">
        <v>10</v>
      </c>
      <c r="AM12261">
        <v>0</v>
      </c>
      <c r="AN12261">
        <v>0</v>
      </c>
      <c r="AO12261">
        <v>0</v>
      </c>
      <c r="AP12261" t="s">
        <v>11</v>
      </c>
      <c r="AQ12261">
        <v>0</v>
      </c>
      <c r="AR12261">
        <v>0</v>
      </c>
      <c r="AS12261" t="s">
        <v>12</v>
      </c>
      <c r="AT12261">
        <v>0</v>
      </c>
      <c r="AU12261">
        <v>0</v>
      </c>
      <c r="AV12261" t="s">
        <v>13</v>
      </c>
      <c r="AW12261">
        <v>0</v>
      </c>
      <c r="AX12261">
        <v>0</v>
      </c>
      <c r="AY12261" t="s">
        <v>14</v>
      </c>
      <c r="AZ12261">
        <v>0</v>
      </c>
      <c r="BA12261">
        <v>0</v>
      </c>
      <c r="BB12261" t="s">
        <v>15</v>
      </c>
      <c r="BC12261">
        <v>0</v>
      </c>
      <c r="BD12261" t="s">
        <v>16</v>
      </c>
      <c r="BE12261">
        <v>175</v>
      </c>
      <c r="BF12261">
        <v>10</v>
      </c>
      <c r="BG12261">
        <v>2</v>
      </c>
    </row>
    <row r="12262" spans="1:59" x14ac:dyDescent="0.25">
      <c r="A12262" t="s">
        <v>0</v>
      </c>
      <c r="B12262" t="s">
        <v>1</v>
      </c>
      <c r="C12262">
        <v>1836015</v>
      </c>
      <c r="D12262" t="s">
        <v>2</v>
      </c>
      <c r="E12262">
        <v>175</v>
      </c>
      <c r="F12262">
        <v>64</v>
      </c>
      <c r="G12262">
        <v>-5</v>
      </c>
      <c r="H12262" t="s">
        <v>3</v>
      </c>
      <c r="I12262">
        <v>92</v>
      </c>
      <c r="J12262">
        <v>10</v>
      </c>
      <c r="K12262">
        <v>-43</v>
      </c>
      <c r="L12262" t="s">
        <v>4</v>
      </c>
      <c r="M12262">
        <v>-0.74370000000000003</v>
      </c>
      <c r="N12262">
        <v>-0.27360000000000001</v>
      </c>
      <c r="O12262">
        <v>0.35020000000000001</v>
      </c>
      <c r="P12262" t="s">
        <v>5</v>
      </c>
      <c r="Q12262">
        <v>-1.2038</v>
      </c>
      <c r="R12262">
        <v>-16.015599999999999</v>
      </c>
      <c r="S12262">
        <v>2.5945</v>
      </c>
      <c r="T12262" t="s">
        <v>6</v>
      </c>
      <c r="U12262">
        <v>260519</v>
      </c>
      <c r="V12262">
        <v>90946</v>
      </c>
      <c r="W12262">
        <v>51.441204069999998</v>
      </c>
      <c r="X12262" t="s">
        <v>17</v>
      </c>
      <c r="Y12262">
        <v>0.26742166000000001</v>
      </c>
      <c r="Z12262" t="s">
        <v>18</v>
      </c>
      <c r="AA12262">
        <v>-1.3</v>
      </c>
      <c r="AB12262">
        <v>1</v>
      </c>
      <c r="AC12262">
        <v>8</v>
      </c>
      <c r="AD12262">
        <v>0.43</v>
      </c>
      <c r="AE12262">
        <v>111.38</v>
      </c>
      <c r="AF12262" t="s">
        <v>19</v>
      </c>
      <c r="AG12262" t="s">
        <v>8</v>
      </c>
      <c r="AH12262">
        <v>220</v>
      </c>
      <c r="AI12262" t="s">
        <v>9</v>
      </c>
      <c r="AJ12262">
        <v>0</v>
      </c>
      <c r="AK12262">
        <v>0</v>
      </c>
      <c r="AL12262" t="s">
        <v>10</v>
      </c>
      <c r="AM12262">
        <v>0</v>
      </c>
      <c r="AN12262">
        <v>0</v>
      </c>
      <c r="AO12262">
        <v>0</v>
      </c>
      <c r="AP12262" t="s">
        <v>11</v>
      </c>
      <c r="AQ12262">
        <v>0</v>
      </c>
      <c r="AR12262">
        <v>0</v>
      </c>
      <c r="AS12262" t="s">
        <v>12</v>
      </c>
      <c r="AT12262">
        <v>0</v>
      </c>
      <c r="AU12262">
        <v>0</v>
      </c>
      <c r="AV12262" t="s">
        <v>13</v>
      </c>
      <c r="AW12262">
        <v>0</v>
      </c>
      <c r="AX12262">
        <v>0</v>
      </c>
      <c r="AY12262" t="s">
        <v>14</v>
      </c>
      <c r="AZ12262">
        <v>0</v>
      </c>
      <c r="BA12262">
        <v>0</v>
      </c>
      <c r="BB12262" t="s">
        <v>15</v>
      </c>
      <c r="BC12262">
        <v>0</v>
      </c>
      <c r="BD12262" t="s">
        <v>16</v>
      </c>
      <c r="BE12262">
        <v>175</v>
      </c>
      <c r="BF12262">
        <v>10</v>
      </c>
      <c r="BG12262">
        <v>2</v>
      </c>
    </row>
    <row r="12263" spans="1:59" x14ac:dyDescent="0.25">
      <c r="A12263" t="s">
        <v>0</v>
      </c>
      <c r="B12263" t="s">
        <v>1</v>
      </c>
      <c r="C12263">
        <v>1836165</v>
      </c>
      <c r="D12263" t="s">
        <v>2</v>
      </c>
      <c r="E12263">
        <v>175</v>
      </c>
      <c r="F12263">
        <v>58</v>
      </c>
      <c r="G12263">
        <v>-5</v>
      </c>
      <c r="H12263" t="s">
        <v>3</v>
      </c>
      <c r="I12263">
        <v>91</v>
      </c>
      <c r="J12263">
        <v>8</v>
      </c>
      <c r="K12263">
        <v>-38</v>
      </c>
      <c r="L12263" t="s">
        <v>4</v>
      </c>
      <c r="M12263">
        <v>-0.67179999999999995</v>
      </c>
      <c r="N12263">
        <v>-0.10249999999999999</v>
      </c>
      <c r="O12263">
        <v>0.83799999999999997</v>
      </c>
      <c r="P12263" t="s">
        <v>5</v>
      </c>
      <c r="Q12263">
        <v>-8.9124999999999996</v>
      </c>
      <c r="R12263">
        <v>-18.168900000000001</v>
      </c>
      <c r="S12263">
        <v>3.6936</v>
      </c>
      <c r="T12263" t="s">
        <v>6</v>
      </c>
      <c r="U12263">
        <v>260519</v>
      </c>
      <c r="V12263">
        <v>90946</v>
      </c>
      <c r="W12263">
        <v>51.441204069999998</v>
      </c>
      <c r="X12263" t="s">
        <v>17</v>
      </c>
      <c r="Y12263">
        <v>0.26742166000000001</v>
      </c>
      <c r="Z12263" t="s">
        <v>18</v>
      </c>
      <c r="AA12263">
        <v>-1.3</v>
      </c>
      <c r="AB12263">
        <v>1</v>
      </c>
      <c r="AC12263">
        <v>8</v>
      </c>
      <c r="AD12263">
        <v>0.43</v>
      </c>
      <c r="AE12263">
        <v>111.38</v>
      </c>
      <c r="AF12263" t="s">
        <v>19</v>
      </c>
      <c r="AG12263" t="s">
        <v>8</v>
      </c>
      <c r="AH12263">
        <v>220</v>
      </c>
      <c r="AI12263" t="s">
        <v>9</v>
      </c>
      <c r="AJ12263">
        <v>0</v>
      </c>
      <c r="AK12263">
        <v>0</v>
      </c>
      <c r="AL12263" t="s">
        <v>10</v>
      </c>
      <c r="AM12263">
        <v>0</v>
      </c>
      <c r="AN12263">
        <v>0</v>
      </c>
      <c r="AO12263">
        <v>0</v>
      </c>
      <c r="AP12263" t="s">
        <v>11</v>
      </c>
      <c r="AQ12263">
        <v>0</v>
      </c>
      <c r="AR12263">
        <v>0</v>
      </c>
      <c r="AS12263" t="s">
        <v>12</v>
      </c>
      <c r="AT12263">
        <v>0</v>
      </c>
      <c r="AU12263">
        <v>0</v>
      </c>
      <c r="AV12263" t="s">
        <v>13</v>
      </c>
      <c r="AW12263">
        <v>0</v>
      </c>
      <c r="AX12263">
        <v>0</v>
      </c>
      <c r="AY12263" t="s">
        <v>14</v>
      </c>
      <c r="AZ12263">
        <v>0</v>
      </c>
      <c r="BA12263">
        <v>0</v>
      </c>
      <c r="BB12263" t="s">
        <v>15</v>
      </c>
      <c r="BC12263">
        <v>0</v>
      </c>
      <c r="BD12263" t="s">
        <v>16</v>
      </c>
      <c r="BE12263">
        <v>175</v>
      </c>
      <c r="BF12263">
        <v>10</v>
      </c>
      <c r="BG12263">
        <v>2</v>
      </c>
    </row>
    <row r="12264" spans="1:59" x14ac:dyDescent="0.25">
      <c r="A12264" t="s">
        <v>0</v>
      </c>
      <c r="B12264" t="s">
        <v>1</v>
      </c>
      <c r="C12264">
        <v>1836301</v>
      </c>
      <c r="D12264" t="s">
        <v>2</v>
      </c>
      <c r="E12264">
        <v>171</v>
      </c>
      <c r="F12264">
        <v>58</v>
      </c>
      <c r="G12264">
        <v>-5</v>
      </c>
      <c r="H12264" t="s">
        <v>3</v>
      </c>
      <c r="I12264">
        <v>87</v>
      </c>
      <c r="J12264">
        <v>9</v>
      </c>
      <c r="K12264">
        <v>-35</v>
      </c>
      <c r="L12264" t="s">
        <v>4</v>
      </c>
      <c r="M12264">
        <v>-0.53159999999999996</v>
      </c>
      <c r="N12264">
        <v>0.1072</v>
      </c>
      <c r="O12264">
        <v>1.2822</v>
      </c>
      <c r="P12264" t="s">
        <v>5</v>
      </c>
      <c r="Q12264">
        <v>-0.87480000000000002</v>
      </c>
      <c r="R12264">
        <v>-13.817299999999999</v>
      </c>
      <c r="S12264">
        <v>6.3105000000000002</v>
      </c>
      <c r="T12264" t="s">
        <v>6</v>
      </c>
      <c r="U12264">
        <v>260519</v>
      </c>
      <c r="V12264">
        <v>90946</v>
      </c>
      <c r="W12264">
        <v>51.441204069999998</v>
      </c>
      <c r="X12264" t="s">
        <v>17</v>
      </c>
      <c r="Y12264">
        <v>0.26742166000000001</v>
      </c>
      <c r="Z12264" t="s">
        <v>18</v>
      </c>
      <c r="AA12264">
        <v>-1.3</v>
      </c>
      <c r="AB12264">
        <v>1</v>
      </c>
      <c r="AC12264">
        <v>8</v>
      </c>
      <c r="AD12264">
        <v>0.43</v>
      </c>
      <c r="AE12264">
        <v>111.38</v>
      </c>
      <c r="AF12264" t="s">
        <v>19</v>
      </c>
      <c r="AG12264" t="s">
        <v>8</v>
      </c>
      <c r="AH12264">
        <v>220</v>
      </c>
      <c r="AI12264" t="s">
        <v>9</v>
      </c>
      <c r="AJ12264">
        <v>0</v>
      </c>
      <c r="AK12264">
        <v>0</v>
      </c>
      <c r="AL12264" t="s">
        <v>10</v>
      </c>
      <c r="AM12264">
        <v>0</v>
      </c>
      <c r="AN12264">
        <v>0</v>
      </c>
      <c r="AO12264">
        <v>0</v>
      </c>
      <c r="AP12264" t="s">
        <v>11</v>
      </c>
      <c r="AQ12264">
        <v>0</v>
      </c>
      <c r="AR12264">
        <v>0</v>
      </c>
      <c r="AS12264" t="s">
        <v>12</v>
      </c>
      <c r="AT12264">
        <v>0</v>
      </c>
      <c r="AU12264">
        <v>0</v>
      </c>
      <c r="AV12264" t="s">
        <v>13</v>
      </c>
      <c r="AW12264">
        <v>0</v>
      </c>
      <c r="AX12264">
        <v>0</v>
      </c>
      <c r="AY12264" t="s">
        <v>14</v>
      </c>
      <c r="AZ12264">
        <v>0</v>
      </c>
      <c r="BA12264">
        <v>0</v>
      </c>
      <c r="BB12264" t="s">
        <v>15</v>
      </c>
      <c r="BC12264">
        <v>0</v>
      </c>
      <c r="BD12264" t="s">
        <v>16</v>
      </c>
      <c r="BE12264">
        <v>171</v>
      </c>
      <c r="BF12264">
        <v>10</v>
      </c>
      <c r="BG12264">
        <v>2</v>
      </c>
    </row>
    <row r="12265" spans="1:59" x14ac:dyDescent="0.25">
      <c r="A12265" t="s">
        <v>0</v>
      </c>
      <c r="B12265" t="s">
        <v>1</v>
      </c>
      <c r="C12265">
        <v>1836435</v>
      </c>
      <c r="D12265" t="s">
        <v>2</v>
      </c>
      <c r="E12265">
        <v>170</v>
      </c>
      <c r="F12265">
        <v>58</v>
      </c>
      <c r="G12265">
        <v>-5</v>
      </c>
      <c r="H12265" t="s">
        <v>3</v>
      </c>
      <c r="I12265">
        <v>82</v>
      </c>
      <c r="J12265">
        <v>9</v>
      </c>
      <c r="K12265">
        <v>-30</v>
      </c>
      <c r="L12265" t="s">
        <v>4</v>
      </c>
      <c r="M12265">
        <v>-0.56279999999999997</v>
      </c>
      <c r="N12265">
        <v>-6.6299999999999998E-2</v>
      </c>
      <c r="O12265">
        <v>1.1133</v>
      </c>
      <c r="P12265" t="s">
        <v>5</v>
      </c>
      <c r="Q12265">
        <v>1.9216</v>
      </c>
      <c r="R12265">
        <v>-8.4863</v>
      </c>
      <c r="S12265">
        <v>5.4432</v>
      </c>
      <c r="T12265" t="s">
        <v>6</v>
      </c>
      <c r="U12265">
        <v>260519</v>
      </c>
      <c r="V12265">
        <v>90947</v>
      </c>
      <c r="W12265">
        <v>51.441204069999998</v>
      </c>
      <c r="X12265" t="s">
        <v>17</v>
      </c>
      <c r="Y12265">
        <v>0.26742333000000001</v>
      </c>
      <c r="Z12265" t="s">
        <v>18</v>
      </c>
      <c r="AA12265">
        <v>-1.3</v>
      </c>
      <c r="AB12265">
        <v>1</v>
      </c>
      <c r="AC12265">
        <v>8</v>
      </c>
      <c r="AD12265">
        <v>0.43</v>
      </c>
      <c r="AE12265">
        <v>111.38</v>
      </c>
      <c r="AF12265" t="s">
        <v>19</v>
      </c>
      <c r="AG12265" t="s">
        <v>8</v>
      </c>
      <c r="AH12265">
        <v>220</v>
      </c>
      <c r="AI12265" t="s">
        <v>9</v>
      </c>
      <c r="AJ12265">
        <v>0</v>
      </c>
      <c r="AK12265">
        <v>0</v>
      </c>
      <c r="AL12265" t="s">
        <v>10</v>
      </c>
      <c r="AM12265">
        <v>0</v>
      </c>
      <c r="AN12265">
        <v>0</v>
      </c>
      <c r="AO12265">
        <v>0</v>
      </c>
      <c r="AP12265" t="s">
        <v>11</v>
      </c>
      <c r="AQ12265">
        <v>0</v>
      </c>
      <c r="AR12265">
        <v>0</v>
      </c>
      <c r="AS12265" t="s">
        <v>12</v>
      </c>
      <c r="AT12265">
        <v>0</v>
      </c>
      <c r="AU12265">
        <v>0</v>
      </c>
      <c r="AV12265" t="s">
        <v>13</v>
      </c>
      <c r="AW12265">
        <v>0</v>
      </c>
      <c r="AX12265">
        <v>0</v>
      </c>
      <c r="AY12265" t="s">
        <v>14</v>
      </c>
      <c r="AZ12265">
        <v>0</v>
      </c>
      <c r="BA12265">
        <v>0</v>
      </c>
      <c r="BB12265" t="s">
        <v>15</v>
      </c>
      <c r="BC12265">
        <v>0</v>
      </c>
      <c r="BD12265" t="s">
        <v>16</v>
      </c>
      <c r="BE12265">
        <v>170</v>
      </c>
      <c r="BF12265">
        <v>10</v>
      </c>
      <c r="BG12265">
        <v>2</v>
      </c>
    </row>
    <row r="12266" spans="1:59" x14ac:dyDescent="0.25">
      <c r="A12266" t="s">
        <v>0</v>
      </c>
      <c r="B12266" t="s">
        <v>1</v>
      </c>
      <c r="C12266">
        <v>1836573</v>
      </c>
      <c r="D12266" t="s">
        <v>2</v>
      </c>
      <c r="E12266">
        <v>174</v>
      </c>
      <c r="F12266">
        <v>58</v>
      </c>
      <c r="G12266">
        <v>-5</v>
      </c>
      <c r="H12266" t="s">
        <v>3</v>
      </c>
      <c r="I12266">
        <v>75</v>
      </c>
      <c r="J12266">
        <v>12</v>
      </c>
      <c r="K12266">
        <v>-29</v>
      </c>
      <c r="L12266" t="s">
        <v>4</v>
      </c>
      <c r="M12266">
        <v>-0.69030000000000002</v>
      </c>
      <c r="N12266">
        <v>-0.31640000000000001</v>
      </c>
      <c r="O12266">
        <v>7.0999999999999994E-2</v>
      </c>
      <c r="P12266" t="s">
        <v>5</v>
      </c>
      <c r="Q12266">
        <v>-13.9519</v>
      </c>
      <c r="R12266">
        <v>12.441599999999999</v>
      </c>
      <c r="S12266">
        <v>9.5106000000000002</v>
      </c>
      <c r="T12266" t="s">
        <v>6</v>
      </c>
      <c r="U12266">
        <v>260519</v>
      </c>
      <c r="V12266">
        <v>90947</v>
      </c>
      <c r="W12266">
        <v>51.441204069999998</v>
      </c>
      <c r="X12266" t="s">
        <v>17</v>
      </c>
      <c r="Y12266">
        <v>0.26742333000000001</v>
      </c>
      <c r="Z12266" t="s">
        <v>18</v>
      </c>
      <c r="AA12266">
        <v>-1.3</v>
      </c>
      <c r="AB12266">
        <v>1</v>
      </c>
      <c r="AC12266">
        <v>8</v>
      </c>
      <c r="AD12266">
        <v>0.43</v>
      </c>
      <c r="AE12266">
        <v>111.38</v>
      </c>
      <c r="AF12266" t="s">
        <v>19</v>
      </c>
      <c r="AG12266" t="s">
        <v>8</v>
      </c>
      <c r="AH12266">
        <v>220</v>
      </c>
      <c r="AI12266" t="s">
        <v>9</v>
      </c>
      <c r="AJ12266">
        <v>0</v>
      </c>
      <c r="AK12266">
        <v>0</v>
      </c>
      <c r="AL12266" t="s">
        <v>10</v>
      </c>
      <c r="AM12266">
        <v>0</v>
      </c>
      <c r="AN12266">
        <v>0</v>
      </c>
      <c r="AO12266">
        <v>0</v>
      </c>
      <c r="AP12266" t="s">
        <v>11</v>
      </c>
      <c r="AQ12266">
        <v>0</v>
      </c>
      <c r="AR12266">
        <v>0</v>
      </c>
      <c r="AS12266" t="s">
        <v>12</v>
      </c>
      <c r="AT12266">
        <v>0</v>
      </c>
      <c r="AU12266">
        <v>0</v>
      </c>
      <c r="AV12266" t="s">
        <v>13</v>
      </c>
      <c r="AW12266">
        <v>0</v>
      </c>
      <c r="AX12266">
        <v>0</v>
      </c>
      <c r="AY12266" t="s">
        <v>14</v>
      </c>
      <c r="AZ12266">
        <v>0</v>
      </c>
      <c r="BA12266">
        <v>0</v>
      </c>
      <c r="BB12266" t="s">
        <v>15</v>
      </c>
      <c r="BC12266">
        <v>0</v>
      </c>
      <c r="BD12266" t="s">
        <v>16</v>
      </c>
      <c r="BE12266">
        <v>174</v>
      </c>
      <c r="BF12266">
        <v>10</v>
      </c>
      <c r="BG12266">
        <v>2</v>
      </c>
    </row>
    <row r="12267" spans="1:59" x14ac:dyDescent="0.25">
      <c r="A12267" t="s">
        <v>0</v>
      </c>
      <c r="B12267" t="s">
        <v>1</v>
      </c>
      <c r="C12267">
        <v>1836722</v>
      </c>
      <c r="D12267" t="s">
        <v>2</v>
      </c>
      <c r="E12267">
        <v>169</v>
      </c>
      <c r="F12267">
        <v>58</v>
      </c>
      <c r="G12267">
        <v>-5</v>
      </c>
      <c r="H12267" t="s">
        <v>3</v>
      </c>
      <c r="I12267">
        <v>70</v>
      </c>
      <c r="J12267">
        <v>10</v>
      </c>
      <c r="K12267">
        <v>-23</v>
      </c>
      <c r="L12267" t="s">
        <v>4</v>
      </c>
      <c r="M12267">
        <v>-0.32529999999999998</v>
      </c>
      <c r="N12267">
        <v>-0.1187</v>
      </c>
      <c r="O12267">
        <v>0.92730000000000001</v>
      </c>
      <c r="P12267" t="s">
        <v>5</v>
      </c>
      <c r="Q12267">
        <v>-7.2077999999999998</v>
      </c>
      <c r="R12267">
        <v>-9.3162000000000003</v>
      </c>
      <c r="S12267">
        <v>6.9310999999999998</v>
      </c>
      <c r="T12267" t="s">
        <v>6</v>
      </c>
      <c r="U12267">
        <v>260519</v>
      </c>
      <c r="V12267">
        <v>90947</v>
      </c>
      <c r="W12267">
        <v>51.441204069999998</v>
      </c>
      <c r="X12267" t="s">
        <v>17</v>
      </c>
      <c r="Y12267">
        <v>0.26742333000000001</v>
      </c>
      <c r="Z12267" t="s">
        <v>18</v>
      </c>
      <c r="AA12267">
        <v>-1.3</v>
      </c>
      <c r="AB12267">
        <v>1</v>
      </c>
      <c r="AC12267">
        <v>8</v>
      </c>
      <c r="AD12267">
        <v>0.43</v>
      </c>
      <c r="AE12267">
        <v>111.38</v>
      </c>
      <c r="AF12267" t="s">
        <v>19</v>
      </c>
      <c r="AG12267" t="s">
        <v>8</v>
      </c>
      <c r="AH12267">
        <v>220</v>
      </c>
      <c r="AI12267" t="s">
        <v>9</v>
      </c>
      <c r="AJ12267">
        <v>0</v>
      </c>
      <c r="AK12267">
        <v>0</v>
      </c>
      <c r="AL12267" t="s">
        <v>10</v>
      </c>
      <c r="AM12267">
        <v>0</v>
      </c>
      <c r="AN12267">
        <v>0</v>
      </c>
      <c r="AO12267">
        <v>0</v>
      </c>
      <c r="AP12267" t="s">
        <v>11</v>
      </c>
      <c r="AQ12267">
        <v>0</v>
      </c>
      <c r="AR12267">
        <v>0</v>
      </c>
      <c r="AS12267" t="s">
        <v>12</v>
      </c>
      <c r="AT12267">
        <v>0</v>
      </c>
      <c r="AU12267">
        <v>0</v>
      </c>
      <c r="AV12267" t="s">
        <v>13</v>
      </c>
      <c r="AW12267">
        <v>0</v>
      </c>
      <c r="AX12267">
        <v>0</v>
      </c>
      <c r="AY12267" t="s">
        <v>14</v>
      </c>
      <c r="AZ12267">
        <v>0</v>
      </c>
      <c r="BA12267">
        <v>0</v>
      </c>
      <c r="BB12267" t="s">
        <v>15</v>
      </c>
      <c r="BC12267">
        <v>0</v>
      </c>
      <c r="BD12267" t="s">
        <v>16</v>
      </c>
      <c r="BE12267">
        <v>169</v>
      </c>
      <c r="BF12267">
        <v>10</v>
      </c>
      <c r="BG12267">
        <v>2</v>
      </c>
    </row>
    <row r="12268" spans="1:59" x14ac:dyDescent="0.25">
      <c r="A12268" t="s">
        <v>0</v>
      </c>
      <c r="B12268" t="s">
        <v>1</v>
      </c>
      <c r="C12268">
        <v>1836872</v>
      </c>
      <c r="D12268" t="s">
        <v>2</v>
      </c>
      <c r="E12268">
        <v>173</v>
      </c>
      <c r="F12268">
        <v>58</v>
      </c>
      <c r="G12268">
        <v>-5</v>
      </c>
      <c r="H12268" t="s">
        <v>3</v>
      </c>
      <c r="I12268">
        <v>64</v>
      </c>
      <c r="J12268">
        <v>13</v>
      </c>
      <c r="K12268">
        <v>-17</v>
      </c>
      <c r="L12268" t="s">
        <v>4</v>
      </c>
      <c r="M12268">
        <v>-0.3674</v>
      </c>
      <c r="N12268">
        <v>-0.19009999999999999</v>
      </c>
      <c r="O12268">
        <v>1.1113999999999999</v>
      </c>
      <c r="P12268" t="s">
        <v>5</v>
      </c>
      <c r="Q12268">
        <v>-3.3197999999999999</v>
      </c>
      <c r="R12268">
        <v>-7.6712999999999996</v>
      </c>
      <c r="S12268">
        <v>8.5909999999999993</v>
      </c>
      <c r="T12268" t="s">
        <v>6</v>
      </c>
      <c r="U12268">
        <v>260519</v>
      </c>
      <c r="V12268">
        <v>90947</v>
      </c>
      <c r="W12268">
        <v>51.441204069999998</v>
      </c>
      <c r="X12268" t="s">
        <v>17</v>
      </c>
      <c r="Y12268">
        <v>0.26742333000000001</v>
      </c>
      <c r="Z12268" t="s">
        <v>18</v>
      </c>
      <c r="AA12268">
        <v>-1.3</v>
      </c>
      <c r="AB12268">
        <v>1</v>
      </c>
      <c r="AC12268">
        <v>8</v>
      </c>
      <c r="AD12268">
        <v>0.39</v>
      </c>
      <c r="AE12268">
        <v>101.81</v>
      </c>
      <c r="AF12268" t="s">
        <v>19</v>
      </c>
      <c r="AG12268" t="s">
        <v>8</v>
      </c>
      <c r="AH12268">
        <v>220</v>
      </c>
      <c r="AI12268" t="s">
        <v>9</v>
      </c>
      <c r="AJ12268">
        <v>0</v>
      </c>
      <c r="AK12268">
        <v>0</v>
      </c>
      <c r="AL12268" t="s">
        <v>10</v>
      </c>
      <c r="AM12268">
        <v>0</v>
      </c>
      <c r="AN12268">
        <v>0</v>
      </c>
      <c r="AO12268">
        <v>0</v>
      </c>
      <c r="AP12268" t="s">
        <v>11</v>
      </c>
      <c r="AQ12268">
        <v>0</v>
      </c>
      <c r="AR12268">
        <v>0</v>
      </c>
      <c r="AS12268" t="s">
        <v>12</v>
      </c>
      <c r="AT12268">
        <v>0</v>
      </c>
      <c r="AU12268">
        <v>0</v>
      </c>
      <c r="AV12268" t="s">
        <v>13</v>
      </c>
      <c r="AW12268">
        <v>0</v>
      </c>
      <c r="AX12268">
        <v>0</v>
      </c>
      <c r="AY12268" t="s">
        <v>14</v>
      </c>
      <c r="AZ12268">
        <v>0</v>
      </c>
      <c r="BA12268">
        <v>0</v>
      </c>
      <c r="BB12268" t="s">
        <v>15</v>
      </c>
      <c r="BC12268">
        <v>0</v>
      </c>
      <c r="BD12268" t="s">
        <v>16</v>
      </c>
      <c r="BE12268">
        <v>173</v>
      </c>
      <c r="BF12268">
        <v>10</v>
      </c>
      <c r="BG12268">
        <v>2</v>
      </c>
    </row>
    <row r="12269" spans="1:59" x14ac:dyDescent="0.25">
      <c r="A12269" t="s">
        <v>0</v>
      </c>
      <c r="B12269" t="s">
        <v>1</v>
      </c>
      <c r="C12269">
        <v>1837006</v>
      </c>
      <c r="D12269" t="s">
        <v>2</v>
      </c>
      <c r="E12269">
        <v>173</v>
      </c>
      <c r="F12269">
        <v>67</v>
      </c>
      <c r="G12269">
        <v>-5</v>
      </c>
      <c r="H12269" t="s">
        <v>3</v>
      </c>
      <c r="I12269">
        <v>57</v>
      </c>
      <c r="J12269">
        <v>12</v>
      </c>
      <c r="K12269">
        <v>-19</v>
      </c>
      <c r="L12269" t="s">
        <v>4</v>
      </c>
      <c r="M12269">
        <v>-0.4627</v>
      </c>
      <c r="N12269">
        <v>-4.6800000000000001E-2</v>
      </c>
      <c r="O12269">
        <v>1.0766</v>
      </c>
      <c r="P12269" t="s">
        <v>5</v>
      </c>
      <c r="Q12269">
        <v>6.4077000000000002</v>
      </c>
      <c r="R12269">
        <v>-1.4803999999999999</v>
      </c>
      <c r="S12269">
        <v>0.97950000000000004</v>
      </c>
      <c r="T12269" t="s">
        <v>6</v>
      </c>
      <c r="U12269">
        <v>260519</v>
      </c>
      <c r="V12269">
        <v>90947</v>
      </c>
      <c r="W12269">
        <v>51.441204069999998</v>
      </c>
      <c r="X12269" t="s">
        <v>17</v>
      </c>
      <c r="Y12269">
        <v>0.26742333000000001</v>
      </c>
      <c r="Z12269" t="s">
        <v>18</v>
      </c>
      <c r="AA12269">
        <v>-1.3</v>
      </c>
      <c r="AB12269">
        <v>1</v>
      </c>
      <c r="AC12269">
        <v>8</v>
      </c>
      <c r="AD12269">
        <v>0.39</v>
      </c>
      <c r="AE12269">
        <v>101.81</v>
      </c>
      <c r="AF12269" t="s">
        <v>19</v>
      </c>
      <c r="AG12269" t="s">
        <v>8</v>
      </c>
      <c r="AH12269">
        <v>220</v>
      </c>
      <c r="AI12269" t="s">
        <v>9</v>
      </c>
      <c r="AJ12269">
        <v>0</v>
      </c>
      <c r="AK12269">
        <v>0</v>
      </c>
      <c r="AL12269" t="s">
        <v>10</v>
      </c>
      <c r="AM12269">
        <v>0</v>
      </c>
      <c r="AN12269">
        <v>0</v>
      </c>
      <c r="AO12269">
        <v>0</v>
      </c>
      <c r="AP12269" t="s">
        <v>11</v>
      </c>
      <c r="AQ12269">
        <v>0</v>
      </c>
      <c r="AR12269">
        <v>0</v>
      </c>
      <c r="AS12269" t="s">
        <v>12</v>
      </c>
      <c r="AT12269">
        <v>0</v>
      </c>
      <c r="AU12269">
        <v>0</v>
      </c>
      <c r="AV12269" t="s">
        <v>13</v>
      </c>
      <c r="AW12269">
        <v>0</v>
      </c>
      <c r="AX12269">
        <v>0</v>
      </c>
      <c r="AY12269" t="s">
        <v>14</v>
      </c>
      <c r="AZ12269">
        <v>0</v>
      </c>
      <c r="BA12269">
        <v>0</v>
      </c>
      <c r="BB12269" t="s">
        <v>15</v>
      </c>
      <c r="BC12269">
        <v>0</v>
      </c>
      <c r="BD12269" t="s">
        <v>16</v>
      </c>
      <c r="BE12269">
        <v>173</v>
      </c>
      <c r="BF12269">
        <v>10</v>
      </c>
      <c r="BG12269">
        <v>2</v>
      </c>
    </row>
    <row r="12270" spans="1:59" x14ac:dyDescent="0.25">
      <c r="A12270" t="s">
        <v>0</v>
      </c>
      <c r="B12270" t="s">
        <v>1</v>
      </c>
      <c r="C12270">
        <v>1837144</v>
      </c>
      <c r="D12270" t="s">
        <v>2</v>
      </c>
      <c r="E12270">
        <v>157</v>
      </c>
      <c r="F12270">
        <v>70</v>
      </c>
      <c r="G12270">
        <v>-5</v>
      </c>
      <c r="H12270" t="s">
        <v>3</v>
      </c>
      <c r="I12270">
        <v>55</v>
      </c>
      <c r="J12270">
        <v>12</v>
      </c>
      <c r="K12270">
        <v>-19</v>
      </c>
      <c r="L12270" t="s">
        <v>4</v>
      </c>
      <c r="M12270">
        <v>-0.37309999999999999</v>
      </c>
      <c r="N12270">
        <v>-0.15640000000000001</v>
      </c>
      <c r="O12270">
        <v>1.0217000000000001</v>
      </c>
      <c r="P12270" t="s">
        <v>5</v>
      </c>
      <c r="Q12270">
        <v>0.43369999999999997</v>
      </c>
      <c r="R12270">
        <v>-1.5178</v>
      </c>
      <c r="S12270">
        <v>3.7400000000000003E-2</v>
      </c>
      <c r="T12270" t="s">
        <v>6</v>
      </c>
      <c r="U12270">
        <v>260519</v>
      </c>
      <c r="V12270">
        <v>90947</v>
      </c>
      <c r="W12270">
        <v>51.441204069999998</v>
      </c>
      <c r="X12270" t="s">
        <v>17</v>
      </c>
      <c r="Y12270">
        <v>0.26742333000000001</v>
      </c>
      <c r="Z12270" t="s">
        <v>18</v>
      </c>
      <c r="AA12270">
        <v>-1.3</v>
      </c>
      <c r="AB12270">
        <v>1</v>
      </c>
      <c r="AC12270">
        <v>8</v>
      </c>
      <c r="AD12270">
        <v>0.39</v>
      </c>
      <c r="AE12270">
        <v>101.81</v>
      </c>
      <c r="AF12270" t="s">
        <v>19</v>
      </c>
      <c r="AG12270" t="s">
        <v>8</v>
      </c>
      <c r="AH12270">
        <v>220</v>
      </c>
      <c r="AI12270" t="s">
        <v>9</v>
      </c>
      <c r="AJ12270">
        <v>0</v>
      </c>
      <c r="AK12270">
        <v>0</v>
      </c>
      <c r="AL12270" t="s">
        <v>10</v>
      </c>
      <c r="AM12270">
        <v>0</v>
      </c>
      <c r="AN12270">
        <v>0</v>
      </c>
      <c r="AO12270">
        <v>0</v>
      </c>
      <c r="AP12270" t="s">
        <v>11</v>
      </c>
      <c r="AQ12270">
        <v>0</v>
      </c>
      <c r="AR12270">
        <v>0</v>
      </c>
      <c r="AS12270" t="s">
        <v>12</v>
      </c>
      <c r="AT12270">
        <v>0</v>
      </c>
      <c r="AU12270">
        <v>0</v>
      </c>
      <c r="AV12270" t="s">
        <v>13</v>
      </c>
      <c r="AW12270">
        <v>0</v>
      </c>
      <c r="AX12270">
        <v>0</v>
      </c>
      <c r="AY12270" t="s">
        <v>14</v>
      </c>
      <c r="AZ12270">
        <v>0</v>
      </c>
      <c r="BA12270">
        <v>0</v>
      </c>
      <c r="BB12270" t="s">
        <v>15</v>
      </c>
      <c r="BC12270">
        <v>0</v>
      </c>
      <c r="BD12270" t="s">
        <v>16</v>
      </c>
      <c r="BE12270">
        <v>157</v>
      </c>
      <c r="BF12270">
        <v>10</v>
      </c>
      <c r="BG12270">
        <v>2</v>
      </c>
    </row>
    <row r="12271" spans="1:59" x14ac:dyDescent="0.25">
      <c r="A12271" t="s">
        <v>0</v>
      </c>
      <c r="B12271" t="s">
        <v>1</v>
      </c>
      <c r="C12271">
        <v>1837293</v>
      </c>
      <c r="D12271" t="s">
        <v>2</v>
      </c>
      <c r="E12271">
        <v>159</v>
      </c>
      <c r="F12271">
        <v>75</v>
      </c>
      <c r="G12271">
        <v>-5</v>
      </c>
      <c r="H12271" t="s">
        <v>3</v>
      </c>
      <c r="I12271">
        <v>55</v>
      </c>
      <c r="J12271">
        <v>10</v>
      </c>
      <c r="K12271">
        <v>-19</v>
      </c>
      <c r="L12271" t="s">
        <v>4</v>
      </c>
      <c r="M12271">
        <v>-0.3372</v>
      </c>
      <c r="N12271">
        <v>-0.1263</v>
      </c>
      <c r="O12271">
        <v>0.875</v>
      </c>
      <c r="P12271" t="s">
        <v>5</v>
      </c>
      <c r="Q12271">
        <v>-0.61309999999999998</v>
      </c>
      <c r="R12271">
        <v>1.8617999999999999</v>
      </c>
      <c r="S12271">
        <v>2.4823</v>
      </c>
      <c r="T12271" t="s">
        <v>6</v>
      </c>
      <c r="U12271">
        <v>260519</v>
      </c>
      <c r="V12271">
        <v>90947</v>
      </c>
      <c r="W12271">
        <v>51.441204069999998</v>
      </c>
      <c r="X12271" t="s">
        <v>17</v>
      </c>
      <c r="Y12271">
        <v>0.26742333000000001</v>
      </c>
      <c r="Z12271" t="s">
        <v>18</v>
      </c>
      <c r="AA12271">
        <v>-1.3</v>
      </c>
      <c r="AB12271">
        <v>1</v>
      </c>
      <c r="AC12271">
        <v>8</v>
      </c>
      <c r="AD12271">
        <v>0.39</v>
      </c>
      <c r="AE12271">
        <v>101.81</v>
      </c>
      <c r="AF12271" t="s">
        <v>19</v>
      </c>
      <c r="AG12271" t="s">
        <v>8</v>
      </c>
      <c r="AH12271">
        <v>220</v>
      </c>
      <c r="AI12271" t="s">
        <v>9</v>
      </c>
      <c r="AJ12271">
        <v>0</v>
      </c>
      <c r="AK12271">
        <v>0</v>
      </c>
      <c r="AL12271" t="s">
        <v>10</v>
      </c>
      <c r="AM12271">
        <v>0</v>
      </c>
      <c r="AN12271">
        <v>0</v>
      </c>
      <c r="AO12271">
        <v>0</v>
      </c>
      <c r="AP12271" t="s">
        <v>11</v>
      </c>
      <c r="AQ12271">
        <v>0</v>
      </c>
      <c r="AR12271">
        <v>0</v>
      </c>
      <c r="AS12271" t="s">
        <v>12</v>
      </c>
      <c r="AT12271">
        <v>0</v>
      </c>
      <c r="AU12271">
        <v>0</v>
      </c>
      <c r="AV12271" t="s">
        <v>13</v>
      </c>
      <c r="AW12271">
        <v>0</v>
      </c>
      <c r="AX12271">
        <v>0</v>
      </c>
      <c r="AY12271" t="s">
        <v>14</v>
      </c>
      <c r="AZ12271">
        <v>0</v>
      </c>
      <c r="BA12271">
        <v>0</v>
      </c>
      <c r="BB12271" t="s">
        <v>15</v>
      </c>
      <c r="BC12271">
        <v>0</v>
      </c>
      <c r="BD12271" t="s">
        <v>16</v>
      </c>
      <c r="BE12271">
        <v>159</v>
      </c>
      <c r="BF12271">
        <v>10</v>
      </c>
      <c r="BG12271">
        <v>2</v>
      </c>
    </row>
    <row r="12272" spans="1:59" x14ac:dyDescent="0.25">
      <c r="A12272" t="s">
        <v>0</v>
      </c>
      <c r="B12272" t="s">
        <v>1</v>
      </c>
      <c r="C12272">
        <v>1837427</v>
      </c>
      <c r="D12272" t="s">
        <v>2</v>
      </c>
      <c r="E12272">
        <v>161</v>
      </c>
      <c r="F12272">
        <v>75</v>
      </c>
      <c r="G12272">
        <v>-5</v>
      </c>
      <c r="H12272" t="s">
        <v>3</v>
      </c>
      <c r="I12272">
        <v>56</v>
      </c>
      <c r="J12272">
        <v>8</v>
      </c>
      <c r="K12272">
        <v>-20</v>
      </c>
      <c r="L12272" t="s">
        <v>4</v>
      </c>
      <c r="M12272">
        <v>-0.40389999999999998</v>
      </c>
      <c r="N12272">
        <v>-0.13780000000000001</v>
      </c>
      <c r="O12272">
        <v>0.93130000000000002</v>
      </c>
      <c r="P12272" t="s">
        <v>5</v>
      </c>
      <c r="Q12272">
        <v>-4.7030000000000003</v>
      </c>
      <c r="R12272">
        <v>-0.18690000000000001</v>
      </c>
      <c r="S12272">
        <v>2.4523999999999999</v>
      </c>
      <c r="T12272" t="s">
        <v>6</v>
      </c>
      <c r="U12272">
        <v>260519</v>
      </c>
      <c r="V12272">
        <v>90947</v>
      </c>
      <c r="W12272">
        <v>51.441204069999998</v>
      </c>
      <c r="X12272" t="s">
        <v>17</v>
      </c>
      <c r="Y12272">
        <v>0.26742333000000001</v>
      </c>
      <c r="Z12272" t="s">
        <v>18</v>
      </c>
      <c r="AA12272">
        <v>-1.3</v>
      </c>
      <c r="AB12272">
        <v>1</v>
      </c>
      <c r="AC12272">
        <v>8</v>
      </c>
      <c r="AD12272">
        <v>0.39</v>
      </c>
      <c r="AE12272">
        <v>101.81</v>
      </c>
      <c r="AF12272" t="s">
        <v>19</v>
      </c>
      <c r="AG12272" t="s">
        <v>8</v>
      </c>
      <c r="AH12272">
        <v>220</v>
      </c>
      <c r="AI12272" t="s">
        <v>9</v>
      </c>
      <c r="AJ12272">
        <v>0</v>
      </c>
      <c r="AK12272">
        <v>0</v>
      </c>
      <c r="AL12272" t="s">
        <v>10</v>
      </c>
      <c r="AM12272">
        <v>0</v>
      </c>
      <c r="AN12272">
        <v>0</v>
      </c>
      <c r="AO12272">
        <v>0</v>
      </c>
      <c r="AP12272" t="s">
        <v>11</v>
      </c>
      <c r="AQ12272">
        <v>0</v>
      </c>
      <c r="AR12272">
        <v>0</v>
      </c>
      <c r="AS12272" t="s">
        <v>12</v>
      </c>
      <c r="AT12272">
        <v>0</v>
      </c>
      <c r="AU12272">
        <v>0</v>
      </c>
      <c r="AV12272" t="s">
        <v>13</v>
      </c>
      <c r="AW12272">
        <v>0</v>
      </c>
      <c r="AX12272">
        <v>0</v>
      </c>
      <c r="AY12272" t="s">
        <v>14</v>
      </c>
      <c r="AZ12272">
        <v>0</v>
      </c>
      <c r="BA12272">
        <v>0</v>
      </c>
      <c r="BB12272" t="s">
        <v>15</v>
      </c>
      <c r="BC12272">
        <v>0</v>
      </c>
      <c r="BD12272" t="s">
        <v>16</v>
      </c>
      <c r="BE12272">
        <v>161</v>
      </c>
      <c r="BF12272">
        <v>10</v>
      </c>
      <c r="BG12272">
        <v>2</v>
      </c>
    </row>
    <row r="12273" spans="1:59" x14ac:dyDescent="0.25">
      <c r="A12273" t="s">
        <v>0</v>
      </c>
      <c r="B12273" t="s">
        <v>1</v>
      </c>
      <c r="C12273">
        <v>1837566</v>
      </c>
      <c r="D12273" t="s">
        <v>2</v>
      </c>
      <c r="E12273">
        <v>156</v>
      </c>
      <c r="F12273">
        <v>86</v>
      </c>
      <c r="G12273">
        <v>-5</v>
      </c>
      <c r="H12273" t="s">
        <v>3</v>
      </c>
      <c r="I12273">
        <v>57</v>
      </c>
      <c r="J12273">
        <v>9</v>
      </c>
      <c r="K12273">
        <v>-19</v>
      </c>
      <c r="L12273" t="s">
        <v>4</v>
      </c>
      <c r="M12273">
        <v>-0.34970000000000001</v>
      </c>
      <c r="N12273">
        <v>-0.124</v>
      </c>
      <c r="O12273">
        <v>1.0133000000000001</v>
      </c>
      <c r="P12273" t="s">
        <v>5</v>
      </c>
      <c r="Q12273">
        <v>-2.5421999999999998</v>
      </c>
      <c r="R12273">
        <v>-3.7982999999999998</v>
      </c>
      <c r="S12273">
        <v>6.8338999999999999</v>
      </c>
      <c r="T12273" t="s">
        <v>6</v>
      </c>
      <c r="U12273">
        <v>260519</v>
      </c>
      <c r="V12273">
        <v>90948</v>
      </c>
      <c r="W12273">
        <v>51.441204069999998</v>
      </c>
      <c r="X12273" t="s">
        <v>17</v>
      </c>
      <c r="Y12273">
        <v>0.26742666999999998</v>
      </c>
      <c r="Z12273" t="s">
        <v>18</v>
      </c>
      <c r="AA12273">
        <v>-1.3</v>
      </c>
      <c r="AB12273">
        <v>1</v>
      </c>
      <c r="AC12273">
        <v>8</v>
      </c>
      <c r="AD12273">
        <v>0.39</v>
      </c>
      <c r="AE12273">
        <v>101.81</v>
      </c>
      <c r="AF12273" t="s">
        <v>19</v>
      </c>
      <c r="AG12273" t="s">
        <v>8</v>
      </c>
      <c r="AH12273">
        <v>220</v>
      </c>
      <c r="AI12273" t="s">
        <v>9</v>
      </c>
      <c r="AJ12273">
        <v>0</v>
      </c>
      <c r="AK12273">
        <v>0</v>
      </c>
      <c r="AL12273" t="s">
        <v>10</v>
      </c>
      <c r="AM12273">
        <v>0</v>
      </c>
      <c r="AN12273">
        <v>0</v>
      </c>
      <c r="AO12273">
        <v>0</v>
      </c>
      <c r="AP12273" t="s">
        <v>11</v>
      </c>
      <c r="AQ12273">
        <v>0</v>
      </c>
      <c r="AR12273">
        <v>0</v>
      </c>
      <c r="AS12273" t="s">
        <v>12</v>
      </c>
      <c r="AT12273">
        <v>0</v>
      </c>
      <c r="AU12273">
        <v>0</v>
      </c>
      <c r="AV12273" t="s">
        <v>13</v>
      </c>
      <c r="AW12273">
        <v>0</v>
      </c>
      <c r="AX12273">
        <v>0</v>
      </c>
      <c r="AY12273" t="s">
        <v>14</v>
      </c>
      <c r="AZ12273">
        <v>0</v>
      </c>
      <c r="BA12273">
        <v>0</v>
      </c>
      <c r="BB12273" t="s">
        <v>15</v>
      </c>
      <c r="BC12273">
        <v>0</v>
      </c>
      <c r="BD12273" t="s">
        <v>16</v>
      </c>
      <c r="BE12273">
        <v>156</v>
      </c>
      <c r="BF12273">
        <v>10</v>
      </c>
      <c r="BG12273">
        <v>2</v>
      </c>
    </row>
    <row r="12274" spans="1:59" x14ac:dyDescent="0.25">
      <c r="A12274" t="s">
        <v>0</v>
      </c>
      <c r="B12274" t="s">
        <v>1</v>
      </c>
      <c r="C12274">
        <v>1837715</v>
      </c>
      <c r="D12274" t="s">
        <v>2</v>
      </c>
      <c r="E12274">
        <v>156</v>
      </c>
      <c r="F12274">
        <v>86</v>
      </c>
      <c r="G12274">
        <v>-5</v>
      </c>
      <c r="H12274" t="s">
        <v>3</v>
      </c>
      <c r="I12274">
        <v>58</v>
      </c>
      <c r="J12274">
        <v>9</v>
      </c>
      <c r="K12274">
        <v>-18</v>
      </c>
      <c r="L12274" t="s">
        <v>4</v>
      </c>
      <c r="M12274">
        <v>-0.39</v>
      </c>
      <c r="N12274">
        <v>-0.24160000000000001</v>
      </c>
      <c r="O12274">
        <v>0.74319999999999997</v>
      </c>
      <c r="P12274" t="s">
        <v>5</v>
      </c>
      <c r="Q12274">
        <v>-5.0170000000000003</v>
      </c>
      <c r="R12274">
        <v>-4.9048999999999996</v>
      </c>
      <c r="S12274">
        <v>9.1293000000000006</v>
      </c>
      <c r="T12274" t="s">
        <v>6</v>
      </c>
      <c r="U12274">
        <v>260519</v>
      </c>
      <c r="V12274">
        <v>90948</v>
      </c>
      <c r="W12274">
        <v>51.441204069999998</v>
      </c>
      <c r="X12274" t="s">
        <v>17</v>
      </c>
      <c r="Y12274">
        <v>0.26742666999999998</v>
      </c>
      <c r="Z12274" t="s">
        <v>18</v>
      </c>
      <c r="AA12274">
        <v>-1.3</v>
      </c>
      <c r="AB12274">
        <v>1</v>
      </c>
      <c r="AC12274">
        <v>8</v>
      </c>
      <c r="AD12274">
        <v>0.46</v>
      </c>
      <c r="AE12274">
        <v>97.86</v>
      </c>
      <c r="AF12274" t="s">
        <v>19</v>
      </c>
      <c r="AG12274" t="s">
        <v>8</v>
      </c>
      <c r="AH12274">
        <v>220</v>
      </c>
      <c r="AI12274" t="s">
        <v>9</v>
      </c>
      <c r="AJ12274">
        <v>0</v>
      </c>
      <c r="AK12274">
        <v>0</v>
      </c>
      <c r="AL12274" t="s">
        <v>10</v>
      </c>
      <c r="AM12274">
        <v>0</v>
      </c>
      <c r="AN12274">
        <v>0</v>
      </c>
      <c r="AO12274">
        <v>0</v>
      </c>
      <c r="AP12274" t="s">
        <v>11</v>
      </c>
      <c r="AQ12274">
        <v>0</v>
      </c>
      <c r="AR12274">
        <v>0</v>
      </c>
      <c r="AS12274" t="s">
        <v>12</v>
      </c>
      <c r="AT12274">
        <v>0</v>
      </c>
      <c r="AU12274">
        <v>0</v>
      </c>
      <c r="AV12274" t="s">
        <v>13</v>
      </c>
      <c r="AW12274">
        <v>0</v>
      </c>
      <c r="AX12274">
        <v>0</v>
      </c>
      <c r="AY12274" t="s">
        <v>14</v>
      </c>
      <c r="AZ12274">
        <v>0</v>
      </c>
      <c r="BA12274">
        <v>0</v>
      </c>
      <c r="BB12274" t="s">
        <v>15</v>
      </c>
      <c r="BC12274">
        <v>0</v>
      </c>
      <c r="BD12274" t="s">
        <v>16</v>
      </c>
      <c r="BE12274">
        <v>156</v>
      </c>
      <c r="BF12274">
        <v>10</v>
      </c>
      <c r="BG12274">
        <v>2</v>
      </c>
    </row>
    <row r="12275" spans="1:59" x14ac:dyDescent="0.25">
      <c r="A12275" t="s">
        <v>0</v>
      </c>
      <c r="B12275" t="s">
        <v>1</v>
      </c>
      <c r="C12275">
        <v>1837851</v>
      </c>
      <c r="D12275" t="s">
        <v>2</v>
      </c>
      <c r="E12275">
        <v>156</v>
      </c>
      <c r="F12275">
        <v>86</v>
      </c>
      <c r="G12275">
        <v>-6</v>
      </c>
      <c r="H12275" t="s">
        <v>3</v>
      </c>
      <c r="I12275">
        <v>55</v>
      </c>
      <c r="J12275">
        <v>9</v>
      </c>
      <c r="K12275">
        <v>-15</v>
      </c>
      <c r="L12275" t="s">
        <v>4</v>
      </c>
      <c r="M12275">
        <v>-0.24160000000000001</v>
      </c>
      <c r="N12275">
        <v>-0.15759999999999999</v>
      </c>
      <c r="O12275">
        <v>0.95899999999999996</v>
      </c>
      <c r="P12275" t="s">
        <v>5</v>
      </c>
      <c r="Q12275">
        <v>-0.41120000000000001</v>
      </c>
      <c r="R12275">
        <v>-6.0861999999999998</v>
      </c>
      <c r="S12275">
        <v>11.409800000000001</v>
      </c>
      <c r="T12275" t="s">
        <v>6</v>
      </c>
      <c r="U12275">
        <v>260519</v>
      </c>
      <c r="V12275">
        <v>90948</v>
      </c>
      <c r="W12275">
        <v>51.441204069999998</v>
      </c>
      <c r="X12275" t="s">
        <v>17</v>
      </c>
      <c r="Y12275">
        <v>0.26742666999999998</v>
      </c>
      <c r="Z12275" t="s">
        <v>18</v>
      </c>
      <c r="AA12275">
        <v>-1.3</v>
      </c>
      <c r="AB12275">
        <v>1</v>
      </c>
      <c r="AC12275">
        <v>8</v>
      </c>
      <c r="AD12275">
        <v>0.46</v>
      </c>
      <c r="AE12275">
        <v>97.86</v>
      </c>
      <c r="AF12275" t="s">
        <v>19</v>
      </c>
      <c r="AG12275" t="s">
        <v>8</v>
      </c>
      <c r="AH12275">
        <v>220</v>
      </c>
      <c r="AI12275" t="s">
        <v>9</v>
      </c>
      <c r="AJ12275">
        <v>0</v>
      </c>
      <c r="AK12275">
        <v>0</v>
      </c>
      <c r="AL12275" t="s">
        <v>10</v>
      </c>
      <c r="AM12275">
        <v>0</v>
      </c>
      <c r="AN12275">
        <v>0</v>
      </c>
      <c r="AO12275">
        <v>0</v>
      </c>
      <c r="AP12275" t="s">
        <v>11</v>
      </c>
      <c r="AQ12275">
        <v>0</v>
      </c>
      <c r="AR12275">
        <v>0</v>
      </c>
      <c r="AS12275" t="s">
        <v>12</v>
      </c>
      <c r="AT12275">
        <v>0</v>
      </c>
      <c r="AU12275">
        <v>0</v>
      </c>
      <c r="AV12275" t="s">
        <v>13</v>
      </c>
      <c r="AW12275">
        <v>0</v>
      </c>
      <c r="AX12275">
        <v>0</v>
      </c>
      <c r="AY12275" t="s">
        <v>14</v>
      </c>
      <c r="AZ12275">
        <v>0</v>
      </c>
      <c r="BA12275">
        <v>0</v>
      </c>
      <c r="BB12275" t="s">
        <v>15</v>
      </c>
      <c r="BC12275">
        <v>0</v>
      </c>
      <c r="BD12275" t="s">
        <v>16</v>
      </c>
      <c r="BE12275">
        <v>156</v>
      </c>
      <c r="BF12275">
        <v>10</v>
      </c>
      <c r="BG12275">
        <v>2</v>
      </c>
    </row>
    <row r="12276" spans="1:59" x14ac:dyDescent="0.25">
      <c r="A12276" t="s">
        <v>0</v>
      </c>
      <c r="B12276" t="s">
        <v>1</v>
      </c>
      <c r="C12276">
        <v>1837985</v>
      </c>
      <c r="D12276" t="s">
        <v>2</v>
      </c>
      <c r="E12276">
        <v>156</v>
      </c>
      <c r="F12276">
        <v>86</v>
      </c>
      <c r="G12276">
        <v>-5</v>
      </c>
      <c r="H12276" t="s">
        <v>3</v>
      </c>
      <c r="I12276">
        <v>53</v>
      </c>
      <c r="J12276">
        <v>7</v>
      </c>
      <c r="K12276">
        <v>-13</v>
      </c>
      <c r="L12276" t="s">
        <v>4</v>
      </c>
      <c r="M12276">
        <v>-0.30420000000000003</v>
      </c>
      <c r="N12276">
        <v>-0.14760000000000001</v>
      </c>
      <c r="O12276">
        <v>1.0288999999999999</v>
      </c>
      <c r="P12276" t="s">
        <v>5</v>
      </c>
      <c r="Q12276">
        <v>-3.3645999999999998</v>
      </c>
      <c r="R12276">
        <v>-5.0021000000000004</v>
      </c>
      <c r="S12276">
        <v>10.1761</v>
      </c>
      <c r="T12276" t="s">
        <v>6</v>
      </c>
      <c r="U12276">
        <v>260519</v>
      </c>
      <c r="V12276">
        <v>90948</v>
      </c>
      <c r="W12276">
        <v>51.441204069999998</v>
      </c>
      <c r="X12276" t="s">
        <v>17</v>
      </c>
      <c r="Y12276">
        <v>0.26742666999999998</v>
      </c>
      <c r="Z12276" t="s">
        <v>18</v>
      </c>
      <c r="AA12276">
        <v>-1.3</v>
      </c>
      <c r="AB12276">
        <v>1</v>
      </c>
      <c r="AC12276">
        <v>8</v>
      </c>
      <c r="AD12276">
        <v>0.46</v>
      </c>
      <c r="AE12276">
        <v>97.86</v>
      </c>
      <c r="AF12276" t="s">
        <v>19</v>
      </c>
      <c r="AG12276" t="s">
        <v>8</v>
      </c>
      <c r="AH12276">
        <v>220</v>
      </c>
      <c r="AI12276" t="s">
        <v>9</v>
      </c>
      <c r="AJ12276">
        <v>0</v>
      </c>
      <c r="AK12276">
        <v>0</v>
      </c>
      <c r="AL12276" t="s">
        <v>10</v>
      </c>
      <c r="AM12276">
        <v>0</v>
      </c>
      <c r="AN12276">
        <v>0</v>
      </c>
      <c r="AO12276">
        <v>0</v>
      </c>
      <c r="AP12276" t="s">
        <v>11</v>
      </c>
      <c r="AQ12276">
        <v>0</v>
      </c>
      <c r="AR12276">
        <v>0</v>
      </c>
      <c r="AS12276" t="s">
        <v>12</v>
      </c>
      <c r="AT12276">
        <v>0</v>
      </c>
      <c r="AU12276">
        <v>0</v>
      </c>
      <c r="AV12276" t="s">
        <v>13</v>
      </c>
      <c r="AW12276">
        <v>0</v>
      </c>
      <c r="AX12276">
        <v>0</v>
      </c>
      <c r="AY12276" t="s">
        <v>14</v>
      </c>
      <c r="AZ12276">
        <v>0</v>
      </c>
      <c r="BA12276">
        <v>0</v>
      </c>
      <c r="BB12276" t="s">
        <v>15</v>
      </c>
      <c r="BC12276">
        <v>0</v>
      </c>
      <c r="BD12276" t="s">
        <v>16</v>
      </c>
      <c r="BE12276">
        <v>156</v>
      </c>
      <c r="BF12276">
        <v>10</v>
      </c>
      <c r="BG12276">
        <v>2</v>
      </c>
    </row>
    <row r="12277" spans="1:59" x14ac:dyDescent="0.25">
      <c r="A12277" t="s">
        <v>0</v>
      </c>
      <c r="B12277" t="s">
        <v>1</v>
      </c>
      <c r="C12277">
        <v>1838123</v>
      </c>
      <c r="D12277" t="s">
        <v>2</v>
      </c>
      <c r="E12277">
        <v>137</v>
      </c>
      <c r="F12277">
        <v>86</v>
      </c>
      <c r="G12277">
        <v>-6</v>
      </c>
      <c r="H12277" t="s">
        <v>3</v>
      </c>
      <c r="I12277">
        <v>47</v>
      </c>
      <c r="J12277">
        <v>7</v>
      </c>
      <c r="K12277">
        <v>-13</v>
      </c>
      <c r="L12277" t="s">
        <v>4</v>
      </c>
      <c r="M12277">
        <v>-0.31979999999999997</v>
      </c>
      <c r="N12277">
        <v>-8.7800000000000003E-2</v>
      </c>
      <c r="O12277">
        <v>1.0185</v>
      </c>
      <c r="P12277" t="s">
        <v>5</v>
      </c>
      <c r="Q12277">
        <v>-0.81499999999999995</v>
      </c>
      <c r="R12277">
        <v>-6.7299999999999999E-2</v>
      </c>
      <c r="S12277">
        <v>10.2957</v>
      </c>
      <c r="T12277" t="s">
        <v>6</v>
      </c>
      <c r="U12277">
        <v>260519</v>
      </c>
      <c r="V12277">
        <v>90948</v>
      </c>
      <c r="W12277">
        <v>51.441204069999998</v>
      </c>
      <c r="X12277" t="s">
        <v>17</v>
      </c>
      <c r="Y12277">
        <v>0.26742666999999998</v>
      </c>
      <c r="Z12277" t="s">
        <v>18</v>
      </c>
      <c r="AA12277">
        <v>-1.3</v>
      </c>
      <c r="AB12277">
        <v>1</v>
      </c>
      <c r="AC12277">
        <v>8</v>
      </c>
      <c r="AD12277">
        <v>0.46</v>
      </c>
      <c r="AE12277">
        <v>97.86</v>
      </c>
      <c r="AF12277" t="s">
        <v>19</v>
      </c>
      <c r="AG12277" t="s">
        <v>8</v>
      </c>
      <c r="AH12277">
        <v>220</v>
      </c>
      <c r="AI12277" t="s">
        <v>9</v>
      </c>
      <c r="AJ12277">
        <v>0</v>
      </c>
      <c r="AK12277">
        <v>0</v>
      </c>
      <c r="AL12277" t="s">
        <v>10</v>
      </c>
      <c r="AM12277">
        <v>0</v>
      </c>
      <c r="AN12277">
        <v>0</v>
      </c>
      <c r="AO12277">
        <v>0</v>
      </c>
      <c r="AP12277" t="s">
        <v>11</v>
      </c>
      <c r="AQ12277">
        <v>0</v>
      </c>
      <c r="AR12277">
        <v>0</v>
      </c>
      <c r="AS12277" t="s">
        <v>12</v>
      </c>
      <c r="AT12277">
        <v>0</v>
      </c>
      <c r="AU12277">
        <v>0</v>
      </c>
      <c r="AV12277" t="s">
        <v>13</v>
      </c>
      <c r="AW12277">
        <v>0</v>
      </c>
      <c r="AX12277">
        <v>0</v>
      </c>
      <c r="AY12277" t="s">
        <v>14</v>
      </c>
      <c r="AZ12277">
        <v>0</v>
      </c>
      <c r="BA12277">
        <v>0</v>
      </c>
      <c r="BB12277" t="s">
        <v>15</v>
      </c>
      <c r="BC12277">
        <v>0</v>
      </c>
      <c r="BD12277" t="s">
        <v>16</v>
      </c>
      <c r="BE12277">
        <v>137</v>
      </c>
      <c r="BF12277">
        <v>10</v>
      </c>
      <c r="BG12277">
        <v>2</v>
      </c>
    </row>
    <row r="12278" spans="1:59" x14ac:dyDescent="0.25">
      <c r="A12278" t="s">
        <v>0</v>
      </c>
      <c r="B12278" t="s">
        <v>1</v>
      </c>
      <c r="C12278">
        <v>1838273</v>
      </c>
      <c r="D12278" t="s">
        <v>2</v>
      </c>
      <c r="E12278">
        <v>101</v>
      </c>
      <c r="F12278">
        <v>86</v>
      </c>
      <c r="G12278">
        <v>-5</v>
      </c>
      <c r="H12278" t="s">
        <v>3</v>
      </c>
      <c r="I12278">
        <v>42</v>
      </c>
      <c r="J12278">
        <v>8</v>
      </c>
      <c r="K12278">
        <v>-13</v>
      </c>
      <c r="L12278" t="s">
        <v>4</v>
      </c>
      <c r="M12278">
        <v>-0.31209999999999999</v>
      </c>
      <c r="N12278">
        <v>-0.19539999999999999</v>
      </c>
      <c r="O12278">
        <v>0.88670000000000004</v>
      </c>
      <c r="P12278" t="s">
        <v>5</v>
      </c>
      <c r="Q12278">
        <v>-0.3664</v>
      </c>
      <c r="R12278">
        <v>-0.17199999999999999</v>
      </c>
      <c r="S12278">
        <v>8.3292999999999999</v>
      </c>
      <c r="T12278" t="s">
        <v>6</v>
      </c>
      <c r="U12278">
        <v>260519</v>
      </c>
      <c r="V12278">
        <v>90948</v>
      </c>
      <c r="W12278">
        <v>51.441204069999998</v>
      </c>
      <c r="X12278" t="s">
        <v>17</v>
      </c>
      <c r="Y12278">
        <v>0.26742666999999998</v>
      </c>
      <c r="Z12278" t="s">
        <v>18</v>
      </c>
      <c r="AA12278">
        <v>-1.3</v>
      </c>
      <c r="AB12278">
        <v>1</v>
      </c>
      <c r="AC12278">
        <v>8</v>
      </c>
      <c r="AD12278">
        <v>0.46</v>
      </c>
      <c r="AE12278">
        <v>97.86</v>
      </c>
      <c r="AF12278" t="s">
        <v>19</v>
      </c>
      <c r="AG12278" t="s">
        <v>8</v>
      </c>
      <c r="AH12278">
        <v>220</v>
      </c>
      <c r="AI12278" t="s">
        <v>9</v>
      </c>
      <c r="AJ12278">
        <v>0</v>
      </c>
      <c r="AK12278">
        <v>0</v>
      </c>
      <c r="AL12278" t="s">
        <v>10</v>
      </c>
      <c r="AM12278">
        <v>0</v>
      </c>
      <c r="AN12278">
        <v>0</v>
      </c>
      <c r="AO12278">
        <v>0</v>
      </c>
      <c r="AP12278" t="s">
        <v>11</v>
      </c>
      <c r="AQ12278">
        <v>0</v>
      </c>
      <c r="AR12278">
        <v>0</v>
      </c>
      <c r="AS12278" t="s">
        <v>12</v>
      </c>
      <c r="AT12278">
        <v>0</v>
      </c>
      <c r="AU12278">
        <v>0</v>
      </c>
      <c r="AV12278" t="s">
        <v>13</v>
      </c>
      <c r="AW12278">
        <v>0</v>
      </c>
      <c r="AX12278">
        <v>0</v>
      </c>
      <c r="AY12278" t="s">
        <v>14</v>
      </c>
      <c r="AZ12278">
        <v>0</v>
      </c>
      <c r="BA12278">
        <v>0</v>
      </c>
      <c r="BB12278" t="s">
        <v>15</v>
      </c>
      <c r="BC12278">
        <v>0</v>
      </c>
      <c r="BD12278" t="s">
        <v>16</v>
      </c>
      <c r="BE12278">
        <v>101</v>
      </c>
      <c r="BF12278">
        <v>10</v>
      </c>
      <c r="BG12278">
        <v>2</v>
      </c>
    </row>
    <row r="12279" spans="1:59" x14ac:dyDescent="0.25">
      <c r="A12279" t="s">
        <v>0</v>
      </c>
      <c r="B12279" t="s">
        <v>1</v>
      </c>
      <c r="C12279">
        <v>1838420</v>
      </c>
      <c r="D12279" t="s">
        <v>2</v>
      </c>
      <c r="E12279">
        <v>101</v>
      </c>
      <c r="F12279">
        <v>86</v>
      </c>
      <c r="G12279">
        <v>-5</v>
      </c>
      <c r="H12279" t="s">
        <v>3</v>
      </c>
      <c r="I12279">
        <v>37</v>
      </c>
      <c r="J12279">
        <v>8</v>
      </c>
      <c r="K12279">
        <v>-17</v>
      </c>
      <c r="L12279" t="s">
        <v>4</v>
      </c>
      <c r="M12279">
        <v>-0.50590000000000002</v>
      </c>
      <c r="N12279">
        <v>-0.2346</v>
      </c>
      <c r="O12279">
        <v>0.92479999999999996</v>
      </c>
      <c r="P12279" t="s">
        <v>5</v>
      </c>
      <c r="Q12279">
        <v>-6.3330000000000002</v>
      </c>
      <c r="R12279">
        <v>0.88229999999999997</v>
      </c>
      <c r="S12279">
        <v>-1.1888000000000001</v>
      </c>
      <c r="T12279" t="s">
        <v>6</v>
      </c>
      <c r="U12279">
        <v>260519</v>
      </c>
      <c r="V12279">
        <v>90948</v>
      </c>
      <c r="W12279">
        <v>51.441204069999998</v>
      </c>
      <c r="X12279" t="s">
        <v>17</v>
      </c>
      <c r="Y12279">
        <v>0.26742666999999998</v>
      </c>
      <c r="Z12279" t="s">
        <v>18</v>
      </c>
      <c r="AA12279">
        <v>-1.3</v>
      </c>
      <c r="AB12279">
        <v>1</v>
      </c>
      <c r="AC12279">
        <v>8</v>
      </c>
      <c r="AD12279">
        <v>0.46</v>
      </c>
      <c r="AE12279">
        <v>97.86</v>
      </c>
      <c r="AF12279" t="s">
        <v>19</v>
      </c>
      <c r="AG12279" t="s">
        <v>8</v>
      </c>
      <c r="AH12279">
        <v>210</v>
      </c>
      <c r="AI12279" t="s">
        <v>9</v>
      </c>
      <c r="AJ12279">
        <v>0</v>
      </c>
      <c r="AK12279">
        <v>0</v>
      </c>
      <c r="AL12279" t="s">
        <v>10</v>
      </c>
      <c r="AM12279">
        <v>0</v>
      </c>
      <c r="AN12279">
        <v>0</v>
      </c>
      <c r="AO12279">
        <v>0</v>
      </c>
      <c r="AP12279" t="s">
        <v>11</v>
      </c>
      <c r="AQ12279">
        <v>0</v>
      </c>
      <c r="AR12279">
        <v>0</v>
      </c>
      <c r="AS12279" t="s">
        <v>12</v>
      </c>
      <c r="AT12279">
        <v>0</v>
      </c>
      <c r="AU12279">
        <v>0</v>
      </c>
      <c r="AV12279" t="s">
        <v>13</v>
      </c>
      <c r="AW12279">
        <v>0</v>
      </c>
      <c r="AX12279">
        <v>0</v>
      </c>
      <c r="AY12279" t="s">
        <v>14</v>
      </c>
      <c r="AZ12279">
        <v>0</v>
      </c>
      <c r="BA12279">
        <v>0</v>
      </c>
      <c r="BB12279" t="s">
        <v>15</v>
      </c>
      <c r="BC12279">
        <v>0</v>
      </c>
      <c r="BD12279" t="s">
        <v>16</v>
      </c>
      <c r="BE12279">
        <v>101</v>
      </c>
      <c r="BF12279">
        <v>10</v>
      </c>
      <c r="BG12279">
        <v>2</v>
      </c>
    </row>
    <row r="12280" spans="1:59" x14ac:dyDescent="0.25">
      <c r="A12280" t="s">
        <v>0</v>
      </c>
      <c r="B12280" t="s">
        <v>1</v>
      </c>
      <c r="C12280">
        <v>1838558</v>
      </c>
      <c r="D12280" t="s">
        <v>2</v>
      </c>
      <c r="E12280">
        <v>101</v>
      </c>
      <c r="F12280">
        <v>86</v>
      </c>
      <c r="G12280">
        <v>-5</v>
      </c>
      <c r="H12280" t="s">
        <v>3</v>
      </c>
      <c r="I12280">
        <v>33</v>
      </c>
      <c r="J12280">
        <v>8</v>
      </c>
      <c r="K12280">
        <v>-17</v>
      </c>
      <c r="L12280" t="s">
        <v>4</v>
      </c>
      <c r="M12280">
        <v>-0.4088</v>
      </c>
      <c r="N12280">
        <v>-0.15529999999999999</v>
      </c>
      <c r="O12280">
        <v>0.99</v>
      </c>
      <c r="P12280" t="s">
        <v>5</v>
      </c>
      <c r="Q12280">
        <v>-4.6806000000000001</v>
      </c>
      <c r="R12280">
        <v>-1.615</v>
      </c>
      <c r="S12280">
        <v>-4.8449999999999998</v>
      </c>
      <c r="T12280" t="s">
        <v>6</v>
      </c>
      <c r="U12280">
        <v>260519</v>
      </c>
      <c r="V12280">
        <v>90949</v>
      </c>
      <c r="W12280">
        <v>51.441204069999998</v>
      </c>
      <c r="X12280" t="s">
        <v>17</v>
      </c>
      <c r="Y12280">
        <v>0.26742998000000001</v>
      </c>
      <c r="Z12280" t="s">
        <v>18</v>
      </c>
      <c r="AA12280">
        <v>-1.3</v>
      </c>
      <c r="AB12280">
        <v>1</v>
      </c>
      <c r="AC12280">
        <v>8</v>
      </c>
      <c r="AD12280">
        <v>0.46</v>
      </c>
      <c r="AE12280">
        <v>97.86</v>
      </c>
      <c r="AF12280" t="s">
        <v>19</v>
      </c>
      <c r="AG12280" t="s">
        <v>8</v>
      </c>
      <c r="AH12280">
        <v>210</v>
      </c>
      <c r="AI12280" t="s">
        <v>9</v>
      </c>
      <c r="AJ12280">
        <v>0</v>
      </c>
      <c r="AK12280">
        <v>0</v>
      </c>
      <c r="AL12280" t="s">
        <v>10</v>
      </c>
      <c r="AM12280">
        <v>0</v>
      </c>
      <c r="AN12280">
        <v>0</v>
      </c>
      <c r="AO12280">
        <v>0</v>
      </c>
      <c r="AP12280" t="s">
        <v>11</v>
      </c>
      <c r="AQ12280">
        <v>0</v>
      </c>
      <c r="AR12280">
        <v>0</v>
      </c>
      <c r="AS12280" t="s">
        <v>12</v>
      </c>
      <c r="AT12280">
        <v>0</v>
      </c>
      <c r="AU12280">
        <v>0</v>
      </c>
      <c r="AV12280" t="s">
        <v>13</v>
      </c>
      <c r="AW12280">
        <v>0</v>
      </c>
      <c r="AX12280">
        <v>0</v>
      </c>
      <c r="AY12280" t="s">
        <v>14</v>
      </c>
      <c r="AZ12280">
        <v>0</v>
      </c>
      <c r="BA12280">
        <v>0</v>
      </c>
      <c r="BB12280" t="s">
        <v>15</v>
      </c>
      <c r="BC12280">
        <v>0</v>
      </c>
      <c r="BD12280" t="s">
        <v>16</v>
      </c>
      <c r="BE12280">
        <v>101</v>
      </c>
      <c r="BF12280">
        <v>10</v>
      </c>
      <c r="BG12280">
        <v>2</v>
      </c>
    </row>
    <row r="12281" spans="1:59" x14ac:dyDescent="0.25">
      <c r="A12281" t="s">
        <v>0</v>
      </c>
      <c r="B12281" t="s">
        <v>1</v>
      </c>
      <c r="C12281">
        <v>1838708</v>
      </c>
      <c r="D12281" t="s">
        <v>2</v>
      </c>
      <c r="E12281">
        <v>101</v>
      </c>
      <c r="F12281">
        <v>86</v>
      </c>
      <c r="G12281">
        <v>-5</v>
      </c>
      <c r="H12281" t="s">
        <v>3</v>
      </c>
      <c r="I12281">
        <v>26</v>
      </c>
      <c r="J12281">
        <v>9</v>
      </c>
      <c r="K12281">
        <v>-23</v>
      </c>
      <c r="L12281" t="s">
        <v>4</v>
      </c>
      <c r="M12281">
        <v>-0.55230000000000001</v>
      </c>
      <c r="N12281">
        <v>-0.1396</v>
      </c>
      <c r="O12281">
        <v>0.96160000000000001</v>
      </c>
      <c r="P12281" t="s">
        <v>5</v>
      </c>
      <c r="Q12281">
        <v>1.772</v>
      </c>
      <c r="R12281">
        <v>5.3909000000000002</v>
      </c>
      <c r="S12281">
        <v>-7.4843999999999999</v>
      </c>
      <c r="T12281" t="s">
        <v>6</v>
      </c>
      <c r="U12281">
        <v>260519</v>
      </c>
      <c r="V12281">
        <v>90949</v>
      </c>
      <c r="W12281">
        <v>51.441204069999998</v>
      </c>
      <c r="X12281" t="s">
        <v>17</v>
      </c>
      <c r="Y12281">
        <v>0.26742998000000001</v>
      </c>
      <c r="Z12281" t="s">
        <v>18</v>
      </c>
      <c r="AA12281">
        <v>-1.3</v>
      </c>
      <c r="AB12281">
        <v>1</v>
      </c>
      <c r="AC12281">
        <v>8</v>
      </c>
      <c r="AD12281">
        <v>0.81</v>
      </c>
      <c r="AE12281">
        <v>66.44</v>
      </c>
      <c r="AF12281" t="s">
        <v>19</v>
      </c>
      <c r="AG12281" t="s">
        <v>8</v>
      </c>
      <c r="AH12281">
        <v>200</v>
      </c>
      <c r="AI12281" t="s">
        <v>9</v>
      </c>
      <c r="AJ12281">
        <v>0</v>
      </c>
      <c r="AK12281">
        <v>0</v>
      </c>
      <c r="AL12281" t="s">
        <v>10</v>
      </c>
      <c r="AM12281">
        <v>0</v>
      </c>
      <c r="AN12281">
        <v>0</v>
      </c>
      <c r="AO12281">
        <v>0</v>
      </c>
      <c r="AP12281" t="s">
        <v>11</v>
      </c>
      <c r="AQ12281">
        <v>0</v>
      </c>
      <c r="AR12281">
        <v>0</v>
      </c>
      <c r="AS12281" t="s">
        <v>12</v>
      </c>
      <c r="AT12281">
        <v>0</v>
      </c>
      <c r="AU12281">
        <v>0</v>
      </c>
      <c r="AV12281" t="s">
        <v>13</v>
      </c>
      <c r="AW12281">
        <v>0</v>
      </c>
      <c r="AX12281">
        <v>0</v>
      </c>
      <c r="AY12281" t="s">
        <v>14</v>
      </c>
      <c r="AZ12281">
        <v>0</v>
      </c>
      <c r="BA12281">
        <v>0</v>
      </c>
      <c r="BB12281" t="s">
        <v>15</v>
      </c>
      <c r="BC12281">
        <v>0</v>
      </c>
      <c r="BD12281" t="s">
        <v>16</v>
      </c>
      <c r="BE12281">
        <v>101</v>
      </c>
      <c r="BF12281">
        <v>10</v>
      </c>
      <c r="BG12281">
        <v>2</v>
      </c>
    </row>
    <row r="12282" spans="1:59" x14ac:dyDescent="0.25">
      <c r="A12282" t="s">
        <v>0</v>
      </c>
      <c r="B12282" t="s">
        <v>1</v>
      </c>
      <c r="C12282">
        <v>1838857</v>
      </c>
      <c r="D12282" t="s">
        <v>2</v>
      </c>
      <c r="E12282">
        <v>101</v>
      </c>
      <c r="F12282">
        <v>86</v>
      </c>
      <c r="G12282">
        <v>-5</v>
      </c>
      <c r="H12282" t="s">
        <v>3</v>
      </c>
      <c r="I12282">
        <v>27</v>
      </c>
      <c r="J12282">
        <v>11</v>
      </c>
      <c r="K12282">
        <v>-26</v>
      </c>
      <c r="L12282" t="s">
        <v>4</v>
      </c>
      <c r="M12282">
        <v>-0.58899999999999997</v>
      </c>
      <c r="N12282">
        <v>-0.3987</v>
      </c>
      <c r="O12282">
        <v>0.62519999999999998</v>
      </c>
      <c r="P12282" t="s">
        <v>5</v>
      </c>
      <c r="Q12282">
        <v>-2.3403</v>
      </c>
      <c r="R12282">
        <v>6.49</v>
      </c>
      <c r="S12282">
        <v>-11.028499999999999</v>
      </c>
      <c r="T12282" t="s">
        <v>6</v>
      </c>
      <c r="U12282">
        <v>260519</v>
      </c>
      <c r="V12282">
        <v>90949</v>
      </c>
      <c r="W12282">
        <v>51.441204069999998</v>
      </c>
      <c r="X12282" t="s">
        <v>17</v>
      </c>
      <c r="Y12282">
        <v>0.26742998000000001</v>
      </c>
      <c r="Z12282" t="s">
        <v>18</v>
      </c>
      <c r="AA12282">
        <v>-1.3</v>
      </c>
      <c r="AB12282">
        <v>1</v>
      </c>
      <c r="AC12282">
        <v>8</v>
      </c>
      <c r="AD12282">
        <v>0.81</v>
      </c>
      <c r="AE12282">
        <v>66.44</v>
      </c>
      <c r="AF12282" t="s">
        <v>19</v>
      </c>
      <c r="AG12282" t="s">
        <v>8</v>
      </c>
      <c r="AH12282">
        <v>200</v>
      </c>
      <c r="AI12282" t="s">
        <v>9</v>
      </c>
      <c r="AJ12282">
        <v>0</v>
      </c>
      <c r="AK12282">
        <v>0</v>
      </c>
      <c r="AL12282" t="s">
        <v>10</v>
      </c>
      <c r="AM12282">
        <v>0</v>
      </c>
      <c r="AN12282">
        <v>0</v>
      </c>
      <c r="AO12282">
        <v>0</v>
      </c>
      <c r="AP12282" t="s">
        <v>11</v>
      </c>
      <c r="AQ12282">
        <v>0</v>
      </c>
      <c r="AR12282">
        <v>0</v>
      </c>
      <c r="AS12282" t="s">
        <v>12</v>
      </c>
      <c r="AT12282">
        <v>0</v>
      </c>
      <c r="AU12282">
        <v>0</v>
      </c>
      <c r="AV12282" t="s">
        <v>13</v>
      </c>
      <c r="AW12282">
        <v>0</v>
      </c>
      <c r="AX12282">
        <v>0</v>
      </c>
      <c r="AY12282" t="s">
        <v>14</v>
      </c>
      <c r="AZ12282">
        <v>0</v>
      </c>
      <c r="BA12282">
        <v>0</v>
      </c>
      <c r="BB12282" t="s">
        <v>15</v>
      </c>
      <c r="BC12282">
        <v>0</v>
      </c>
      <c r="BD12282" t="s">
        <v>16</v>
      </c>
      <c r="BE12282">
        <v>101</v>
      </c>
      <c r="BF12282">
        <v>10</v>
      </c>
      <c r="BG12282">
        <v>2</v>
      </c>
    </row>
    <row r="12283" spans="1:59" x14ac:dyDescent="0.25">
      <c r="A12283" t="s">
        <v>0</v>
      </c>
      <c r="B12283" t="s">
        <v>1</v>
      </c>
      <c r="C12283">
        <v>1839005</v>
      </c>
      <c r="D12283" t="s">
        <v>2</v>
      </c>
      <c r="E12283">
        <v>101</v>
      </c>
      <c r="F12283">
        <v>86</v>
      </c>
      <c r="G12283">
        <v>-5</v>
      </c>
      <c r="H12283" t="s">
        <v>3</v>
      </c>
      <c r="I12283">
        <v>28</v>
      </c>
      <c r="J12283">
        <v>8</v>
      </c>
      <c r="K12283">
        <v>-29</v>
      </c>
      <c r="L12283" t="s">
        <v>4</v>
      </c>
      <c r="M12283">
        <v>-0.54830000000000001</v>
      </c>
      <c r="N12283">
        <v>-0.19350000000000001</v>
      </c>
      <c r="O12283">
        <v>0.90810000000000002</v>
      </c>
      <c r="P12283" t="s">
        <v>5</v>
      </c>
      <c r="Q12283">
        <v>5.1665999999999999</v>
      </c>
      <c r="R12283">
        <v>8.7330000000000005</v>
      </c>
      <c r="S12283">
        <v>-9.6677</v>
      </c>
      <c r="T12283" t="s">
        <v>6</v>
      </c>
      <c r="U12283">
        <v>260519</v>
      </c>
      <c r="V12283">
        <v>90949</v>
      </c>
      <c r="W12283">
        <v>51.441204069999998</v>
      </c>
      <c r="X12283" t="s">
        <v>17</v>
      </c>
      <c r="Y12283">
        <v>0.26742998000000001</v>
      </c>
      <c r="Z12283" t="s">
        <v>18</v>
      </c>
      <c r="AA12283">
        <v>-1.3</v>
      </c>
      <c r="AB12283">
        <v>1</v>
      </c>
      <c r="AC12283">
        <v>8</v>
      </c>
      <c r="AD12283">
        <v>0.81</v>
      </c>
      <c r="AE12283">
        <v>66.44</v>
      </c>
      <c r="AF12283" t="s">
        <v>19</v>
      </c>
      <c r="AG12283" t="s">
        <v>8</v>
      </c>
      <c r="AH12283">
        <v>200</v>
      </c>
      <c r="AI12283" t="s">
        <v>9</v>
      </c>
      <c r="AJ12283">
        <v>0</v>
      </c>
      <c r="AK12283">
        <v>0</v>
      </c>
      <c r="AL12283" t="s">
        <v>10</v>
      </c>
      <c r="AM12283">
        <v>0</v>
      </c>
      <c r="AN12283">
        <v>0</v>
      </c>
      <c r="AO12283">
        <v>0</v>
      </c>
      <c r="AP12283" t="s">
        <v>11</v>
      </c>
      <c r="AQ12283">
        <v>0</v>
      </c>
      <c r="AR12283">
        <v>0</v>
      </c>
      <c r="AS12283" t="s">
        <v>12</v>
      </c>
      <c r="AT12283">
        <v>0</v>
      </c>
      <c r="AU12283">
        <v>0</v>
      </c>
      <c r="AV12283" t="s">
        <v>13</v>
      </c>
      <c r="AW12283">
        <v>0</v>
      </c>
      <c r="AX12283">
        <v>0</v>
      </c>
      <c r="AY12283" t="s">
        <v>14</v>
      </c>
      <c r="AZ12283">
        <v>0</v>
      </c>
      <c r="BA12283">
        <v>0</v>
      </c>
      <c r="BB12283" t="s">
        <v>15</v>
      </c>
      <c r="BC12283">
        <v>0</v>
      </c>
      <c r="BD12283" t="s">
        <v>16</v>
      </c>
      <c r="BE12283">
        <v>101</v>
      </c>
      <c r="BF12283">
        <v>10</v>
      </c>
      <c r="BG12283">
        <v>2</v>
      </c>
    </row>
    <row r="12284" spans="1:59" x14ac:dyDescent="0.25">
      <c r="A12284" t="s">
        <v>0</v>
      </c>
      <c r="B12284" t="s">
        <v>1</v>
      </c>
      <c r="C12284">
        <v>1839143</v>
      </c>
      <c r="D12284" t="s">
        <v>2</v>
      </c>
      <c r="E12284">
        <v>113</v>
      </c>
      <c r="F12284">
        <v>86</v>
      </c>
      <c r="G12284">
        <v>-6</v>
      </c>
      <c r="H12284" t="s">
        <v>3</v>
      </c>
      <c r="I12284">
        <v>38</v>
      </c>
      <c r="J12284">
        <v>7</v>
      </c>
      <c r="K12284">
        <v>-30</v>
      </c>
      <c r="L12284" t="s">
        <v>4</v>
      </c>
      <c r="M12284">
        <v>-0.56840000000000002</v>
      </c>
      <c r="N12284">
        <v>-0.1976</v>
      </c>
      <c r="O12284">
        <v>0.79259999999999997</v>
      </c>
      <c r="P12284" t="s">
        <v>5</v>
      </c>
      <c r="Q12284">
        <v>5.9799999999999999E-2</v>
      </c>
      <c r="R12284">
        <v>7.2450999999999999</v>
      </c>
      <c r="S12284">
        <v>-8.0376999999999992</v>
      </c>
      <c r="T12284" t="s">
        <v>6</v>
      </c>
      <c r="U12284">
        <v>260519</v>
      </c>
      <c r="V12284">
        <v>90949</v>
      </c>
      <c r="W12284">
        <v>51.441204069999998</v>
      </c>
      <c r="X12284" t="s">
        <v>17</v>
      </c>
      <c r="Y12284">
        <v>0.26742998000000001</v>
      </c>
      <c r="Z12284" t="s">
        <v>18</v>
      </c>
      <c r="AA12284">
        <v>-1.3</v>
      </c>
      <c r="AB12284">
        <v>1</v>
      </c>
      <c r="AC12284">
        <v>8</v>
      </c>
      <c r="AD12284">
        <v>0.81</v>
      </c>
      <c r="AE12284">
        <v>66.44</v>
      </c>
      <c r="AF12284" t="s">
        <v>19</v>
      </c>
      <c r="AG12284" t="s">
        <v>8</v>
      </c>
      <c r="AH12284">
        <v>200</v>
      </c>
      <c r="AI12284" t="s">
        <v>9</v>
      </c>
      <c r="AJ12284">
        <v>0</v>
      </c>
      <c r="AK12284">
        <v>0</v>
      </c>
      <c r="AL12284" t="s">
        <v>10</v>
      </c>
      <c r="AM12284">
        <v>0</v>
      </c>
      <c r="AN12284">
        <v>0</v>
      </c>
      <c r="AO12284">
        <v>0</v>
      </c>
      <c r="AP12284" t="s">
        <v>11</v>
      </c>
      <c r="AQ12284">
        <v>0</v>
      </c>
      <c r="AR12284">
        <v>0</v>
      </c>
      <c r="AS12284" t="s">
        <v>12</v>
      </c>
      <c r="AT12284">
        <v>0</v>
      </c>
      <c r="AU12284">
        <v>0</v>
      </c>
      <c r="AV12284" t="s">
        <v>13</v>
      </c>
      <c r="AW12284">
        <v>0</v>
      </c>
      <c r="AX12284">
        <v>0</v>
      </c>
      <c r="AY12284" t="s">
        <v>14</v>
      </c>
      <c r="AZ12284">
        <v>0</v>
      </c>
      <c r="BA12284">
        <v>0</v>
      </c>
      <c r="BB12284" t="s">
        <v>15</v>
      </c>
      <c r="BC12284">
        <v>0</v>
      </c>
      <c r="BD12284" t="s">
        <v>16</v>
      </c>
      <c r="BE12284">
        <v>113</v>
      </c>
      <c r="BF12284">
        <v>10</v>
      </c>
      <c r="BG12284">
        <v>2</v>
      </c>
    </row>
    <row r="12285" spans="1:59" x14ac:dyDescent="0.25">
      <c r="A12285" t="s">
        <v>0</v>
      </c>
      <c r="B12285" t="s">
        <v>1</v>
      </c>
      <c r="C12285">
        <v>1839292</v>
      </c>
      <c r="D12285" t="s">
        <v>2</v>
      </c>
      <c r="E12285">
        <v>125</v>
      </c>
      <c r="F12285">
        <v>86</v>
      </c>
      <c r="G12285">
        <v>-5</v>
      </c>
      <c r="H12285" t="s">
        <v>3</v>
      </c>
      <c r="I12285">
        <v>49</v>
      </c>
      <c r="J12285">
        <v>7</v>
      </c>
      <c r="K12285">
        <v>-31</v>
      </c>
      <c r="L12285" t="s">
        <v>4</v>
      </c>
      <c r="M12285">
        <v>-0.49580000000000002</v>
      </c>
      <c r="N12285">
        <v>-0.18640000000000001</v>
      </c>
      <c r="O12285">
        <v>0.75980000000000003</v>
      </c>
      <c r="P12285" t="s">
        <v>5</v>
      </c>
      <c r="Q12285">
        <v>-0.47099999999999997</v>
      </c>
      <c r="R12285">
        <v>0.18690000000000001</v>
      </c>
      <c r="S12285">
        <v>-2.6467999999999998</v>
      </c>
      <c r="T12285" t="s">
        <v>6</v>
      </c>
      <c r="U12285">
        <v>260519</v>
      </c>
      <c r="V12285">
        <v>90949</v>
      </c>
      <c r="W12285">
        <v>51.441204069999998</v>
      </c>
      <c r="X12285" t="s">
        <v>17</v>
      </c>
      <c r="Y12285">
        <v>0.26742998000000001</v>
      </c>
      <c r="Z12285" t="s">
        <v>18</v>
      </c>
      <c r="AA12285">
        <v>-1.3</v>
      </c>
      <c r="AB12285">
        <v>1</v>
      </c>
      <c r="AC12285">
        <v>8</v>
      </c>
      <c r="AD12285">
        <v>0.81</v>
      </c>
      <c r="AE12285">
        <v>66.44</v>
      </c>
      <c r="AF12285" t="s">
        <v>19</v>
      </c>
      <c r="AG12285" t="s">
        <v>8</v>
      </c>
      <c r="AH12285">
        <v>200</v>
      </c>
      <c r="AI12285" t="s">
        <v>9</v>
      </c>
      <c r="AJ12285">
        <v>0</v>
      </c>
      <c r="AK12285">
        <v>0</v>
      </c>
      <c r="AL12285" t="s">
        <v>10</v>
      </c>
      <c r="AM12285">
        <v>0</v>
      </c>
      <c r="AN12285">
        <v>0</v>
      </c>
      <c r="AO12285">
        <v>0</v>
      </c>
      <c r="AP12285" t="s">
        <v>11</v>
      </c>
      <c r="AQ12285">
        <v>0</v>
      </c>
      <c r="AR12285">
        <v>0</v>
      </c>
      <c r="AS12285" t="s">
        <v>12</v>
      </c>
      <c r="AT12285">
        <v>0</v>
      </c>
      <c r="AU12285">
        <v>0</v>
      </c>
      <c r="AV12285" t="s">
        <v>13</v>
      </c>
      <c r="AW12285">
        <v>0</v>
      </c>
      <c r="AX12285">
        <v>0</v>
      </c>
      <c r="AY12285" t="s">
        <v>14</v>
      </c>
      <c r="AZ12285">
        <v>0</v>
      </c>
      <c r="BA12285">
        <v>0</v>
      </c>
      <c r="BB12285" t="s">
        <v>15</v>
      </c>
      <c r="BC12285">
        <v>0</v>
      </c>
      <c r="BD12285" t="s">
        <v>16</v>
      </c>
      <c r="BE12285">
        <v>125</v>
      </c>
      <c r="BF12285">
        <v>10</v>
      </c>
      <c r="BG12285">
        <v>2</v>
      </c>
    </row>
    <row r="12286" spans="1:59" x14ac:dyDescent="0.25">
      <c r="A12286" t="s">
        <v>0</v>
      </c>
      <c r="B12286" t="s">
        <v>1</v>
      </c>
      <c r="C12286">
        <v>1839427</v>
      </c>
      <c r="D12286" t="s">
        <v>2</v>
      </c>
      <c r="E12286">
        <v>125</v>
      </c>
      <c r="F12286">
        <v>86</v>
      </c>
      <c r="G12286">
        <v>-5</v>
      </c>
      <c r="H12286" t="s">
        <v>3</v>
      </c>
      <c r="I12286">
        <v>58</v>
      </c>
      <c r="J12286">
        <v>6</v>
      </c>
      <c r="K12286">
        <v>-30</v>
      </c>
      <c r="L12286" t="s">
        <v>4</v>
      </c>
      <c r="M12286">
        <v>-0.52080000000000004</v>
      </c>
      <c r="N12286">
        <v>-0.1525</v>
      </c>
      <c r="O12286">
        <v>0.87739999999999996</v>
      </c>
      <c r="P12286" t="s">
        <v>5</v>
      </c>
      <c r="Q12286">
        <v>0.3589</v>
      </c>
      <c r="R12286">
        <v>-5.6375999999999999</v>
      </c>
      <c r="S12286">
        <v>2.4375</v>
      </c>
      <c r="T12286" t="s">
        <v>6</v>
      </c>
      <c r="U12286">
        <v>260519</v>
      </c>
      <c r="V12286">
        <v>90949</v>
      </c>
      <c r="W12286">
        <v>51.441204069999998</v>
      </c>
      <c r="X12286" t="s">
        <v>17</v>
      </c>
      <c r="Y12286">
        <v>0.26742998000000001</v>
      </c>
      <c r="Z12286" t="s">
        <v>18</v>
      </c>
      <c r="AA12286">
        <v>-1.3</v>
      </c>
      <c r="AB12286">
        <v>1</v>
      </c>
      <c r="AC12286">
        <v>8</v>
      </c>
      <c r="AD12286">
        <v>0.81</v>
      </c>
      <c r="AE12286">
        <v>66.44</v>
      </c>
      <c r="AF12286" t="s">
        <v>19</v>
      </c>
      <c r="AG12286" t="s">
        <v>8</v>
      </c>
      <c r="AH12286">
        <v>200</v>
      </c>
      <c r="AI12286" t="s">
        <v>9</v>
      </c>
      <c r="AJ12286">
        <v>0</v>
      </c>
      <c r="AK12286">
        <v>0</v>
      </c>
      <c r="AL12286" t="s">
        <v>10</v>
      </c>
      <c r="AM12286">
        <v>0</v>
      </c>
      <c r="AN12286">
        <v>0</v>
      </c>
      <c r="AO12286">
        <v>0</v>
      </c>
      <c r="AP12286" t="s">
        <v>11</v>
      </c>
      <c r="AQ12286">
        <v>0</v>
      </c>
      <c r="AR12286">
        <v>0</v>
      </c>
      <c r="AS12286" t="s">
        <v>12</v>
      </c>
      <c r="AT12286">
        <v>0</v>
      </c>
      <c r="AU12286">
        <v>0</v>
      </c>
      <c r="AV12286" t="s">
        <v>13</v>
      </c>
      <c r="AW12286">
        <v>0</v>
      </c>
      <c r="AX12286">
        <v>0</v>
      </c>
      <c r="AY12286" t="s">
        <v>14</v>
      </c>
      <c r="AZ12286">
        <v>0</v>
      </c>
      <c r="BA12286">
        <v>0</v>
      </c>
      <c r="BB12286" t="s">
        <v>15</v>
      </c>
      <c r="BC12286">
        <v>0</v>
      </c>
      <c r="BD12286" t="s">
        <v>16</v>
      </c>
      <c r="BE12286">
        <v>125</v>
      </c>
      <c r="BF12286">
        <v>10</v>
      </c>
      <c r="BG12286">
        <v>2</v>
      </c>
    </row>
    <row r="12287" spans="1:59" x14ac:dyDescent="0.25">
      <c r="A12287" t="s">
        <v>0</v>
      </c>
      <c r="B12287" t="s">
        <v>1</v>
      </c>
      <c r="C12287">
        <v>1839570</v>
      </c>
      <c r="D12287" t="s">
        <v>2</v>
      </c>
      <c r="E12287">
        <v>123</v>
      </c>
      <c r="F12287">
        <v>86</v>
      </c>
      <c r="G12287">
        <v>-5</v>
      </c>
      <c r="H12287" t="s">
        <v>3</v>
      </c>
      <c r="I12287">
        <v>60</v>
      </c>
      <c r="J12287">
        <v>8</v>
      </c>
      <c r="K12287">
        <v>-29</v>
      </c>
      <c r="L12287" t="s">
        <v>4</v>
      </c>
      <c r="M12287">
        <v>-0.50209999999999999</v>
      </c>
      <c r="N12287">
        <v>-0.1351</v>
      </c>
      <c r="O12287">
        <v>0.95050000000000001</v>
      </c>
      <c r="P12287" t="s">
        <v>5</v>
      </c>
      <c r="Q12287">
        <v>0.81499999999999995</v>
      </c>
      <c r="R12287">
        <v>-6.8861999999999997</v>
      </c>
      <c r="S12287">
        <v>2.7216</v>
      </c>
      <c r="T12287" t="s">
        <v>6</v>
      </c>
      <c r="U12287">
        <v>260519</v>
      </c>
      <c r="V12287">
        <v>90950</v>
      </c>
      <c r="W12287">
        <v>51.441211699999997</v>
      </c>
      <c r="X12287" t="s">
        <v>17</v>
      </c>
      <c r="Y12287">
        <v>0.26744667</v>
      </c>
      <c r="Z12287" t="s">
        <v>18</v>
      </c>
      <c r="AA12287">
        <v>-1.3</v>
      </c>
      <c r="AB12287">
        <v>1</v>
      </c>
      <c r="AC12287">
        <v>8</v>
      </c>
      <c r="AD12287">
        <v>0.81</v>
      </c>
      <c r="AE12287">
        <v>66.44</v>
      </c>
      <c r="AF12287" t="s">
        <v>19</v>
      </c>
      <c r="AG12287" t="s">
        <v>8</v>
      </c>
      <c r="AH12287">
        <v>200</v>
      </c>
      <c r="AI12287" t="s">
        <v>9</v>
      </c>
      <c r="AJ12287">
        <v>0</v>
      </c>
      <c r="AK12287">
        <v>0</v>
      </c>
      <c r="AL12287" t="s">
        <v>10</v>
      </c>
      <c r="AM12287">
        <v>0</v>
      </c>
      <c r="AN12287">
        <v>0</v>
      </c>
      <c r="AO12287">
        <v>0</v>
      </c>
      <c r="AP12287" t="s">
        <v>11</v>
      </c>
      <c r="AQ12287">
        <v>0</v>
      </c>
      <c r="AR12287">
        <v>0</v>
      </c>
      <c r="AS12287" t="s">
        <v>12</v>
      </c>
      <c r="AT12287">
        <v>0</v>
      </c>
      <c r="AU12287">
        <v>0</v>
      </c>
      <c r="AV12287" t="s">
        <v>13</v>
      </c>
      <c r="AW12287">
        <v>0</v>
      </c>
      <c r="AX12287">
        <v>0</v>
      </c>
      <c r="AY12287" t="s">
        <v>14</v>
      </c>
      <c r="AZ12287">
        <v>0</v>
      </c>
      <c r="BA12287">
        <v>0</v>
      </c>
      <c r="BB12287" t="s">
        <v>15</v>
      </c>
      <c r="BC12287">
        <v>0</v>
      </c>
      <c r="BD12287" t="s">
        <v>16</v>
      </c>
      <c r="BE12287">
        <v>123</v>
      </c>
      <c r="BF12287">
        <v>10</v>
      </c>
      <c r="BG12287">
        <v>2</v>
      </c>
    </row>
    <row r="12288" spans="1:59" x14ac:dyDescent="0.25">
      <c r="A12288" t="s">
        <v>0</v>
      </c>
      <c r="B12288" t="s">
        <v>1</v>
      </c>
      <c r="C12288">
        <v>1839715</v>
      </c>
      <c r="D12288" t="s">
        <v>2</v>
      </c>
      <c r="E12288">
        <v>118</v>
      </c>
      <c r="F12288">
        <v>86</v>
      </c>
      <c r="G12288">
        <v>-5</v>
      </c>
      <c r="H12288" t="s">
        <v>3</v>
      </c>
      <c r="I12288">
        <v>59</v>
      </c>
      <c r="J12288">
        <v>8</v>
      </c>
      <c r="K12288">
        <v>-25</v>
      </c>
      <c r="L12288" t="s">
        <v>4</v>
      </c>
      <c r="M12288">
        <v>-0.44090000000000001</v>
      </c>
      <c r="N12288">
        <v>-0.2697</v>
      </c>
      <c r="O12288">
        <v>0.86760000000000004</v>
      </c>
      <c r="P12288" t="s">
        <v>5</v>
      </c>
      <c r="Q12288">
        <v>-1.6748000000000001</v>
      </c>
      <c r="R12288">
        <v>-7.0956000000000001</v>
      </c>
      <c r="S12288">
        <v>1.8916999999999999</v>
      </c>
      <c r="T12288" t="s">
        <v>6</v>
      </c>
      <c r="U12288">
        <v>260519</v>
      </c>
      <c r="V12288">
        <v>90950</v>
      </c>
      <c r="W12288">
        <v>51.441211699999997</v>
      </c>
      <c r="X12288" t="s">
        <v>17</v>
      </c>
      <c r="Y12288">
        <v>0.26744667</v>
      </c>
      <c r="Z12288" t="s">
        <v>18</v>
      </c>
      <c r="AA12288">
        <v>-1.3</v>
      </c>
      <c r="AB12288">
        <v>1</v>
      </c>
      <c r="AC12288">
        <v>8</v>
      </c>
      <c r="AD12288">
        <v>1.36</v>
      </c>
      <c r="AE12288">
        <v>58.55</v>
      </c>
      <c r="AF12288" t="s">
        <v>19</v>
      </c>
      <c r="AG12288" t="s">
        <v>8</v>
      </c>
      <c r="AH12288">
        <v>200</v>
      </c>
      <c r="AI12288" t="s">
        <v>9</v>
      </c>
      <c r="AJ12288">
        <v>0</v>
      </c>
      <c r="AK12288">
        <v>0</v>
      </c>
      <c r="AL12288" t="s">
        <v>10</v>
      </c>
      <c r="AM12288">
        <v>0</v>
      </c>
      <c r="AN12288">
        <v>0</v>
      </c>
      <c r="AO12288">
        <v>0</v>
      </c>
      <c r="AP12288" t="s">
        <v>11</v>
      </c>
      <c r="AQ12288">
        <v>0</v>
      </c>
      <c r="AR12288">
        <v>0</v>
      </c>
      <c r="AS12288" t="s">
        <v>12</v>
      </c>
      <c r="AT12288">
        <v>0</v>
      </c>
      <c r="AU12288">
        <v>0</v>
      </c>
      <c r="AV12288" t="s">
        <v>13</v>
      </c>
      <c r="AW12288">
        <v>0</v>
      </c>
      <c r="AX12288">
        <v>0</v>
      </c>
      <c r="AY12288" t="s">
        <v>14</v>
      </c>
      <c r="AZ12288">
        <v>0</v>
      </c>
      <c r="BA12288">
        <v>0</v>
      </c>
      <c r="BB12288" t="s">
        <v>15</v>
      </c>
      <c r="BC12288">
        <v>0</v>
      </c>
      <c r="BD12288" t="s">
        <v>16</v>
      </c>
      <c r="BE12288">
        <v>118</v>
      </c>
      <c r="BF12288">
        <v>10</v>
      </c>
      <c r="BG12288">
        <v>2</v>
      </c>
    </row>
    <row r="12289" spans="1:59" x14ac:dyDescent="0.25">
      <c r="A12289" t="s">
        <v>0</v>
      </c>
      <c r="B12289" t="s">
        <v>1</v>
      </c>
      <c r="C12289">
        <v>1839864</v>
      </c>
      <c r="D12289" t="s">
        <v>2</v>
      </c>
      <c r="E12289">
        <v>109</v>
      </c>
      <c r="F12289">
        <v>86</v>
      </c>
      <c r="G12289">
        <v>-6</v>
      </c>
      <c r="H12289" t="s">
        <v>3</v>
      </c>
      <c r="I12289">
        <v>57</v>
      </c>
      <c r="J12289">
        <v>7</v>
      </c>
      <c r="K12289">
        <v>-24</v>
      </c>
      <c r="L12289" t="s">
        <v>4</v>
      </c>
      <c r="M12289">
        <v>-0.48849999999999999</v>
      </c>
      <c r="N12289">
        <v>-0.1908</v>
      </c>
      <c r="O12289">
        <v>0.77029999999999998</v>
      </c>
      <c r="P12289" t="s">
        <v>5</v>
      </c>
      <c r="Q12289">
        <v>-0.42620000000000002</v>
      </c>
      <c r="R12289">
        <v>-6.9086999999999996</v>
      </c>
      <c r="S12289">
        <v>-0.26169999999999999</v>
      </c>
      <c r="T12289" t="s">
        <v>6</v>
      </c>
      <c r="U12289">
        <v>260519</v>
      </c>
      <c r="V12289">
        <v>90950</v>
      </c>
      <c r="W12289">
        <v>51.441211699999997</v>
      </c>
      <c r="X12289" t="s">
        <v>17</v>
      </c>
      <c r="Y12289">
        <v>0.26744667</v>
      </c>
      <c r="Z12289" t="s">
        <v>18</v>
      </c>
      <c r="AA12289">
        <v>-1.3</v>
      </c>
      <c r="AB12289">
        <v>1</v>
      </c>
      <c r="AC12289">
        <v>8</v>
      </c>
      <c r="AD12289">
        <v>1.36</v>
      </c>
      <c r="AE12289">
        <v>58.55</v>
      </c>
      <c r="AF12289" t="s">
        <v>19</v>
      </c>
      <c r="AG12289" t="s">
        <v>8</v>
      </c>
      <c r="AH12289">
        <v>200</v>
      </c>
      <c r="AI12289" t="s">
        <v>9</v>
      </c>
      <c r="AJ12289">
        <v>0</v>
      </c>
      <c r="AK12289">
        <v>0</v>
      </c>
      <c r="AL12289" t="s">
        <v>10</v>
      </c>
      <c r="AM12289">
        <v>0</v>
      </c>
      <c r="AN12289">
        <v>0</v>
      </c>
      <c r="AO12289">
        <v>0</v>
      </c>
      <c r="AP12289" t="s">
        <v>11</v>
      </c>
      <c r="AQ12289">
        <v>0</v>
      </c>
      <c r="AR12289">
        <v>0</v>
      </c>
      <c r="AS12289" t="s">
        <v>12</v>
      </c>
      <c r="AT12289">
        <v>0</v>
      </c>
      <c r="AU12289">
        <v>0</v>
      </c>
      <c r="AV12289" t="s">
        <v>13</v>
      </c>
      <c r="AW12289">
        <v>0</v>
      </c>
      <c r="AX12289">
        <v>0</v>
      </c>
      <c r="AY12289" t="s">
        <v>14</v>
      </c>
      <c r="AZ12289">
        <v>0</v>
      </c>
      <c r="BA12289">
        <v>0</v>
      </c>
      <c r="BB12289" t="s">
        <v>15</v>
      </c>
      <c r="BC12289">
        <v>0</v>
      </c>
      <c r="BD12289" t="s">
        <v>16</v>
      </c>
      <c r="BE12289">
        <v>109</v>
      </c>
      <c r="BF12289">
        <v>10</v>
      </c>
      <c r="BG12289">
        <v>2</v>
      </c>
    </row>
    <row r="12290" spans="1:59" x14ac:dyDescent="0.25">
      <c r="A12290" t="s">
        <v>0</v>
      </c>
      <c r="B12290" t="s">
        <v>1</v>
      </c>
      <c r="C12290">
        <v>1839998</v>
      </c>
      <c r="D12290" t="s">
        <v>2</v>
      </c>
      <c r="E12290">
        <v>101</v>
      </c>
      <c r="F12290">
        <v>86</v>
      </c>
      <c r="G12290">
        <v>-6</v>
      </c>
      <c r="H12290" t="s">
        <v>3</v>
      </c>
      <c r="I12290">
        <v>51</v>
      </c>
      <c r="J12290">
        <v>7</v>
      </c>
      <c r="K12290">
        <v>-25</v>
      </c>
      <c r="L12290" t="s">
        <v>4</v>
      </c>
      <c r="M12290">
        <v>-0.5323</v>
      </c>
      <c r="N12290">
        <v>-0.1047</v>
      </c>
      <c r="O12290">
        <v>1.0567</v>
      </c>
      <c r="P12290" t="s">
        <v>5</v>
      </c>
      <c r="Q12290">
        <v>3.2225999999999999</v>
      </c>
      <c r="R12290">
        <v>1.3683000000000001</v>
      </c>
      <c r="S12290">
        <v>-4.9646999999999997</v>
      </c>
      <c r="T12290" t="s">
        <v>6</v>
      </c>
      <c r="U12290">
        <v>260519</v>
      </c>
      <c r="V12290">
        <v>90950</v>
      </c>
      <c r="W12290">
        <v>51.441211699999997</v>
      </c>
      <c r="X12290" t="s">
        <v>17</v>
      </c>
      <c r="Y12290">
        <v>0.26744667</v>
      </c>
      <c r="Z12290" t="s">
        <v>18</v>
      </c>
      <c r="AA12290">
        <v>-1.3</v>
      </c>
      <c r="AB12290">
        <v>1</v>
      </c>
      <c r="AC12290">
        <v>8</v>
      </c>
      <c r="AD12290">
        <v>1.36</v>
      </c>
      <c r="AE12290">
        <v>58.55</v>
      </c>
      <c r="AF12290" t="s">
        <v>19</v>
      </c>
      <c r="AG12290" t="s">
        <v>8</v>
      </c>
      <c r="AH12290">
        <v>200</v>
      </c>
      <c r="AI12290" t="s">
        <v>9</v>
      </c>
      <c r="AJ12290">
        <v>0</v>
      </c>
      <c r="AK12290">
        <v>0</v>
      </c>
      <c r="AL12290" t="s">
        <v>10</v>
      </c>
      <c r="AM12290">
        <v>0</v>
      </c>
      <c r="AN12290">
        <v>0</v>
      </c>
      <c r="AO12290">
        <v>0</v>
      </c>
      <c r="AP12290" t="s">
        <v>11</v>
      </c>
      <c r="AQ12290">
        <v>0</v>
      </c>
      <c r="AR12290">
        <v>0</v>
      </c>
      <c r="AS12290" t="s">
        <v>12</v>
      </c>
      <c r="AT12290">
        <v>0</v>
      </c>
      <c r="AU12290">
        <v>0</v>
      </c>
      <c r="AV12290" t="s">
        <v>13</v>
      </c>
      <c r="AW12290">
        <v>0</v>
      </c>
      <c r="AX12290">
        <v>0</v>
      </c>
      <c r="AY12290" t="s">
        <v>14</v>
      </c>
      <c r="AZ12290">
        <v>0</v>
      </c>
      <c r="BA12290">
        <v>0</v>
      </c>
      <c r="BB12290" t="s">
        <v>15</v>
      </c>
      <c r="BC12290">
        <v>0</v>
      </c>
      <c r="BD12290" t="s">
        <v>16</v>
      </c>
      <c r="BE12290">
        <v>101</v>
      </c>
      <c r="BF12290">
        <v>10</v>
      </c>
      <c r="BG12290">
        <v>2</v>
      </c>
    </row>
    <row r="12291" spans="1:59" x14ac:dyDescent="0.25">
      <c r="A12291" t="s">
        <v>0</v>
      </c>
      <c r="B12291" t="s">
        <v>1</v>
      </c>
      <c r="C12291">
        <v>1840136</v>
      </c>
      <c r="D12291" t="s">
        <v>2</v>
      </c>
      <c r="E12291">
        <v>101</v>
      </c>
      <c r="F12291">
        <v>86</v>
      </c>
      <c r="G12291">
        <v>-5</v>
      </c>
      <c r="H12291" t="s">
        <v>3</v>
      </c>
      <c r="I12291">
        <v>53</v>
      </c>
      <c r="J12291">
        <v>7</v>
      </c>
      <c r="K12291">
        <v>-25</v>
      </c>
      <c r="L12291" t="s">
        <v>4</v>
      </c>
      <c r="M12291">
        <v>-0.53539999999999999</v>
      </c>
      <c r="N12291">
        <v>-0.1658</v>
      </c>
      <c r="O12291">
        <v>0.89890000000000003</v>
      </c>
      <c r="P12291" t="s">
        <v>5</v>
      </c>
      <c r="Q12291">
        <v>-2.6093999999999999</v>
      </c>
      <c r="R12291">
        <v>1.3907</v>
      </c>
      <c r="S12291">
        <v>-7.6712999999999996</v>
      </c>
      <c r="T12291" t="s">
        <v>6</v>
      </c>
      <c r="U12291">
        <v>260519</v>
      </c>
      <c r="V12291">
        <v>90950</v>
      </c>
      <c r="W12291">
        <v>51.441211699999997</v>
      </c>
      <c r="X12291" t="s">
        <v>17</v>
      </c>
      <c r="Y12291">
        <v>0.26744667</v>
      </c>
      <c r="Z12291" t="s">
        <v>18</v>
      </c>
      <c r="AA12291">
        <v>-1.3</v>
      </c>
      <c r="AB12291">
        <v>1</v>
      </c>
      <c r="AC12291">
        <v>8</v>
      </c>
      <c r="AD12291">
        <v>1.36</v>
      </c>
      <c r="AE12291">
        <v>58.55</v>
      </c>
      <c r="AF12291" t="s">
        <v>19</v>
      </c>
      <c r="AG12291" t="s">
        <v>8</v>
      </c>
      <c r="AH12291">
        <v>200</v>
      </c>
      <c r="AI12291" t="s">
        <v>9</v>
      </c>
      <c r="AJ12291">
        <v>0</v>
      </c>
      <c r="AK12291">
        <v>0</v>
      </c>
      <c r="AL12291" t="s">
        <v>10</v>
      </c>
      <c r="AM12291">
        <v>0</v>
      </c>
      <c r="AN12291">
        <v>0</v>
      </c>
      <c r="AO12291">
        <v>0</v>
      </c>
      <c r="AP12291" t="s">
        <v>11</v>
      </c>
      <c r="AQ12291">
        <v>0</v>
      </c>
      <c r="AR12291">
        <v>0</v>
      </c>
      <c r="AS12291" t="s">
        <v>12</v>
      </c>
      <c r="AT12291">
        <v>0</v>
      </c>
      <c r="AU12291">
        <v>0</v>
      </c>
      <c r="AV12291" t="s">
        <v>13</v>
      </c>
      <c r="AW12291">
        <v>0</v>
      </c>
      <c r="AX12291">
        <v>0</v>
      </c>
      <c r="AY12291" t="s">
        <v>14</v>
      </c>
      <c r="AZ12291">
        <v>0</v>
      </c>
      <c r="BA12291">
        <v>0</v>
      </c>
      <c r="BB12291" t="s">
        <v>15</v>
      </c>
      <c r="BC12291">
        <v>0</v>
      </c>
      <c r="BD12291" t="s">
        <v>16</v>
      </c>
      <c r="BE12291">
        <v>101</v>
      </c>
      <c r="BF12291">
        <v>10</v>
      </c>
      <c r="BG12291">
        <v>2</v>
      </c>
    </row>
    <row r="12292" spans="1:59" x14ac:dyDescent="0.25">
      <c r="A12292" t="s">
        <v>0</v>
      </c>
      <c r="B12292" t="s">
        <v>1</v>
      </c>
      <c r="C12292">
        <v>1840272</v>
      </c>
      <c r="D12292" t="s">
        <v>2</v>
      </c>
      <c r="E12292">
        <v>101</v>
      </c>
      <c r="F12292">
        <v>86</v>
      </c>
      <c r="G12292">
        <v>-5</v>
      </c>
      <c r="H12292" t="s">
        <v>3</v>
      </c>
      <c r="I12292">
        <v>59</v>
      </c>
      <c r="J12292">
        <v>7</v>
      </c>
      <c r="K12292">
        <v>-23</v>
      </c>
      <c r="L12292" t="s">
        <v>4</v>
      </c>
      <c r="M12292">
        <v>-0.4491</v>
      </c>
      <c r="N12292">
        <v>-9.2600000000000002E-2</v>
      </c>
      <c r="O12292">
        <v>0.85629999999999995</v>
      </c>
      <c r="P12292" t="s">
        <v>5</v>
      </c>
      <c r="Q12292">
        <v>-5.8021000000000003</v>
      </c>
      <c r="R12292">
        <v>-5.9516</v>
      </c>
      <c r="S12292">
        <v>-3.1029</v>
      </c>
      <c r="T12292" t="s">
        <v>6</v>
      </c>
      <c r="U12292">
        <v>260519</v>
      </c>
      <c r="V12292">
        <v>90950</v>
      </c>
      <c r="W12292">
        <v>51.441211699999997</v>
      </c>
      <c r="X12292" t="s">
        <v>17</v>
      </c>
      <c r="Y12292">
        <v>0.26744667</v>
      </c>
      <c r="Z12292" t="s">
        <v>18</v>
      </c>
      <c r="AA12292">
        <v>-1.3</v>
      </c>
      <c r="AB12292">
        <v>1</v>
      </c>
      <c r="AC12292">
        <v>8</v>
      </c>
      <c r="AD12292">
        <v>1.36</v>
      </c>
      <c r="AE12292">
        <v>58.55</v>
      </c>
      <c r="AF12292" t="s">
        <v>19</v>
      </c>
      <c r="AG12292" t="s">
        <v>8</v>
      </c>
      <c r="AH12292">
        <v>200</v>
      </c>
      <c r="AI12292" t="s">
        <v>9</v>
      </c>
      <c r="AJ12292">
        <v>0</v>
      </c>
      <c r="AK12292">
        <v>0</v>
      </c>
      <c r="AL12292" t="s">
        <v>10</v>
      </c>
      <c r="AM12292">
        <v>0</v>
      </c>
      <c r="AN12292">
        <v>0</v>
      </c>
      <c r="AO12292">
        <v>0</v>
      </c>
      <c r="AP12292" t="s">
        <v>11</v>
      </c>
      <c r="AQ12292">
        <v>0</v>
      </c>
      <c r="AR12292">
        <v>0</v>
      </c>
      <c r="AS12292" t="s">
        <v>12</v>
      </c>
      <c r="AT12292">
        <v>0</v>
      </c>
      <c r="AU12292">
        <v>0</v>
      </c>
      <c r="AV12292" t="s">
        <v>13</v>
      </c>
      <c r="AW12292">
        <v>0</v>
      </c>
      <c r="AX12292">
        <v>0</v>
      </c>
      <c r="AY12292" t="s">
        <v>14</v>
      </c>
      <c r="AZ12292">
        <v>0</v>
      </c>
      <c r="BA12292">
        <v>0</v>
      </c>
      <c r="BB12292" t="s">
        <v>15</v>
      </c>
      <c r="BC12292">
        <v>0</v>
      </c>
      <c r="BD12292" t="s">
        <v>16</v>
      </c>
      <c r="BE12292">
        <v>101</v>
      </c>
      <c r="BF12292">
        <v>10</v>
      </c>
      <c r="BG12292">
        <v>2</v>
      </c>
    </row>
    <row r="12293" spans="1:59" x14ac:dyDescent="0.25">
      <c r="A12293" t="s">
        <v>0</v>
      </c>
      <c r="B12293" t="s">
        <v>1</v>
      </c>
      <c r="C12293">
        <v>1840406</v>
      </c>
      <c r="D12293" t="s">
        <v>2</v>
      </c>
      <c r="E12293">
        <v>111</v>
      </c>
      <c r="F12293">
        <v>86</v>
      </c>
      <c r="G12293">
        <v>-5</v>
      </c>
      <c r="H12293" t="s">
        <v>3</v>
      </c>
      <c r="I12293">
        <v>62</v>
      </c>
      <c r="J12293">
        <v>10</v>
      </c>
      <c r="K12293">
        <v>-23</v>
      </c>
      <c r="L12293" t="s">
        <v>4</v>
      </c>
      <c r="M12293">
        <v>-0.37330000000000002</v>
      </c>
      <c r="N12293">
        <v>-0.436</v>
      </c>
      <c r="O12293">
        <v>0.69089999999999996</v>
      </c>
      <c r="P12293" t="s">
        <v>5</v>
      </c>
      <c r="Q12293">
        <v>-4.5235000000000003</v>
      </c>
      <c r="R12293">
        <v>3.7757999999999998</v>
      </c>
      <c r="S12293">
        <v>-1.2412000000000001</v>
      </c>
      <c r="T12293" t="s">
        <v>6</v>
      </c>
      <c r="U12293">
        <v>260519</v>
      </c>
      <c r="V12293">
        <v>90950</v>
      </c>
      <c r="W12293">
        <v>51.441211699999997</v>
      </c>
      <c r="X12293" t="s">
        <v>17</v>
      </c>
      <c r="Y12293">
        <v>0.26744667</v>
      </c>
      <c r="Z12293" t="s">
        <v>18</v>
      </c>
      <c r="AA12293">
        <v>-1.3</v>
      </c>
      <c r="AB12293">
        <v>1</v>
      </c>
      <c r="AC12293">
        <v>8</v>
      </c>
      <c r="AD12293">
        <v>1.36</v>
      </c>
      <c r="AE12293">
        <v>58.55</v>
      </c>
      <c r="AF12293" t="s">
        <v>19</v>
      </c>
      <c r="AG12293" t="s">
        <v>8</v>
      </c>
      <c r="AH12293">
        <v>200</v>
      </c>
      <c r="AI12293" t="s">
        <v>9</v>
      </c>
      <c r="AJ12293">
        <v>0</v>
      </c>
      <c r="AK12293">
        <v>0</v>
      </c>
      <c r="AL12293" t="s">
        <v>10</v>
      </c>
      <c r="AM12293">
        <v>0</v>
      </c>
      <c r="AN12293">
        <v>0</v>
      </c>
      <c r="AO12293">
        <v>0</v>
      </c>
      <c r="AP12293" t="s">
        <v>11</v>
      </c>
      <c r="AQ12293">
        <v>0</v>
      </c>
      <c r="AR12293">
        <v>0</v>
      </c>
      <c r="AS12293" t="s">
        <v>12</v>
      </c>
      <c r="AT12293">
        <v>0</v>
      </c>
      <c r="AU12293">
        <v>0</v>
      </c>
      <c r="AV12293" t="s">
        <v>13</v>
      </c>
      <c r="AW12293">
        <v>0</v>
      </c>
      <c r="AX12293">
        <v>0</v>
      </c>
      <c r="AY12293" t="s">
        <v>14</v>
      </c>
      <c r="AZ12293">
        <v>0</v>
      </c>
      <c r="BA12293">
        <v>0</v>
      </c>
      <c r="BB12293" t="s">
        <v>15</v>
      </c>
      <c r="BC12293">
        <v>0</v>
      </c>
      <c r="BD12293" t="s">
        <v>16</v>
      </c>
      <c r="BE12293">
        <v>111</v>
      </c>
      <c r="BF12293">
        <v>10</v>
      </c>
      <c r="BG12293">
        <v>2</v>
      </c>
    </row>
    <row r="12294" spans="1:59" x14ac:dyDescent="0.25">
      <c r="A12294" t="s">
        <v>0</v>
      </c>
      <c r="B12294" t="s">
        <v>1</v>
      </c>
      <c r="C12294">
        <v>1840544</v>
      </c>
      <c r="D12294" t="s">
        <v>2</v>
      </c>
      <c r="E12294">
        <v>118</v>
      </c>
      <c r="F12294">
        <v>86</v>
      </c>
      <c r="G12294">
        <v>-5</v>
      </c>
      <c r="H12294" t="s">
        <v>3</v>
      </c>
      <c r="I12294">
        <v>68</v>
      </c>
      <c r="J12294">
        <v>7</v>
      </c>
      <c r="K12294">
        <v>-21</v>
      </c>
      <c r="L12294" t="s">
        <v>4</v>
      </c>
      <c r="M12294">
        <v>-0.38669999999999999</v>
      </c>
      <c r="N12294">
        <v>-0.1042</v>
      </c>
      <c r="O12294">
        <v>0.94830000000000003</v>
      </c>
      <c r="P12294" t="s">
        <v>5</v>
      </c>
      <c r="Q12294">
        <v>-2.8637000000000001</v>
      </c>
      <c r="R12294">
        <v>-4.7179000000000002</v>
      </c>
      <c r="S12294">
        <v>0.2094</v>
      </c>
      <c r="T12294" t="s">
        <v>6</v>
      </c>
      <c r="U12294">
        <v>260519</v>
      </c>
      <c r="V12294">
        <v>90951</v>
      </c>
      <c r="W12294">
        <v>51.441219330000003</v>
      </c>
      <c r="X12294" t="s">
        <v>17</v>
      </c>
      <c r="Y12294">
        <v>0.26746832999999998</v>
      </c>
      <c r="Z12294" t="s">
        <v>18</v>
      </c>
      <c r="AA12294">
        <v>-1.3</v>
      </c>
      <c r="AB12294">
        <v>1</v>
      </c>
      <c r="AC12294">
        <v>8</v>
      </c>
      <c r="AD12294">
        <v>1.36</v>
      </c>
      <c r="AE12294">
        <v>58.55</v>
      </c>
      <c r="AF12294" t="s">
        <v>19</v>
      </c>
      <c r="AG12294" t="s">
        <v>8</v>
      </c>
      <c r="AH12294">
        <v>200</v>
      </c>
      <c r="AI12294" t="s">
        <v>9</v>
      </c>
      <c r="AJ12294">
        <v>0</v>
      </c>
      <c r="AK12294">
        <v>0</v>
      </c>
      <c r="AL12294" t="s">
        <v>10</v>
      </c>
      <c r="AM12294">
        <v>0</v>
      </c>
      <c r="AN12294">
        <v>0</v>
      </c>
      <c r="AO12294">
        <v>0</v>
      </c>
      <c r="AP12294" t="s">
        <v>11</v>
      </c>
      <c r="AQ12294">
        <v>0</v>
      </c>
      <c r="AR12294">
        <v>0</v>
      </c>
      <c r="AS12294" t="s">
        <v>12</v>
      </c>
      <c r="AT12294">
        <v>0</v>
      </c>
      <c r="AU12294">
        <v>0</v>
      </c>
      <c r="AV12294" t="s">
        <v>13</v>
      </c>
      <c r="AW12294">
        <v>0</v>
      </c>
      <c r="AX12294">
        <v>0</v>
      </c>
      <c r="AY12294" t="s">
        <v>14</v>
      </c>
      <c r="AZ12294">
        <v>0</v>
      </c>
      <c r="BA12294">
        <v>0</v>
      </c>
      <c r="BB12294" t="s">
        <v>15</v>
      </c>
      <c r="BC12294">
        <v>0</v>
      </c>
      <c r="BD12294" t="s">
        <v>16</v>
      </c>
      <c r="BE12294">
        <v>118</v>
      </c>
      <c r="BF12294">
        <v>10</v>
      </c>
      <c r="BG12294">
        <v>2</v>
      </c>
    </row>
    <row r="12295" spans="1:59" x14ac:dyDescent="0.25">
      <c r="A12295" t="s">
        <v>0</v>
      </c>
      <c r="B12295" t="s">
        <v>1</v>
      </c>
      <c r="C12295">
        <v>1840693</v>
      </c>
      <c r="D12295" t="s">
        <v>2</v>
      </c>
      <c r="E12295">
        <v>116</v>
      </c>
      <c r="F12295">
        <v>86</v>
      </c>
      <c r="G12295">
        <v>-5</v>
      </c>
      <c r="H12295" t="s">
        <v>3</v>
      </c>
      <c r="I12295">
        <v>72</v>
      </c>
      <c r="J12295">
        <v>8</v>
      </c>
      <c r="K12295">
        <v>-16</v>
      </c>
      <c r="L12295" t="s">
        <v>4</v>
      </c>
      <c r="M12295">
        <v>-0.3221</v>
      </c>
      <c r="N12295">
        <v>-0.1646</v>
      </c>
      <c r="O12295">
        <v>0.85980000000000001</v>
      </c>
      <c r="P12295" t="s">
        <v>5</v>
      </c>
      <c r="Q12295">
        <v>2.6766999999999999</v>
      </c>
      <c r="R12295">
        <v>-5.2563000000000004</v>
      </c>
      <c r="S12295">
        <v>3.1777000000000002</v>
      </c>
      <c r="T12295" t="s">
        <v>6</v>
      </c>
      <c r="U12295">
        <v>260519</v>
      </c>
      <c r="V12295">
        <v>90951</v>
      </c>
      <c r="W12295">
        <v>51.441219330000003</v>
      </c>
      <c r="X12295" t="s">
        <v>17</v>
      </c>
      <c r="Y12295">
        <v>0.26746832999999998</v>
      </c>
      <c r="Z12295" t="s">
        <v>18</v>
      </c>
      <c r="AA12295">
        <v>-1.3</v>
      </c>
      <c r="AB12295">
        <v>1</v>
      </c>
      <c r="AC12295">
        <v>8</v>
      </c>
      <c r="AD12295">
        <v>1.98</v>
      </c>
      <c r="AE12295">
        <v>58.9</v>
      </c>
      <c r="AF12295" t="s">
        <v>19</v>
      </c>
      <c r="AG12295" t="s">
        <v>8</v>
      </c>
      <c r="AH12295">
        <v>200</v>
      </c>
      <c r="AI12295" t="s">
        <v>9</v>
      </c>
      <c r="AJ12295">
        <v>0</v>
      </c>
      <c r="AK12295">
        <v>0</v>
      </c>
      <c r="AL12295" t="s">
        <v>10</v>
      </c>
      <c r="AM12295">
        <v>0</v>
      </c>
      <c r="AN12295">
        <v>0</v>
      </c>
      <c r="AO12295">
        <v>0</v>
      </c>
      <c r="AP12295" t="s">
        <v>11</v>
      </c>
      <c r="AQ12295">
        <v>0</v>
      </c>
      <c r="AR12295">
        <v>0</v>
      </c>
      <c r="AS12295" t="s">
        <v>12</v>
      </c>
      <c r="AT12295">
        <v>0</v>
      </c>
      <c r="AU12295">
        <v>0</v>
      </c>
      <c r="AV12295" t="s">
        <v>13</v>
      </c>
      <c r="AW12295">
        <v>0</v>
      </c>
      <c r="AX12295">
        <v>0</v>
      </c>
      <c r="AY12295" t="s">
        <v>14</v>
      </c>
      <c r="AZ12295">
        <v>0</v>
      </c>
      <c r="BA12295">
        <v>0</v>
      </c>
      <c r="BB12295" t="s">
        <v>15</v>
      </c>
      <c r="BC12295">
        <v>0</v>
      </c>
      <c r="BD12295" t="s">
        <v>16</v>
      </c>
      <c r="BE12295">
        <v>116</v>
      </c>
      <c r="BF12295">
        <v>10</v>
      </c>
      <c r="BG12295">
        <v>2</v>
      </c>
    </row>
    <row r="12296" spans="1:59" x14ac:dyDescent="0.25">
      <c r="A12296" t="s">
        <v>0</v>
      </c>
      <c r="B12296" t="s">
        <v>1</v>
      </c>
      <c r="C12296">
        <v>1840829</v>
      </c>
      <c r="D12296" t="s">
        <v>2</v>
      </c>
      <c r="E12296">
        <v>111</v>
      </c>
      <c r="F12296">
        <v>86</v>
      </c>
      <c r="G12296">
        <v>-5</v>
      </c>
      <c r="H12296" t="s">
        <v>3</v>
      </c>
      <c r="I12296">
        <v>74</v>
      </c>
      <c r="J12296">
        <v>5</v>
      </c>
      <c r="K12296">
        <v>-14</v>
      </c>
      <c r="L12296" t="s">
        <v>4</v>
      </c>
      <c r="M12296">
        <v>-0.20960000000000001</v>
      </c>
      <c r="N12296">
        <v>-0.111</v>
      </c>
      <c r="O12296">
        <v>0.96389999999999998</v>
      </c>
      <c r="P12296" t="s">
        <v>5</v>
      </c>
      <c r="Q12296">
        <v>-0.54579999999999995</v>
      </c>
      <c r="R12296">
        <v>-8.4713999999999992</v>
      </c>
      <c r="S12296">
        <v>2.5421999999999998</v>
      </c>
      <c r="T12296" t="s">
        <v>6</v>
      </c>
      <c r="U12296">
        <v>260519</v>
      </c>
      <c r="V12296">
        <v>90951</v>
      </c>
      <c r="W12296">
        <v>51.441219330000003</v>
      </c>
      <c r="X12296" t="s">
        <v>17</v>
      </c>
      <c r="Y12296">
        <v>0.26746832999999998</v>
      </c>
      <c r="Z12296" t="s">
        <v>18</v>
      </c>
      <c r="AA12296">
        <v>-1.3</v>
      </c>
      <c r="AB12296">
        <v>1</v>
      </c>
      <c r="AC12296">
        <v>8</v>
      </c>
      <c r="AD12296">
        <v>1.98</v>
      </c>
      <c r="AE12296">
        <v>58.9</v>
      </c>
      <c r="AF12296" t="s">
        <v>19</v>
      </c>
      <c r="AG12296" t="s">
        <v>8</v>
      </c>
      <c r="AH12296">
        <v>200</v>
      </c>
      <c r="AI12296" t="s">
        <v>9</v>
      </c>
      <c r="AJ12296">
        <v>0</v>
      </c>
      <c r="AK12296">
        <v>0</v>
      </c>
      <c r="AL12296" t="s">
        <v>10</v>
      </c>
      <c r="AM12296">
        <v>0</v>
      </c>
      <c r="AN12296">
        <v>0</v>
      </c>
      <c r="AO12296">
        <v>0</v>
      </c>
      <c r="AP12296" t="s">
        <v>11</v>
      </c>
      <c r="AQ12296">
        <v>0</v>
      </c>
      <c r="AR12296">
        <v>0</v>
      </c>
      <c r="AS12296" t="s">
        <v>12</v>
      </c>
      <c r="AT12296">
        <v>0</v>
      </c>
      <c r="AU12296">
        <v>0</v>
      </c>
      <c r="AV12296" t="s">
        <v>13</v>
      </c>
      <c r="AW12296">
        <v>0</v>
      </c>
      <c r="AX12296">
        <v>0</v>
      </c>
      <c r="AY12296" t="s">
        <v>14</v>
      </c>
      <c r="AZ12296">
        <v>0</v>
      </c>
      <c r="BA12296">
        <v>0</v>
      </c>
      <c r="BB12296" t="s">
        <v>15</v>
      </c>
      <c r="BC12296">
        <v>0</v>
      </c>
      <c r="BD12296" t="s">
        <v>16</v>
      </c>
      <c r="BE12296">
        <v>111</v>
      </c>
      <c r="BF12296">
        <v>10</v>
      </c>
      <c r="BG12296">
        <v>2</v>
      </c>
    </row>
    <row r="12297" spans="1:59" x14ac:dyDescent="0.25">
      <c r="A12297" t="s">
        <v>0</v>
      </c>
      <c r="B12297" t="s">
        <v>1</v>
      </c>
      <c r="C12297">
        <v>1840963</v>
      </c>
      <c r="D12297" t="s">
        <v>2</v>
      </c>
      <c r="E12297">
        <v>105</v>
      </c>
      <c r="F12297">
        <v>86</v>
      </c>
      <c r="G12297">
        <v>-5</v>
      </c>
      <c r="H12297" t="s">
        <v>3</v>
      </c>
      <c r="I12297">
        <v>73</v>
      </c>
      <c r="J12297">
        <v>7</v>
      </c>
      <c r="K12297">
        <v>-9</v>
      </c>
      <c r="L12297" t="s">
        <v>4</v>
      </c>
      <c r="M12297">
        <v>-0.16850000000000001</v>
      </c>
      <c r="N12297">
        <v>-0.19550000000000001</v>
      </c>
      <c r="O12297">
        <v>0.76939999999999997</v>
      </c>
      <c r="P12297" t="s">
        <v>5</v>
      </c>
      <c r="Q12297">
        <v>-2.7290999999999999</v>
      </c>
      <c r="R12297">
        <v>-8.2769999999999992</v>
      </c>
      <c r="S12297">
        <v>4.202</v>
      </c>
      <c r="T12297" t="s">
        <v>6</v>
      </c>
      <c r="U12297">
        <v>260519</v>
      </c>
      <c r="V12297">
        <v>90951</v>
      </c>
      <c r="W12297">
        <v>51.441219330000003</v>
      </c>
      <c r="X12297" t="s">
        <v>17</v>
      </c>
      <c r="Y12297">
        <v>0.26746832999999998</v>
      </c>
      <c r="Z12297" t="s">
        <v>18</v>
      </c>
      <c r="AA12297">
        <v>-1.3</v>
      </c>
      <c r="AB12297">
        <v>1</v>
      </c>
      <c r="AC12297">
        <v>8</v>
      </c>
      <c r="AD12297">
        <v>1.98</v>
      </c>
      <c r="AE12297">
        <v>58.9</v>
      </c>
      <c r="AF12297" t="s">
        <v>19</v>
      </c>
      <c r="AG12297" t="s">
        <v>8</v>
      </c>
      <c r="AH12297">
        <v>200</v>
      </c>
      <c r="AI12297" t="s">
        <v>9</v>
      </c>
      <c r="AJ12297">
        <v>0</v>
      </c>
      <c r="AK12297">
        <v>0</v>
      </c>
      <c r="AL12297" t="s">
        <v>10</v>
      </c>
      <c r="AM12297">
        <v>0</v>
      </c>
      <c r="AN12297">
        <v>0</v>
      </c>
      <c r="AO12297">
        <v>0</v>
      </c>
      <c r="AP12297" t="s">
        <v>11</v>
      </c>
      <c r="AQ12297">
        <v>0</v>
      </c>
      <c r="AR12297">
        <v>0</v>
      </c>
      <c r="AS12297" t="s">
        <v>12</v>
      </c>
      <c r="AT12297">
        <v>0</v>
      </c>
      <c r="AU12297">
        <v>0</v>
      </c>
      <c r="AV12297" t="s">
        <v>13</v>
      </c>
      <c r="AW12297">
        <v>0</v>
      </c>
      <c r="AX12297">
        <v>0</v>
      </c>
      <c r="AY12297" t="s">
        <v>14</v>
      </c>
      <c r="AZ12297">
        <v>0</v>
      </c>
      <c r="BA12297">
        <v>0</v>
      </c>
      <c r="BB12297" t="s">
        <v>15</v>
      </c>
      <c r="BC12297">
        <v>0</v>
      </c>
      <c r="BD12297" t="s">
        <v>16</v>
      </c>
      <c r="BE12297">
        <v>105</v>
      </c>
      <c r="BF12297">
        <v>10</v>
      </c>
      <c r="BG12297">
        <v>2</v>
      </c>
    </row>
    <row r="12298" spans="1:59" x14ac:dyDescent="0.25">
      <c r="A12298" t="s">
        <v>0</v>
      </c>
      <c r="B12298" t="s">
        <v>1</v>
      </c>
      <c r="C12298">
        <v>1841101</v>
      </c>
      <c r="D12298" t="s">
        <v>2</v>
      </c>
      <c r="E12298">
        <v>101</v>
      </c>
      <c r="F12298">
        <v>86</v>
      </c>
      <c r="G12298">
        <v>-5</v>
      </c>
      <c r="H12298" t="s">
        <v>3</v>
      </c>
      <c r="I12298">
        <v>70</v>
      </c>
      <c r="J12298">
        <v>5</v>
      </c>
      <c r="K12298">
        <v>-8</v>
      </c>
      <c r="L12298" t="s">
        <v>4</v>
      </c>
      <c r="M12298">
        <v>-0.25019999999999998</v>
      </c>
      <c r="N12298">
        <v>-7.2099999999999997E-2</v>
      </c>
      <c r="O12298">
        <v>0.91800000000000004</v>
      </c>
      <c r="P12298" t="s">
        <v>5</v>
      </c>
      <c r="Q12298">
        <v>0.73270000000000002</v>
      </c>
      <c r="R12298">
        <v>-8.2620000000000005</v>
      </c>
      <c r="S12298">
        <v>0.99439999999999995</v>
      </c>
      <c r="T12298" t="s">
        <v>6</v>
      </c>
      <c r="U12298">
        <v>260519</v>
      </c>
      <c r="V12298">
        <v>90951</v>
      </c>
      <c r="W12298">
        <v>51.441219330000003</v>
      </c>
      <c r="X12298" t="s">
        <v>17</v>
      </c>
      <c r="Y12298">
        <v>0.26746832999999998</v>
      </c>
      <c r="Z12298" t="s">
        <v>18</v>
      </c>
      <c r="AA12298">
        <v>-1.3</v>
      </c>
      <c r="AB12298">
        <v>1</v>
      </c>
      <c r="AC12298">
        <v>8</v>
      </c>
      <c r="AD12298">
        <v>1.98</v>
      </c>
      <c r="AE12298">
        <v>58.9</v>
      </c>
      <c r="AF12298" t="s">
        <v>19</v>
      </c>
      <c r="AG12298" t="s">
        <v>8</v>
      </c>
      <c r="AH12298">
        <v>200</v>
      </c>
      <c r="AI12298" t="s">
        <v>9</v>
      </c>
      <c r="AJ12298">
        <v>0</v>
      </c>
      <c r="AK12298">
        <v>0</v>
      </c>
      <c r="AL12298" t="s">
        <v>10</v>
      </c>
      <c r="AM12298">
        <v>0</v>
      </c>
      <c r="AN12298">
        <v>0</v>
      </c>
      <c r="AO12298">
        <v>0</v>
      </c>
      <c r="AP12298" t="s">
        <v>11</v>
      </c>
      <c r="AQ12298">
        <v>0</v>
      </c>
      <c r="AR12298">
        <v>0</v>
      </c>
      <c r="AS12298" t="s">
        <v>12</v>
      </c>
      <c r="AT12298">
        <v>0</v>
      </c>
      <c r="AU12298">
        <v>0</v>
      </c>
      <c r="AV12298" t="s">
        <v>13</v>
      </c>
      <c r="AW12298">
        <v>0</v>
      </c>
      <c r="AX12298">
        <v>0</v>
      </c>
      <c r="AY12298" t="s">
        <v>14</v>
      </c>
      <c r="AZ12298">
        <v>0</v>
      </c>
      <c r="BA12298">
        <v>0</v>
      </c>
      <c r="BB12298" t="s">
        <v>15</v>
      </c>
      <c r="BC12298">
        <v>0</v>
      </c>
      <c r="BD12298" t="s">
        <v>16</v>
      </c>
      <c r="BE12298">
        <v>101</v>
      </c>
      <c r="BF12298">
        <v>10</v>
      </c>
      <c r="BG12298">
        <v>2</v>
      </c>
    </row>
    <row r="12299" spans="1:59" x14ac:dyDescent="0.25">
      <c r="A12299" t="s">
        <v>0</v>
      </c>
      <c r="B12299" t="s">
        <v>1</v>
      </c>
      <c r="C12299">
        <v>1841251</v>
      </c>
      <c r="D12299" t="s">
        <v>2</v>
      </c>
      <c r="E12299">
        <v>101</v>
      </c>
      <c r="F12299">
        <v>86</v>
      </c>
      <c r="G12299">
        <v>-5</v>
      </c>
      <c r="H12299" t="s">
        <v>3</v>
      </c>
      <c r="I12299">
        <v>67</v>
      </c>
      <c r="J12299">
        <v>6</v>
      </c>
      <c r="K12299">
        <v>-8</v>
      </c>
      <c r="L12299" t="s">
        <v>4</v>
      </c>
      <c r="M12299">
        <v>-0.27689999999999998</v>
      </c>
      <c r="N12299">
        <v>-9.5299999999999996E-2</v>
      </c>
      <c r="O12299">
        <v>1.0619000000000001</v>
      </c>
      <c r="P12299" t="s">
        <v>5</v>
      </c>
      <c r="Q12299">
        <v>8.4787999999999997</v>
      </c>
      <c r="R12299">
        <v>7.4800000000000005E-2</v>
      </c>
      <c r="S12299">
        <v>1.2561</v>
      </c>
      <c r="T12299" t="s">
        <v>6</v>
      </c>
      <c r="U12299">
        <v>260519</v>
      </c>
      <c r="V12299">
        <v>90951</v>
      </c>
      <c r="W12299">
        <v>51.441219330000003</v>
      </c>
      <c r="X12299" t="s">
        <v>17</v>
      </c>
      <c r="Y12299">
        <v>0.26746832999999998</v>
      </c>
      <c r="Z12299" t="s">
        <v>18</v>
      </c>
      <c r="AA12299">
        <v>-1.3</v>
      </c>
      <c r="AB12299">
        <v>1</v>
      </c>
      <c r="AC12299">
        <v>8</v>
      </c>
      <c r="AD12299">
        <v>1.98</v>
      </c>
      <c r="AE12299">
        <v>58.9</v>
      </c>
      <c r="AF12299" t="s">
        <v>19</v>
      </c>
      <c r="AG12299" t="s">
        <v>8</v>
      </c>
      <c r="AH12299">
        <v>200</v>
      </c>
      <c r="AI12299" t="s">
        <v>9</v>
      </c>
      <c r="AJ12299">
        <v>0</v>
      </c>
      <c r="AK12299">
        <v>0</v>
      </c>
      <c r="AL12299" t="s">
        <v>10</v>
      </c>
      <c r="AM12299">
        <v>0</v>
      </c>
      <c r="AN12299">
        <v>0</v>
      </c>
      <c r="AO12299">
        <v>0</v>
      </c>
      <c r="AP12299" t="s">
        <v>11</v>
      </c>
      <c r="AQ12299">
        <v>0</v>
      </c>
      <c r="AR12299">
        <v>0</v>
      </c>
      <c r="AS12299" t="s">
        <v>12</v>
      </c>
      <c r="AT12299">
        <v>0</v>
      </c>
      <c r="AU12299">
        <v>0</v>
      </c>
      <c r="AV12299" t="s">
        <v>13</v>
      </c>
      <c r="AW12299">
        <v>0</v>
      </c>
      <c r="AX12299">
        <v>0</v>
      </c>
      <c r="AY12299" t="s">
        <v>14</v>
      </c>
      <c r="AZ12299">
        <v>0</v>
      </c>
      <c r="BA12299">
        <v>0</v>
      </c>
      <c r="BB12299" t="s">
        <v>15</v>
      </c>
      <c r="BC12299">
        <v>0</v>
      </c>
      <c r="BD12299" t="s">
        <v>16</v>
      </c>
      <c r="BE12299">
        <v>101</v>
      </c>
      <c r="BF12299">
        <v>10</v>
      </c>
      <c r="BG12299">
        <v>2</v>
      </c>
    </row>
    <row r="12300" spans="1:59" x14ac:dyDescent="0.25">
      <c r="A12300" t="s">
        <v>0</v>
      </c>
      <c r="B12300" t="s">
        <v>1</v>
      </c>
      <c r="C12300">
        <v>1841385</v>
      </c>
      <c r="D12300" t="s">
        <v>2</v>
      </c>
      <c r="E12300">
        <v>101</v>
      </c>
      <c r="F12300">
        <v>86</v>
      </c>
      <c r="G12300">
        <v>-5</v>
      </c>
      <c r="H12300" t="s">
        <v>3</v>
      </c>
      <c r="I12300">
        <v>63</v>
      </c>
      <c r="J12300">
        <v>5</v>
      </c>
      <c r="K12300">
        <v>-9</v>
      </c>
      <c r="L12300" t="s">
        <v>4</v>
      </c>
      <c r="M12300">
        <v>-0.29699999999999999</v>
      </c>
      <c r="N12300">
        <v>-0.1249</v>
      </c>
      <c r="O12300">
        <v>0.91720000000000002</v>
      </c>
      <c r="P12300" t="s">
        <v>5</v>
      </c>
      <c r="Q12300">
        <v>-2.24E-2</v>
      </c>
      <c r="R12300">
        <v>-1.9963</v>
      </c>
      <c r="S12300">
        <v>-1.4206000000000001</v>
      </c>
      <c r="T12300" t="s">
        <v>6</v>
      </c>
      <c r="U12300">
        <v>260519</v>
      </c>
      <c r="V12300">
        <v>90951</v>
      </c>
      <c r="W12300">
        <v>51.441219330000003</v>
      </c>
      <c r="X12300" t="s">
        <v>17</v>
      </c>
      <c r="Y12300">
        <v>0.26746832999999998</v>
      </c>
      <c r="Z12300" t="s">
        <v>18</v>
      </c>
      <c r="AA12300">
        <v>-1.3</v>
      </c>
      <c r="AB12300">
        <v>1</v>
      </c>
      <c r="AC12300">
        <v>8</v>
      </c>
      <c r="AD12300">
        <v>1.98</v>
      </c>
      <c r="AE12300">
        <v>58.9</v>
      </c>
      <c r="AF12300" t="s">
        <v>19</v>
      </c>
      <c r="AG12300" t="s">
        <v>8</v>
      </c>
      <c r="AH12300">
        <v>200</v>
      </c>
      <c r="AI12300" t="s">
        <v>9</v>
      </c>
      <c r="AJ12300">
        <v>0</v>
      </c>
      <c r="AK12300">
        <v>0</v>
      </c>
      <c r="AL12300" t="s">
        <v>10</v>
      </c>
      <c r="AM12300">
        <v>0</v>
      </c>
      <c r="AN12300">
        <v>0</v>
      </c>
      <c r="AO12300">
        <v>0</v>
      </c>
      <c r="AP12300" t="s">
        <v>11</v>
      </c>
      <c r="AQ12300">
        <v>0</v>
      </c>
      <c r="AR12300">
        <v>0</v>
      </c>
      <c r="AS12300" t="s">
        <v>12</v>
      </c>
      <c r="AT12300">
        <v>0</v>
      </c>
      <c r="AU12300">
        <v>0</v>
      </c>
      <c r="AV12300" t="s">
        <v>13</v>
      </c>
      <c r="AW12300">
        <v>0</v>
      </c>
      <c r="AX12300">
        <v>0</v>
      </c>
      <c r="AY12300" t="s">
        <v>14</v>
      </c>
      <c r="AZ12300">
        <v>0</v>
      </c>
      <c r="BA12300">
        <v>0</v>
      </c>
      <c r="BB12300" t="s">
        <v>15</v>
      </c>
      <c r="BC12300">
        <v>0</v>
      </c>
      <c r="BD12300" t="s">
        <v>16</v>
      </c>
      <c r="BE12300">
        <v>101</v>
      </c>
      <c r="BF12300">
        <v>10</v>
      </c>
      <c r="BG12300">
        <v>2</v>
      </c>
    </row>
    <row r="12301" spans="1:59" x14ac:dyDescent="0.25">
      <c r="A12301" t="s">
        <v>0</v>
      </c>
      <c r="B12301" t="s">
        <v>1</v>
      </c>
      <c r="C12301">
        <v>1841523</v>
      </c>
      <c r="D12301" t="s">
        <v>2</v>
      </c>
      <c r="E12301">
        <v>101</v>
      </c>
      <c r="F12301">
        <v>86</v>
      </c>
      <c r="G12301">
        <v>-5</v>
      </c>
      <c r="H12301" t="s">
        <v>3</v>
      </c>
      <c r="I12301">
        <v>60</v>
      </c>
      <c r="J12301">
        <v>6</v>
      </c>
      <c r="K12301">
        <v>-8</v>
      </c>
      <c r="L12301" t="s">
        <v>4</v>
      </c>
      <c r="M12301">
        <v>-0.23549999999999999</v>
      </c>
      <c r="N12301">
        <v>-0.1923</v>
      </c>
      <c r="O12301">
        <v>1.0428999999999999</v>
      </c>
      <c r="P12301" t="s">
        <v>5</v>
      </c>
      <c r="Q12301">
        <v>3.7458999999999998</v>
      </c>
      <c r="R12301">
        <v>5.2488000000000001</v>
      </c>
      <c r="S12301">
        <v>1.5028999999999999</v>
      </c>
      <c r="T12301" t="s">
        <v>6</v>
      </c>
      <c r="U12301">
        <v>260519</v>
      </c>
      <c r="V12301">
        <v>90952</v>
      </c>
      <c r="W12301">
        <v>51.441226960000002</v>
      </c>
      <c r="X12301" t="s">
        <v>17</v>
      </c>
      <c r="Y12301">
        <v>0.26748502000000002</v>
      </c>
      <c r="Z12301" t="s">
        <v>18</v>
      </c>
      <c r="AA12301">
        <v>-1.4</v>
      </c>
      <c r="AB12301">
        <v>1</v>
      </c>
      <c r="AC12301">
        <v>8</v>
      </c>
      <c r="AD12301">
        <v>1.98</v>
      </c>
      <c r="AE12301">
        <v>58.9</v>
      </c>
      <c r="AF12301" t="s">
        <v>19</v>
      </c>
      <c r="AG12301" t="s">
        <v>8</v>
      </c>
      <c r="AH12301">
        <v>200</v>
      </c>
      <c r="AI12301" t="s">
        <v>9</v>
      </c>
      <c r="AJ12301">
        <v>0</v>
      </c>
      <c r="AK12301">
        <v>0</v>
      </c>
      <c r="AL12301" t="s">
        <v>10</v>
      </c>
      <c r="AM12301">
        <v>0</v>
      </c>
      <c r="AN12301">
        <v>0</v>
      </c>
      <c r="AO12301">
        <v>0</v>
      </c>
      <c r="AP12301" t="s">
        <v>11</v>
      </c>
      <c r="AQ12301">
        <v>0</v>
      </c>
      <c r="AR12301">
        <v>0</v>
      </c>
      <c r="AS12301" t="s">
        <v>12</v>
      </c>
      <c r="AT12301">
        <v>0</v>
      </c>
      <c r="AU12301">
        <v>0</v>
      </c>
      <c r="AV12301" t="s">
        <v>13</v>
      </c>
      <c r="AW12301">
        <v>0</v>
      </c>
      <c r="AX12301">
        <v>0</v>
      </c>
      <c r="AY12301" t="s">
        <v>14</v>
      </c>
      <c r="AZ12301">
        <v>0</v>
      </c>
      <c r="BA12301">
        <v>0</v>
      </c>
      <c r="BB12301" t="s">
        <v>15</v>
      </c>
      <c r="BC12301">
        <v>0</v>
      </c>
      <c r="BD12301" t="s">
        <v>16</v>
      </c>
      <c r="BE12301">
        <v>101</v>
      </c>
      <c r="BF12301">
        <v>10</v>
      </c>
      <c r="BG12301">
        <v>2</v>
      </c>
    </row>
    <row r="12302" spans="1:59" x14ac:dyDescent="0.25">
      <c r="A12302" t="s">
        <v>0</v>
      </c>
      <c r="B12302" t="s">
        <v>1</v>
      </c>
      <c r="C12302">
        <v>1841672</v>
      </c>
      <c r="D12302" t="s">
        <v>2</v>
      </c>
      <c r="E12302">
        <v>101</v>
      </c>
      <c r="F12302">
        <v>86</v>
      </c>
      <c r="G12302">
        <v>-5</v>
      </c>
      <c r="H12302" t="s">
        <v>3</v>
      </c>
      <c r="I12302">
        <v>57</v>
      </c>
      <c r="J12302">
        <v>5</v>
      </c>
      <c r="K12302">
        <v>-11</v>
      </c>
      <c r="L12302" t="s">
        <v>4</v>
      </c>
      <c r="M12302">
        <v>-0.27679999999999999</v>
      </c>
      <c r="N12302">
        <v>-0.14369999999999999</v>
      </c>
      <c r="O12302">
        <v>1.0270999999999999</v>
      </c>
      <c r="P12302" t="s">
        <v>5</v>
      </c>
      <c r="Q12302">
        <v>3.7684000000000002</v>
      </c>
      <c r="R12302">
        <v>11.3874</v>
      </c>
      <c r="S12302">
        <v>2.9899999999999999E-2</v>
      </c>
      <c r="T12302" t="s">
        <v>6</v>
      </c>
      <c r="U12302">
        <v>260519</v>
      </c>
      <c r="V12302">
        <v>90952</v>
      </c>
      <c r="W12302">
        <v>51.441226960000002</v>
      </c>
      <c r="X12302" t="s">
        <v>17</v>
      </c>
      <c r="Y12302">
        <v>0.26748502000000002</v>
      </c>
      <c r="Z12302" t="s">
        <v>18</v>
      </c>
      <c r="AA12302">
        <v>-1.4</v>
      </c>
      <c r="AB12302">
        <v>1</v>
      </c>
      <c r="AC12302">
        <v>8</v>
      </c>
      <c r="AD12302">
        <v>1.98</v>
      </c>
      <c r="AE12302">
        <v>58.9</v>
      </c>
      <c r="AF12302" t="s">
        <v>19</v>
      </c>
      <c r="AG12302" t="s">
        <v>8</v>
      </c>
      <c r="AH12302">
        <v>200</v>
      </c>
      <c r="AI12302" t="s">
        <v>9</v>
      </c>
      <c r="AJ12302">
        <v>0</v>
      </c>
      <c r="AK12302">
        <v>0</v>
      </c>
      <c r="AL12302" t="s">
        <v>10</v>
      </c>
      <c r="AM12302">
        <v>0</v>
      </c>
      <c r="AN12302">
        <v>0</v>
      </c>
      <c r="AO12302">
        <v>0</v>
      </c>
      <c r="AP12302" t="s">
        <v>11</v>
      </c>
      <c r="AQ12302">
        <v>0</v>
      </c>
      <c r="AR12302">
        <v>0</v>
      </c>
      <c r="AS12302" t="s">
        <v>12</v>
      </c>
      <c r="AT12302">
        <v>0</v>
      </c>
      <c r="AU12302">
        <v>0</v>
      </c>
      <c r="AV12302" t="s">
        <v>13</v>
      </c>
      <c r="AW12302">
        <v>0</v>
      </c>
      <c r="AX12302">
        <v>0</v>
      </c>
      <c r="AY12302" t="s">
        <v>14</v>
      </c>
      <c r="AZ12302">
        <v>0</v>
      </c>
      <c r="BA12302">
        <v>0</v>
      </c>
      <c r="BB12302" t="s">
        <v>15</v>
      </c>
      <c r="BC12302">
        <v>0</v>
      </c>
      <c r="BD12302" t="s">
        <v>16</v>
      </c>
      <c r="BE12302">
        <v>101</v>
      </c>
      <c r="BF12302">
        <v>10</v>
      </c>
      <c r="BG12302">
        <v>2</v>
      </c>
    </row>
    <row r="12303" spans="1:59" x14ac:dyDescent="0.25">
      <c r="A12303" t="s">
        <v>0</v>
      </c>
      <c r="B12303" t="s">
        <v>1</v>
      </c>
      <c r="C12303">
        <v>1841808</v>
      </c>
      <c r="D12303" t="s">
        <v>2</v>
      </c>
      <c r="E12303">
        <v>101</v>
      </c>
      <c r="F12303">
        <v>86</v>
      </c>
      <c r="G12303">
        <v>-5</v>
      </c>
      <c r="H12303" t="s">
        <v>3</v>
      </c>
      <c r="I12303">
        <v>54</v>
      </c>
      <c r="J12303">
        <v>4</v>
      </c>
      <c r="K12303">
        <v>-14</v>
      </c>
      <c r="L12303" t="s">
        <v>4</v>
      </c>
      <c r="M12303">
        <v>-0.31509999999999999</v>
      </c>
      <c r="N12303">
        <v>-9.6199999999999994E-2</v>
      </c>
      <c r="O12303">
        <v>0.99519999999999997</v>
      </c>
      <c r="P12303" t="s">
        <v>5</v>
      </c>
      <c r="Q12303">
        <v>-2.7589999999999999</v>
      </c>
      <c r="R12303">
        <v>3.4020000000000001</v>
      </c>
      <c r="S12303">
        <v>-3.1627000000000001</v>
      </c>
      <c r="T12303" t="s">
        <v>6</v>
      </c>
      <c r="U12303">
        <v>260519</v>
      </c>
      <c r="V12303">
        <v>90952</v>
      </c>
      <c r="W12303">
        <v>51.441226960000002</v>
      </c>
      <c r="X12303" t="s">
        <v>17</v>
      </c>
      <c r="Y12303">
        <v>0.26748502000000002</v>
      </c>
      <c r="Z12303" t="s">
        <v>18</v>
      </c>
      <c r="AA12303">
        <v>-1.4</v>
      </c>
      <c r="AB12303">
        <v>1</v>
      </c>
      <c r="AC12303">
        <v>8</v>
      </c>
      <c r="AD12303">
        <v>2.0499999999999998</v>
      </c>
      <c r="AE12303">
        <v>62.09</v>
      </c>
      <c r="AF12303" t="s">
        <v>19</v>
      </c>
      <c r="AG12303" t="s">
        <v>8</v>
      </c>
      <c r="AH12303">
        <v>200</v>
      </c>
      <c r="AI12303" t="s">
        <v>9</v>
      </c>
      <c r="AJ12303">
        <v>0</v>
      </c>
      <c r="AK12303">
        <v>0</v>
      </c>
      <c r="AL12303" t="s">
        <v>10</v>
      </c>
      <c r="AM12303">
        <v>0</v>
      </c>
      <c r="AN12303">
        <v>0</v>
      </c>
      <c r="AO12303">
        <v>0</v>
      </c>
      <c r="AP12303" t="s">
        <v>11</v>
      </c>
      <c r="AQ12303">
        <v>0</v>
      </c>
      <c r="AR12303">
        <v>0</v>
      </c>
      <c r="AS12303" t="s">
        <v>12</v>
      </c>
      <c r="AT12303">
        <v>0</v>
      </c>
      <c r="AU12303">
        <v>0</v>
      </c>
      <c r="AV12303" t="s">
        <v>13</v>
      </c>
      <c r="AW12303">
        <v>0</v>
      </c>
      <c r="AX12303">
        <v>0</v>
      </c>
      <c r="AY12303" t="s">
        <v>14</v>
      </c>
      <c r="AZ12303">
        <v>0</v>
      </c>
      <c r="BA12303">
        <v>0</v>
      </c>
      <c r="BB12303" t="s">
        <v>15</v>
      </c>
      <c r="BC12303">
        <v>0</v>
      </c>
      <c r="BD12303" t="s">
        <v>16</v>
      </c>
      <c r="BE12303">
        <v>101</v>
      </c>
      <c r="BF12303">
        <v>10</v>
      </c>
      <c r="BG12303">
        <v>2</v>
      </c>
    </row>
    <row r="12304" spans="1:59" x14ac:dyDescent="0.25">
      <c r="A12304" t="s">
        <v>0</v>
      </c>
      <c r="B12304" t="s">
        <v>1</v>
      </c>
      <c r="C12304">
        <v>1841943</v>
      </c>
      <c r="D12304" t="s">
        <v>2</v>
      </c>
      <c r="E12304">
        <v>93</v>
      </c>
      <c r="F12304">
        <v>91</v>
      </c>
      <c r="G12304">
        <v>-5</v>
      </c>
      <c r="H12304" t="s">
        <v>3</v>
      </c>
      <c r="I12304">
        <v>55</v>
      </c>
      <c r="J12304">
        <v>6</v>
      </c>
      <c r="K12304">
        <v>-15</v>
      </c>
      <c r="L12304" t="s">
        <v>4</v>
      </c>
      <c r="M12304">
        <v>-0.30409999999999998</v>
      </c>
      <c r="N12304">
        <v>-0.1227</v>
      </c>
      <c r="O12304">
        <v>0.88700000000000001</v>
      </c>
      <c r="P12304" t="s">
        <v>5</v>
      </c>
      <c r="Q12304">
        <v>-1.9814000000000001</v>
      </c>
      <c r="R12304">
        <v>-1.8916999999999999</v>
      </c>
      <c r="S12304">
        <v>-2.7440000000000002</v>
      </c>
      <c r="T12304" t="s">
        <v>6</v>
      </c>
      <c r="U12304">
        <v>260519</v>
      </c>
      <c r="V12304">
        <v>90952</v>
      </c>
      <c r="W12304">
        <v>51.441226960000002</v>
      </c>
      <c r="X12304" t="s">
        <v>17</v>
      </c>
      <c r="Y12304">
        <v>0.26748502000000002</v>
      </c>
      <c r="Z12304" t="s">
        <v>18</v>
      </c>
      <c r="AA12304">
        <v>-1.4</v>
      </c>
      <c r="AB12304">
        <v>1</v>
      </c>
      <c r="AC12304">
        <v>8</v>
      </c>
      <c r="AD12304">
        <v>2.0499999999999998</v>
      </c>
      <c r="AE12304">
        <v>62.09</v>
      </c>
      <c r="AF12304" t="s">
        <v>19</v>
      </c>
      <c r="AG12304" t="s">
        <v>8</v>
      </c>
      <c r="AH12304">
        <v>200</v>
      </c>
      <c r="AI12304" t="s">
        <v>9</v>
      </c>
      <c r="AJ12304">
        <v>0</v>
      </c>
      <c r="AK12304">
        <v>0</v>
      </c>
      <c r="AL12304" t="s">
        <v>10</v>
      </c>
      <c r="AM12304">
        <v>0</v>
      </c>
      <c r="AN12304">
        <v>0</v>
      </c>
      <c r="AO12304">
        <v>0</v>
      </c>
      <c r="AP12304" t="s">
        <v>11</v>
      </c>
      <c r="AQ12304">
        <v>0</v>
      </c>
      <c r="AR12304">
        <v>0</v>
      </c>
      <c r="AS12304" t="s">
        <v>12</v>
      </c>
      <c r="AT12304">
        <v>0</v>
      </c>
      <c r="AU12304">
        <v>0</v>
      </c>
      <c r="AV12304" t="s">
        <v>13</v>
      </c>
      <c r="AW12304">
        <v>0</v>
      </c>
      <c r="AX12304">
        <v>0</v>
      </c>
      <c r="AY12304" t="s">
        <v>14</v>
      </c>
      <c r="AZ12304">
        <v>0</v>
      </c>
      <c r="BA12304">
        <v>0</v>
      </c>
      <c r="BB12304" t="s">
        <v>15</v>
      </c>
      <c r="BC12304">
        <v>0</v>
      </c>
      <c r="BD12304" t="s">
        <v>16</v>
      </c>
      <c r="BE12304">
        <v>93</v>
      </c>
      <c r="BF12304">
        <v>10</v>
      </c>
      <c r="BG12304">
        <v>2</v>
      </c>
    </row>
    <row r="12305" spans="1:59" x14ac:dyDescent="0.25">
      <c r="A12305" t="s">
        <v>0</v>
      </c>
      <c r="B12305" t="s">
        <v>1</v>
      </c>
      <c r="C12305">
        <v>1842081</v>
      </c>
      <c r="D12305" t="s">
        <v>2</v>
      </c>
      <c r="E12305">
        <v>90</v>
      </c>
      <c r="F12305">
        <v>91</v>
      </c>
      <c r="G12305">
        <v>-5</v>
      </c>
      <c r="H12305" t="s">
        <v>3</v>
      </c>
      <c r="I12305">
        <v>52</v>
      </c>
      <c r="J12305">
        <v>6</v>
      </c>
      <c r="K12305">
        <v>-18</v>
      </c>
      <c r="L12305" t="s">
        <v>4</v>
      </c>
      <c r="M12305">
        <v>-0.45279999999999998</v>
      </c>
      <c r="N12305">
        <v>-9.2799999999999994E-2</v>
      </c>
      <c r="O12305">
        <v>1.0411999999999999</v>
      </c>
      <c r="P12305" t="s">
        <v>5</v>
      </c>
      <c r="Q12305">
        <v>4.875</v>
      </c>
      <c r="R12305">
        <v>-1.4504999999999999</v>
      </c>
      <c r="S12305">
        <v>-6.1535000000000002</v>
      </c>
      <c r="T12305" t="s">
        <v>6</v>
      </c>
      <c r="U12305">
        <v>260519</v>
      </c>
      <c r="V12305">
        <v>90952</v>
      </c>
      <c r="W12305">
        <v>51.441226960000002</v>
      </c>
      <c r="X12305" t="s">
        <v>17</v>
      </c>
      <c r="Y12305">
        <v>0.26748502000000002</v>
      </c>
      <c r="Z12305" t="s">
        <v>18</v>
      </c>
      <c r="AA12305">
        <v>-1.4</v>
      </c>
      <c r="AB12305">
        <v>1</v>
      </c>
      <c r="AC12305">
        <v>8</v>
      </c>
      <c r="AD12305">
        <v>2.0499999999999998</v>
      </c>
      <c r="AE12305">
        <v>62.09</v>
      </c>
      <c r="AF12305" t="s">
        <v>19</v>
      </c>
      <c r="AG12305" t="s">
        <v>8</v>
      </c>
      <c r="AH12305">
        <v>200</v>
      </c>
      <c r="AI12305" t="s">
        <v>9</v>
      </c>
      <c r="AJ12305">
        <v>0</v>
      </c>
      <c r="AK12305">
        <v>0</v>
      </c>
      <c r="AL12305" t="s">
        <v>10</v>
      </c>
      <c r="AM12305">
        <v>0</v>
      </c>
      <c r="AN12305">
        <v>0</v>
      </c>
      <c r="AO12305">
        <v>0</v>
      </c>
      <c r="AP12305" t="s">
        <v>11</v>
      </c>
      <c r="AQ12305">
        <v>0</v>
      </c>
      <c r="AR12305">
        <v>0</v>
      </c>
      <c r="AS12305" t="s">
        <v>12</v>
      </c>
      <c r="AT12305">
        <v>0</v>
      </c>
      <c r="AU12305">
        <v>0</v>
      </c>
      <c r="AV12305" t="s">
        <v>13</v>
      </c>
      <c r="AW12305">
        <v>0</v>
      </c>
      <c r="AX12305">
        <v>0</v>
      </c>
      <c r="AY12305" t="s">
        <v>14</v>
      </c>
      <c r="AZ12305">
        <v>0</v>
      </c>
      <c r="BA12305">
        <v>0</v>
      </c>
      <c r="BB12305" t="s">
        <v>15</v>
      </c>
      <c r="BC12305">
        <v>0</v>
      </c>
      <c r="BD12305" t="s">
        <v>16</v>
      </c>
      <c r="BE12305">
        <v>90</v>
      </c>
      <c r="BF12305">
        <v>10</v>
      </c>
      <c r="BG12305">
        <v>2</v>
      </c>
    </row>
    <row r="12306" spans="1:59" x14ac:dyDescent="0.25">
      <c r="A12306" t="s">
        <v>0</v>
      </c>
      <c r="B12306" t="s">
        <v>1</v>
      </c>
      <c r="C12306">
        <v>1842216</v>
      </c>
      <c r="D12306" t="s">
        <v>2</v>
      </c>
      <c r="E12306">
        <v>100</v>
      </c>
      <c r="F12306">
        <v>91</v>
      </c>
      <c r="G12306">
        <v>-5</v>
      </c>
      <c r="H12306" t="s">
        <v>3</v>
      </c>
      <c r="I12306">
        <v>54</v>
      </c>
      <c r="J12306">
        <v>5</v>
      </c>
      <c r="K12306">
        <v>-18</v>
      </c>
      <c r="L12306" t="s">
        <v>4</v>
      </c>
      <c r="M12306">
        <v>-0.436</v>
      </c>
      <c r="N12306">
        <v>-8.5099999999999995E-2</v>
      </c>
      <c r="O12306">
        <v>0.97289999999999999</v>
      </c>
      <c r="P12306" t="s">
        <v>5</v>
      </c>
      <c r="Q12306">
        <v>-0.71779999999999999</v>
      </c>
      <c r="R12306">
        <v>-5.5479000000000003</v>
      </c>
      <c r="S12306">
        <v>-10.034000000000001</v>
      </c>
      <c r="T12306" t="s">
        <v>6</v>
      </c>
      <c r="U12306">
        <v>260519</v>
      </c>
      <c r="V12306">
        <v>90952</v>
      </c>
      <c r="W12306">
        <v>51.441226960000002</v>
      </c>
      <c r="X12306" t="s">
        <v>17</v>
      </c>
      <c r="Y12306">
        <v>0.26748502000000002</v>
      </c>
      <c r="Z12306" t="s">
        <v>18</v>
      </c>
      <c r="AA12306">
        <v>-1.4</v>
      </c>
      <c r="AB12306">
        <v>1</v>
      </c>
      <c r="AC12306">
        <v>8</v>
      </c>
      <c r="AD12306">
        <v>2.0499999999999998</v>
      </c>
      <c r="AE12306">
        <v>62.09</v>
      </c>
      <c r="AF12306" t="s">
        <v>19</v>
      </c>
      <c r="AG12306" t="s">
        <v>8</v>
      </c>
      <c r="AH12306">
        <v>200</v>
      </c>
      <c r="AI12306" t="s">
        <v>9</v>
      </c>
      <c r="AJ12306">
        <v>0</v>
      </c>
      <c r="AK12306">
        <v>0</v>
      </c>
      <c r="AL12306" t="s">
        <v>10</v>
      </c>
      <c r="AM12306">
        <v>0</v>
      </c>
      <c r="AN12306">
        <v>0</v>
      </c>
      <c r="AO12306">
        <v>0</v>
      </c>
      <c r="AP12306" t="s">
        <v>11</v>
      </c>
      <c r="AQ12306">
        <v>0</v>
      </c>
      <c r="AR12306">
        <v>0</v>
      </c>
      <c r="AS12306" t="s">
        <v>12</v>
      </c>
      <c r="AT12306">
        <v>0</v>
      </c>
      <c r="AU12306">
        <v>0</v>
      </c>
      <c r="AV12306" t="s">
        <v>13</v>
      </c>
      <c r="AW12306">
        <v>0</v>
      </c>
      <c r="AX12306">
        <v>0</v>
      </c>
      <c r="AY12306" t="s">
        <v>14</v>
      </c>
      <c r="AZ12306">
        <v>0</v>
      </c>
      <c r="BA12306">
        <v>0</v>
      </c>
      <c r="BB12306" t="s">
        <v>15</v>
      </c>
      <c r="BC12306">
        <v>0</v>
      </c>
      <c r="BD12306" t="s">
        <v>16</v>
      </c>
      <c r="BE12306">
        <v>100</v>
      </c>
      <c r="BF12306">
        <v>10</v>
      </c>
      <c r="BG12306">
        <v>2</v>
      </c>
    </row>
    <row r="12307" spans="1:59" x14ac:dyDescent="0.25">
      <c r="A12307" t="s">
        <v>0</v>
      </c>
      <c r="B12307" t="s">
        <v>1</v>
      </c>
      <c r="C12307">
        <v>1842351</v>
      </c>
      <c r="D12307" t="s">
        <v>2</v>
      </c>
      <c r="E12307">
        <v>101</v>
      </c>
      <c r="F12307">
        <v>91</v>
      </c>
      <c r="G12307">
        <v>-5</v>
      </c>
      <c r="H12307" t="s">
        <v>3</v>
      </c>
      <c r="I12307">
        <v>60</v>
      </c>
      <c r="J12307">
        <v>5</v>
      </c>
      <c r="K12307">
        <v>-15</v>
      </c>
      <c r="L12307" t="s">
        <v>4</v>
      </c>
      <c r="M12307">
        <v>-0.23599999999999999</v>
      </c>
      <c r="N12307">
        <v>-0.1217</v>
      </c>
      <c r="O12307">
        <v>0.97070000000000001</v>
      </c>
      <c r="P12307" t="s">
        <v>5</v>
      </c>
      <c r="Q12307">
        <v>2.6168999999999998</v>
      </c>
      <c r="R12307">
        <v>-5.2637999999999998</v>
      </c>
      <c r="S12307">
        <v>-8.1349</v>
      </c>
      <c r="T12307" t="s">
        <v>6</v>
      </c>
      <c r="U12307">
        <v>260519</v>
      </c>
      <c r="V12307">
        <v>90952</v>
      </c>
      <c r="W12307">
        <v>51.441226960000002</v>
      </c>
      <c r="X12307" t="s">
        <v>17</v>
      </c>
      <c r="Y12307">
        <v>0.26748502000000002</v>
      </c>
      <c r="Z12307" t="s">
        <v>18</v>
      </c>
      <c r="AA12307">
        <v>-1.4</v>
      </c>
      <c r="AB12307">
        <v>1</v>
      </c>
      <c r="AC12307">
        <v>8</v>
      </c>
      <c r="AD12307">
        <v>2.0499999999999998</v>
      </c>
      <c r="AE12307">
        <v>62.09</v>
      </c>
      <c r="AF12307" t="s">
        <v>19</v>
      </c>
      <c r="AG12307" t="s">
        <v>8</v>
      </c>
      <c r="AH12307">
        <v>200</v>
      </c>
      <c r="AI12307" t="s">
        <v>9</v>
      </c>
      <c r="AJ12307">
        <v>0</v>
      </c>
      <c r="AK12307">
        <v>0</v>
      </c>
      <c r="AL12307" t="s">
        <v>10</v>
      </c>
      <c r="AM12307">
        <v>0</v>
      </c>
      <c r="AN12307">
        <v>0</v>
      </c>
      <c r="AO12307">
        <v>0</v>
      </c>
      <c r="AP12307" t="s">
        <v>11</v>
      </c>
      <c r="AQ12307">
        <v>0</v>
      </c>
      <c r="AR12307">
        <v>0</v>
      </c>
      <c r="AS12307" t="s">
        <v>12</v>
      </c>
      <c r="AT12307">
        <v>0</v>
      </c>
      <c r="AU12307">
        <v>0</v>
      </c>
      <c r="AV12307" t="s">
        <v>13</v>
      </c>
      <c r="AW12307">
        <v>0</v>
      </c>
      <c r="AX12307">
        <v>0</v>
      </c>
      <c r="AY12307" t="s">
        <v>14</v>
      </c>
      <c r="AZ12307">
        <v>0</v>
      </c>
      <c r="BA12307">
        <v>0</v>
      </c>
      <c r="BB12307" t="s">
        <v>15</v>
      </c>
      <c r="BC12307">
        <v>0</v>
      </c>
      <c r="BD12307" t="s">
        <v>16</v>
      </c>
      <c r="BE12307">
        <v>101</v>
      </c>
      <c r="BF12307">
        <v>10</v>
      </c>
      <c r="BG12307">
        <v>2</v>
      </c>
    </row>
    <row r="12308" spans="1:59" x14ac:dyDescent="0.25">
      <c r="A12308" t="s">
        <v>0</v>
      </c>
      <c r="B12308" t="s">
        <v>1</v>
      </c>
      <c r="C12308">
        <v>1842489</v>
      </c>
      <c r="D12308" t="s">
        <v>2</v>
      </c>
      <c r="E12308">
        <v>101</v>
      </c>
      <c r="F12308">
        <v>91</v>
      </c>
      <c r="G12308">
        <v>-5</v>
      </c>
      <c r="H12308" t="s">
        <v>3</v>
      </c>
      <c r="I12308">
        <v>66</v>
      </c>
      <c r="J12308">
        <v>4</v>
      </c>
      <c r="K12308">
        <v>-14</v>
      </c>
      <c r="L12308" t="s">
        <v>4</v>
      </c>
      <c r="M12308">
        <v>-0.2923</v>
      </c>
      <c r="N12308">
        <v>-9.7600000000000006E-2</v>
      </c>
      <c r="O12308">
        <v>0.97660000000000002</v>
      </c>
      <c r="P12308" t="s">
        <v>5</v>
      </c>
      <c r="Q12308">
        <v>1.9066000000000001</v>
      </c>
      <c r="R12308">
        <v>-4.3739999999999997</v>
      </c>
      <c r="S12308">
        <v>-7.29</v>
      </c>
      <c r="T12308" t="s">
        <v>6</v>
      </c>
      <c r="U12308">
        <v>260519</v>
      </c>
      <c r="V12308">
        <v>90953</v>
      </c>
      <c r="W12308">
        <v>51.441234590000001</v>
      </c>
      <c r="X12308" t="s">
        <v>17</v>
      </c>
      <c r="Y12308">
        <v>0.26749834</v>
      </c>
      <c r="Z12308" t="s">
        <v>18</v>
      </c>
      <c r="AA12308">
        <v>-1.4</v>
      </c>
      <c r="AB12308">
        <v>1</v>
      </c>
      <c r="AC12308">
        <v>8</v>
      </c>
      <c r="AD12308">
        <v>2.0499999999999998</v>
      </c>
      <c r="AE12308">
        <v>62.09</v>
      </c>
      <c r="AF12308" t="s">
        <v>19</v>
      </c>
      <c r="AG12308" t="s">
        <v>8</v>
      </c>
      <c r="AH12308">
        <v>200</v>
      </c>
      <c r="AI12308" t="s">
        <v>9</v>
      </c>
      <c r="AJ12308">
        <v>0</v>
      </c>
      <c r="AK12308">
        <v>0</v>
      </c>
      <c r="AL12308" t="s">
        <v>10</v>
      </c>
      <c r="AM12308">
        <v>0</v>
      </c>
      <c r="AN12308">
        <v>0</v>
      </c>
      <c r="AO12308">
        <v>0</v>
      </c>
      <c r="AP12308" t="s">
        <v>11</v>
      </c>
      <c r="AQ12308">
        <v>0</v>
      </c>
      <c r="AR12308">
        <v>0</v>
      </c>
      <c r="AS12308" t="s">
        <v>12</v>
      </c>
      <c r="AT12308">
        <v>0</v>
      </c>
      <c r="AU12308">
        <v>0</v>
      </c>
      <c r="AV12308" t="s">
        <v>13</v>
      </c>
      <c r="AW12308">
        <v>0</v>
      </c>
      <c r="AX12308">
        <v>0</v>
      </c>
      <c r="AY12308" t="s">
        <v>14</v>
      </c>
      <c r="AZ12308">
        <v>0</v>
      </c>
      <c r="BA12308">
        <v>0</v>
      </c>
      <c r="BB12308" t="s">
        <v>15</v>
      </c>
      <c r="BC12308">
        <v>0</v>
      </c>
      <c r="BD12308" t="s">
        <v>16</v>
      </c>
      <c r="BE12308">
        <v>101</v>
      </c>
      <c r="BF12308">
        <v>10</v>
      </c>
      <c r="BG12308">
        <v>2</v>
      </c>
    </row>
    <row r="12309" spans="1:59" x14ac:dyDescent="0.25">
      <c r="A12309" t="s">
        <v>0</v>
      </c>
      <c r="B12309" t="s">
        <v>1</v>
      </c>
      <c r="C12309">
        <v>1842638</v>
      </c>
      <c r="D12309" t="s">
        <v>2</v>
      </c>
      <c r="E12309">
        <v>101</v>
      </c>
      <c r="F12309">
        <v>91</v>
      </c>
      <c r="G12309">
        <v>-5</v>
      </c>
      <c r="H12309" t="s">
        <v>3</v>
      </c>
      <c r="I12309">
        <v>70</v>
      </c>
      <c r="J12309">
        <v>5</v>
      </c>
      <c r="K12309">
        <v>-12</v>
      </c>
      <c r="L12309" t="s">
        <v>4</v>
      </c>
      <c r="M12309">
        <v>-0.26700000000000002</v>
      </c>
      <c r="N12309">
        <v>-0.13339999999999999</v>
      </c>
      <c r="O12309">
        <v>0.95220000000000005</v>
      </c>
      <c r="P12309" t="s">
        <v>5</v>
      </c>
      <c r="Q12309">
        <v>-1.6898</v>
      </c>
      <c r="R12309">
        <v>-5.4356999999999998</v>
      </c>
      <c r="S12309">
        <v>-6.7816000000000001</v>
      </c>
      <c r="T12309" t="s">
        <v>6</v>
      </c>
      <c r="U12309">
        <v>260519</v>
      </c>
      <c r="V12309">
        <v>90953</v>
      </c>
      <c r="W12309">
        <v>51.441234590000001</v>
      </c>
      <c r="X12309" t="s">
        <v>17</v>
      </c>
      <c r="Y12309">
        <v>0.26749834</v>
      </c>
      <c r="Z12309" t="s">
        <v>18</v>
      </c>
      <c r="AA12309">
        <v>-1.4</v>
      </c>
      <c r="AB12309">
        <v>1</v>
      </c>
      <c r="AC12309">
        <v>8</v>
      </c>
      <c r="AD12309">
        <v>2.0499999999999998</v>
      </c>
      <c r="AE12309">
        <v>56.38</v>
      </c>
      <c r="AF12309" t="s">
        <v>19</v>
      </c>
      <c r="AG12309" t="s">
        <v>8</v>
      </c>
      <c r="AH12309">
        <v>200</v>
      </c>
      <c r="AI12309" t="s">
        <v>9</v>
      </c>
      <c r="AJ12309">
        <v>0</v>
      </c>
      <c r="AK12309">
        <v>0</v>
      </c>
      <c r="AL12309" t="s">
        <v>10</v>
      </c>
      <c r="AM12309">
        <v>0</v>
      </c>
      <c r="AN12309">
        <v>0</v>
      </c>
      <c r="AO12309">
        <v>0</v>
      </c>
      <c r="AP12309" t="s">
        <v>11</v>
      </c>
      <c r="AQ12309">
        <v>0</v>
      </c>
      <c r="AR12309">
        <v>0</v>
      </c>
      <c r="AS12309" t="s">
        <v>12</v>
      </c>
      <c r="AT12309">
        <v>0</v>
      </c>
      <c r="AU12309">
        <v>0</v>
      </c>
      <c r="AV12309" t="s">
        <v>13</v>
      </c>
      <c r="AW12309">
        <v>0</v>
      </c>
      <c r="AX12309">
        <v>0</v>
      </c>
      <c r="AY12309" t="s">
        <v>14</v>
      </c>
      <c r="AZ12309">
        <v>0</v>
      </c>
      <c r="BA12309">
        <v>0</v>
      </c>
      <c r="BB12309" t="s">
        <v>15</v>
      </c>
      <c r="BC12309">
        <v>0</v>
      </c>
      <c r="BD12309" t="s">
        <v>16</v>
      </c>
      <c r="BE12309">
        <v>101</v>
      </c>
      <c r="BF12309">
        <v>10</v>
      </c>
      <c r="BG12309">
        <v>2</v>
      </c>
    </row>
    <row r="12310" spans="1:59" x14ac:dyDescent="0.25">
      <c r="A12310" t="s">
        <v>0</v>
      </c>
      <c r="B12310" t="s">
        <v>1</v>
      </c>
      <c r="C12310">
        <v>1842774</v>
      </c>
      <c r="D12310" t="s">
        <v>2</v>
      </c>
      <c r="E12310">
        <v>101</v>
      </c>
      <c r="F12310">
        <v>91</v>
      </c>
      <c r="G12310">
        <v>-5</v>
      </c>
      <c r="H12310" t="s">
        <v>3</v>
      </c>
      <c r="I12310">
        <v>74</v>
      </c>
      <c r="J12310">
        <v>5</v>
      </c>
      <c r="K12310">
        <v>-10</v>
      </c>
      <c r="L12310" t="s">
        <v>4</v>
      </c>
      <c r="M12310">
        <v>-0.29630000000000001</v>
      </c>
      <c r="N12310">
        <v>-9.2100000000000001E-2</v>
      </c>
      <c r="O12310">
        <v>1.0553999999999999</v>
      </c>
      <c r="P12310" t="s">
        <v>5</v>
      </c>
      <c r="Q12310">
        <v>3.1852</v>
      </c>
      <c r="R12310">
        <v>-1.8692</v>
      </c>
      <c r="S12310">
        <v>-4.8300999999999998</v>
      </c>
      <c r="T12310" t="s">
        <v>6</v>
      </c>
      <c r="U12310">
        <v>260519</v>
      </c>
      <c r="V12310">
        <v>90953</v>
      </c>
      <c r="W12310">
        <v>51.441234590000001</v>
      </c>
      <c r="X12310" t="s">
        <v>17</v>
      </c>
      <c r="Y12310">
        <v>0.26749834</v>
      </c>
      <c r="Z12310" t="s">
        <v>18</v>
      </c>
      <c r="AA12310">
        <v>-1.4</v>
      </c>
      <c r="AB12310">
        <v>1</v>
      </c>
      <c r="AC12310">
        <v>8</v>
      </c>
      <c r="AD12310">
        <v>2.0499999999999998</v>
      </c>
      <c r="AE12310">
        <v>56.38</v>
      </c>
      <c r="AF12310" t="s">
        <v>19</v>
      </c>
      <c r="AG12310" t="s">
        <v>8</v>
      </c>
      <c r="AH12310">
        <v>200</v>
      </c>
      <c r="AI12310" t="s">
        <v>9</v>
      </c>
      <c r="AJ12310">
        <v>0</v>
      </c>
      <c r="AK12310">
        <v>0</v>
      </c>
      <c r="AL12310" t="s">
        <v>10</v>
      </c>
      <c r="AM12310">
        <v>0</v>
      </c>
      <c r="AN12310">
        <v>0</v>
      </c>
      <c r="AO12310">
        <v>0</v>
      </c>
      <c r="AP12310" t="s">
        <v>11</v>
      </c>
      <c r="AQ12310">
        <v>0</v>
      </c>
      <c r="AR12310">
        <v>0</v>
      </c>
      <c r="AS12310" t="s">
        <v>12</v>
      </c>
      <c r="AT12310">
        <v>0</v>
      </c>
      <c r="AU12310">
        <v>0</v>
      </c>
      <c r="AV12310" t="s">
        <v>13</v>
      </c>
      <c r="AW12310">
        <v>0</v>
      </c>
      <c r="AX12310">
        <v>0</v>
      </c>
      <c r="AY12310" t="s">
        <v>14</v>
      </c>
      <c r="AZ12310">
        <v>0</v>
      </c>
      <c r="BA12310">
        <v>0</v>
      </c>
      <c r="BB12310" t="s">
        <v>15</v>
      </c>
      <c r="BC12310">
        <v>0</v>
      </c>
      <c r="BD12310" t="s">
        <v>16</v>
      </c>
      <c r="BE12310">
        <v>101</v>
      </c>
      <c r="BF12310">
        <v>10</v>
      </c>
      <c r="BG12310">
        <v>2</v>
      </c>
    </row>
    <row r="12311" spans="1:59" x14ac:dyDescent="0.25">
      <c r="A12311" t="s">
        <v>0</v>
      </c>
      <c r="B12311" t="s">
        <v>1</v>
      </c>
      <c r="C12311">
        <v>1842908</v>
      </c>
      <c r="D12311" t="s">
        <v>2</v>
      </c>
      <c r="E12311">
        <v>101</v>
      </c>
      <c r="F12311">
        <v>91</v>
      </c>
      <c r="G12311">
        <v>-5</v>
      </c>
      <c r="H12311" t="s">
        <v>3</v>
      </c>
      <c r="I12311">
        <v>77</v>
      </c>
      <c r="J12311">
        <v>5</v>
      </c>
      <c r="K12311">
        <v>-9</v>
      </c>
      <c r="L12311" t="s">
        <v>4</v>
      </c>
      <c r="M12311">
        <v>-0.21879999999999999</v>
      </c>
      <c r="N12311">
        <v>-0.10249999999999999</v>
      </c>
      <c r="O12311">
        <v>0.96919999999999995</v>
      </c>
      <c r="P12311" t="s">
        <v>5</v>
      </c>
      <c r="Q12311">
        <v>-0.62809999999999999</v>
      </c>
      <c r="R12311">
        <v>-4.9870999999999999</v>
      </c>
      <c r="S12311">
        <v>-4.4637000000000002</v>
      </c>
      <c r="T12311" t="s">
        <v>6</v>
      </c>
      <c r="U12311">
        <v>260519</v>
      </c>
      <c r="V12311">
        <v>90953</v>
      </c>
      <c r="W12311">
        <v>51.441234590000001</v>
      </c>
      <c r="X12311" t="s">
        <v>17</v>
      </c>
      <c r="Y12311">
        <v>0.26749834</v>
      </c>
      <c r="Z12311" t="s">
        <v>18</v>
      </c>
      <c r="AA12311">
        <v>-1.4</v>
      </c>
      <c r="AB12311">
        <v>1</v>
      </c>
      <c r="AC12311">
        <v>8</v>
      </c>
      <c r="AD12311">
        <v>2.0499999999999998</v>
      </c>
      <c r="AE12311">
        <v>56.38</v>
      </c>
      <c r="AF12311" t="s">
        <v>19</v>
      </c>
      <c r="AG12311" t="s">
        <v>8</v>
      </c>
      <c r="AH12311">
        <v>200</v>
      </c>
      <c r="AI12311" t="s">
        <v>9</v>
      </c>
      <c r="AJ12311">
        <v>0</v>
      </c>
      <c r="AK12311">
        <v>0</v>
      </c>
      <c r="AL12311" t="s">
        <v>10</v>
      </c>
      <c r="AM12311">
        <v>0</v>
      </c>
      <c r="AN12311">
        <v>0</v>
      </c>
      <c r="AO12311">
        <v>0</v>
      </c>
      <c r="AP12311" t="s">
        <v>11</v>
      </c>
      <c r="AQ12311">
        <v>0</v>
      </c>
      <c r="AR12311">
        <v>0</v>
      </c>
      <c r="AS12311" t="s">
        <v>12</v>
      </c>
      <c r="AT12311">
        <v>0</v>
      </c>
      <c r="AU12311">
        <v>0</v>
      </c>
      <c r="AV12311" t="s">
        <v>13</v>
      </c>
      <c r="AW12311">
        <v>0</v>
      </c>
      <c r="AX12311">
        <v>0</v>
      </c>
      <c r="AY12311" t="s">
        <v>14</v>
      </c>
      <c r="AZ12311">
        <v>0</v>
      </c>
      <c r="BA12311">
        <v>0</v>
      </c>
      <c r="BB12311" t="s">
        <v>15</v>
      </c>
      <c r="BC12311">
        <v>0</v>
      </c>
      <c r="BD12311" t="s">
        <v>16</v>
      </c>
      <c r="BE12311">
        <v>101</v>
      </c>
      <c r="BF12311">
        <v>10</v>
      </c>
      <c r="BG12311">
        <v>2</v>
      </c>
    </row>
    <row r="12312" spans="1:59" x14ac:dyDescent="0.25">
      <c r="A12312" t="s">
        <v>0</v>
      </c>
      <c r="B12312" t="s">
        <v>1</v>
      </c>
      <c r="C12312">
        <v>1843046</v>
      </c>
      <c r="D12312" t="s">
        <v>2</v>
      </c>
      <c r="E12312">
        <v>97</v>
      </c>
      <c r="F12312">
        <v>91</v>
      </c>
      <c r="G12312">
        <v>-5</v>
      </c>
      <c r="H12312" t="s">
        <v>3</v>
      </c>
      <c r="I12312">
        <v>78</v>
      </c>
      <c r="J12312">
        <v>7</v>
      </c>
      <c r="K12312">
        <v>-7</v>
      </c>
      <c r="L12312" t="s">
        <v>4</v>
      </c>
      <c r="M12312">
        <v>-0.28139999999999998</v>
      </c>
      <c r="N12312">
        <v>-8.3400000000000002E-2</v>
      </c>
      <c r="O12312">
        <v>0.99060000000000004</v>
      </c>
      <c r="P12312" t="s">
        <v>5</v>
      </c>
      <c r="Q12312">
        <v>3.7309999999999999</v>
      </c>
      <c r="R12312">
        <v>2.7515000000000001</v>
      </c>
      <c r="S12312">
        <v>-0.84489999999999998</v>
      </c>
      <c r="T12312" t="s">
        <v>6</v>
      </c>
      <c r="U12312">
        <v>260519</v>
      </c>
      <c r="V12312">
        <v>90953</v>
      </c>
      <c r="W12312">
        <v>51.441234590000001</v>
      </c>
      <c r="X12312" t="s">
        <v>17</v>
      </c>
      <c r="Y12312">
        <v>0.26749834</v>
      </c>
      <c r="Z12312" t="s">
        <v>18</v>
      </c>
      <c r="AA12312">
        <v>-1.4</v>
      </c>
      <c r="AB12312">
        <v>1</v>
      </c>
      <c r="AC12312">
        <v>8</v>
      </c>
      <c r="AD12312">
        <v>2.0499999999999998</v>
      </c>
      <c r="AE12312">
        <v>56.38</v>
      </c>
      <c r="AF12312" t="s">
        <v>19</v>
      </c>
      <c r="AG12312" t="s">
        <v>8</v>
      </c>
      <c r="AH12312">
        <v>200</v>
      </c>
      <c r="AI12312" t="s">
        <v>9</v>
      </c>
      <c r="AJ12312">
        <v>0</v>
      </c>
      <c r="AK12312">
        <v>0</v>
      </c>
      <c r="AL12312" t="s">
        <v>10</v>
      </c>
      <c r="AM12312">
        <v>0</v>
      </c>
      <c r="AN12312">
        <v>0</v>
      </c>
      <c r="AO12312">
        <v>0</v>
      </c>
      <c r="AP12312" t="s">
        <v>11</v>
      </c>
      <c r="AQ12312">
        <v>0</v>
      </c>
      <c r="AR12312">
        <v>0</v>
      </c>
      <c r="AS12312" t="s">
        <v>12</v>
      </c>
      <c r="AT12312">
        <v>0</v>
      </c>
      <c r="AU12312">
        <v>0</v>
      </c>
      <c r="AV12312" t="s">
        <v>13</v>
      </c>
      <c r="AW12312">
        <v>0</v>
      </c>
      <c r="AX12312">
        <v>0</v>
      </c>
      <c r="AY12312" t="s">
        <v>14</v>
      </c>
      <c r="AZ12312">
        <v>0</v>
      </c>
      <c r="BA12312">
        <v>0</v>
      </c>
      <c r="BB12312" t="s">
        <v>15</v>
      </c>
      <c r="BC12312">
        <v>0</v>
      </c>
      <c r="BD12312" t="s">
        <v>16</v>
      </c>
      <c r="BE12312">
        <v>97</v>
      </c>
      <c r="BF12312">
        <v>10</v>
      </c>
      <c r="BG12312">
        <v>2</v>
      </c>
    </row>
    <row r="12313" spans="1:59" x14ac:dyDescent="0.25">
      <c r="A12313" t="s">
        <v>0</v>
      </c>
      <c r="B12313" t="s">
        <v>1</v>
      </c>
      <c r="C12313">
        <v>1843196</v>
      </c>
      <c r="D12313" t="s">
        <v>2</v>
      </c>
      <c r="E12313">
        <v>99</v>
      </c>
      <c r="F12313">
        <v>91</v>
      </c>
      <c r="G12313">
        <v>-5</v>
      </c>
      <c r="H12313" t="s">
        <v>3</v>
      </c>
      <c r="I12313">
        <v>79</v>
      </c>
      <c r="J12313">
        <v>5</v>
      </c>
      <c r="K12313">
        <v>-8</v>
      </c>
      <c r="L12313" t="s">
        <v>4</v>
      </c>
      <c r="M12313">
        <v>-0.25109999999999999</v>
      </c>
      <c r="N12313">
        <v>-0.1076</v>
      </c>
      <c r="O12313">
        <v>0.99890000000000001</v>
      </c>
      <c r="P12313" t="s">
        <v>5</v>
      </c>
      <c r="Q12313">
        <v>-0.25419999999999998</v>
      </c>
      <c r="R12313">
        <v>1.0019</v>
      </c>
      <c r="S12313">
        <v>-3.1926000000000001</v>
      </c>
      <c r="T12313" t="s">
        <v>6</v>
      </c>
      <c r="U12313">
        <v>260519</v>
      </c>
      <c r="V12313">
        <v>90953</v>
      </c>
      <c r="W12313">
        <v>51.441234590000001</v>
      </c>
      <c r="X12313" t="s">
        <v>17</v>
      </c>
      <c r="Y12313">
        <v>0.26749834</v>
      </c>
      <c r="Z12313" t="s">
        <v>18</v>
      </c>
      <c r="AA12313">
        <v>-1.4</v>
      </c>
      <c r="AB12313">
        <v>1</v>
      </c>
      <c r="AC12313">
        <v>8</v>
      </c>
      <c r="AD12313">
        <v>2.0499999999999998</v>
      </c>
      <c r="AE12313">
        <v>56.38</v>
      </c>
      <c r="AF12313" t="s">
        <v>19</v>
      </c>
      <c r="AG12313" t="s">
        <v>8</v>
      </c>
      <c r="AH12313">
        <v>200</v>
      </c>
      <c r="AI12313" t="s">
        <v>9</v>
      </c>
      <c r="AJ12313">
        <v>0</v>
      </c>
      <c r="AK12313">
        <v>0</v>
      </c>
      <c r="AL12313" t="s">
        <v>10</v>
      </c>
      <c r="AM12313">
        <v>0</v>
      </c>
      <c r="AN12313">
        <v>0</v>
      </c>
      <c r="AO12313">
        <v>0</v>
      </c>
      <c r="AP12313" t="s">
        <v>11</v>
      </c>
      <c r="AQ12313">
        <v>0</v>
      </c>
      <c r="AR12313">
        <v>0</v>
      </c>
      <c r="AS12313" t="s">
        <v>12</v>
      </c>
      <c r="AT12313">
        <v>0</v>
      </c>
      <c r="AU12313">
        <v>0</v>
      </c>
      <c r="AV12313" t="s">
        <v>13</v>
      </c>
      <c r="AW12313">
        <v>0</v>
      </c>
      <c r="AX12313">
        <v>0</v>
      </c>
      <c r="AY12313" t="s">
        <v>14</v>
      </c>
      <c r="AZ12313">
        <v>0</v>
      </c>
      <c r="BA12313">
        <v>0</v>
      </c>
      <c r="BB12313" t="s">
        <v>15</v>
      </c>
      <c r="BC12313">
        <v>0</v>
      </c>
      <c r="BD12313" t="s">
        <v>16</v>
      </c>
      <c r="BE12313">
        <v>99</v>
      </c>
      <c r="BF12313">
        <v>10</v>
      </c>
      <c r="BG12313">
        <v>2</v>
      </c>
    </row>
    <row r="12314" spans="1:59" x14ac:dyDescent="0.25">
      <c r="A12314" t="s">
        <v>0</v>
      </c>
      <c r="B12314" t="s">
        <v>1</v>
      </c>
      <c r="C12314">
        <v>1843330</v>
      </c>
      <c r="D12314" t="s">
        <v>2</v>
      </c>
      <c r="E12314">
        <v>100</v>
      </c>
      <c r="F12314">
        <v>103</v>
      </c>
      <c r="G12314">
        <v>-5</v>
      </c>
      <c r="H12314" t="s">
        <v>3</v>
      </c>
      <c r="I12314">
        <v>80</v>
      </c>
      <c r="J12314">
        <v>6</v>
      </c>
      <c r="K12314">
        <v>-8</v>
      </c>
      <c r="L12314" t="s">
        <v>4</v>
      </c>
      <c r="M12314">
        <v>-0.2011</v>
      </c>
      <c r="N12314">
        <v>-0.1414</v>
      </c>
      <c r="O12314">
        <v>0.95050000000000001</v>
      </c>
      <c r="P12314" t="s">
        <v>5</v>
      </c>
      <c r="Q12314">
        <v>-1.5253000000000001</v>
      </c>
      <c r="R12314">
        <v>-0.33650000000000002</v>
      </c>
      <c r="S12314">
        <v>-3.5514999999999999</v>
      </c>
      <c r="T12314" t="s">
        <v>6</v>
      </c>
      <c r="U12314">
        <v>260519</v>
      </c>
      <c r="V12314">
        <v>90953</v>
      </c>
      <c r="W12314">
        <v>51.441234590000001</v>
      </c>
      <c r="X12314" t="s">
        <v>17</v>
      </c>
      <c r="Y12314">
        <v>0.26749834</v>
      </c>
      <c r="Z12314" t="s">
        <v>18</v>
      </c>
      <c r="AA12314">
        <v>-1.4</v>
      </c>
      <c r="AB12314">
        <v>1</v>
      </c>
      <c r="AC12314">
        <v>8</v>
      </c>
      <c r="AD12314">
        <v>2.0499999999999998</v>
      </c>
      <c r="AE12314">
        <v>56.38</v>
      </c>
      <c r="AF12314" t="s">
        <v>19</v>
      </c>
      <c r="AG12314" t="s">
        <v>8</v>
      </c>
      <c r="AH12314">
        <v>200</v>
      </c>
      <c r="AI12314" t="s">
        <v>9</v>
      </c>
      <c r="AJ12314">
        <v>0</v>
      </c>
      <c r="AK12314">
        <v>0</v>
      </c>
      <c r="AL12314" t="s">
        <v>10</v>
      </c>
      <c r="AM12314">
        <v>0</v>
      </c>
      <c r="AN12314">
        <v>0</v>
      </c>
      <c r="AO12314">
        <v>0</v>
      </c>
      <c r="AP12314" t="s">
        <v>11</v>
      </c>
      <c r="AQ12314">
        <v>0</v>
      </c>
      <c r="AR12314">
        <v>0</v>
      </c>
      <c r="AS12314" t="s">
        <v>12</v>
      </c>
      <c r="AT12314">
        <v>0</v>
      </c>
      <c r="AU12314">
        <v>0</v>
      </c>
      <c r="AV12314" t="s">
        <v>13</v>
      </c>
      <c r="AW12314">
        <v>0</v>
      </c>
      <c r="AX12314">
        <v>0</v>
      </c>
      <c r="AY12314" t="s">
        <v>14</v>
      </c>
      <c r="AZ12314">
        <v>0</v>
      </c>
      <c r="BA12314">
        <v>0</v>
      </c>
      <c r="BB12314" t="s">
        <v>15</v>
      </c>
      <c r="BC12314">
        <v>0</v>
      </c>
      <c r="BD12314" t="s">
        <v>16</v>
      </c>
      <c r="BE12314">
        <v>100</v>
      </c>
      <c r="BF12314">
        <v>10</v>
      </c>
      <c r="BG12314">
        <v>2</v>
      </c>
    </row>
    <row r="12315" spans="1:59" x14ac:dyDescent="0.25">
      <c r="A12315" t="s">
        <v>0</v>
      </c>
      <c r="B12315" t="s">
        <v>1</v>
      </c>
      <c r="C12315">
        <v>1843468</v>
      </c>
      <c r="D12315" t="s">
        <v>2</v>
      </c>
      <c r="E12315">
        <v>100</v>
      </c>
      <c r="F12315">
        <v>114</v>
      </c>
      <c r="G12315">
        <v>-5</v>
      </c>
      <c r="H12315" t="s">
        <v>3</v>
      </c>
      <c r="I12315">
        <v>81</v>
      </c>
      <c r="J12315">
        <v>6</v>
      </c>
      <c r="K12315">
        <v>-8</v>
      </c>
      <c r="L12315" t="s">
        <v>4</v>
      </c>
      <c r="M12315">
        <v>-0.2281</v>
      </c>
      <c r="N12315">
        <v>-6.7799999999999999E-2</v>
      </c>
      <c r="O12315">
        <v>0.9556</v>
      </c>
      <c r="P12315" t="s">
        <v>5</v>
      </c>
      <c r="Q12315">
        <v>5.9889999999999999</v>
      </c>
      <c r="R12315">
        <v>1.2412000000000001</v>
      </c>
      <c r="S12315">
        <v>-2.0636000000000001</v>
      </c>
      <c r="T12315" t="s">
        <v>6</v>
      </c>
      <c r="U12315">
        <v>260519</v>
      </c>
      <c r="V12315">
        <v>90954</v>
      </c>
      <c r="W12315">
        <v>51.441242219999999</v>
      </c>
      <c r="X12315" t="s">
        <v>17</v>
      </c>
      <c r="Y12315">
        <v>0.26751332999999999</v>
      </c>
      <c r="Z12315" t="s">
        <v>18</v>
      </c>
      <c r="AA12315">
        <v>-1.4</v>
      </c>
      <c r="AB12315">
        <v>1</v>
      </c>
      <c r="AC12315">
        <v>8</v>
      </c>
      <c r="AD12315">
        <v>2.0499999999999998</v>
      </c>
      <c r="AE12315">
        <v>56.38</v>
      </c>
      <c r="AF12315" t="s">
        <v>19</v>
      </c>
      <c r="AG12315" t="s">
        <v>8</v>
      </c>
      <c r="AH12315">
        <v>200</v>
      </c>
      <c r="AI12315" t="s">
        <v>9</v>
      </c>
      <c r="AJ12315">
        <v>0</v>
      </c>
      <c r="AK12315">
        <v>0</v>
      </c>
      <c r="AL12315" t="s">
        <v>10</v>
      </c>
      <c r="AM12315">
        <v>0</v>
      </c>
      <c r="AN12315">
        <v>0</v>
      </c>
      <c r="AO12315">
        <v>0</v>
      </c>
      <c r="AP12315" t="s">
        <v>11</v>
      </c>
      <c r="AQ12315">
        <v>0</v>
      </c>
      <c r="AR12315">
        <v>0</v>
      </c>
      <c r="AS12315" t="s">
        <v>12</v>
      </c>
      <c r="AT12315">
        <v>0</v>
      </c>
      <c r="AU12315">
        <v>0</v>
      </c>
      <c r="AV12315" t="s">
        <v>13</v>
      </c>
      <c r="AW12315">
        <v>0</v>
      </c>
      <c r="AX12315">
        <v>0</v>
      </c>
      <c r="AY12315" t="s">
        <v>14</v>
      </c>
      <c r="AZ12315">
        <v>0</v>
      </c>
      <c r="BA12315">
        <v>0</v>
      </c>
      <c r="BB12315" t="s">
        <v>15</v>
      </c>
      <c r="BC12315">
        <v>0</v>
      </c>
      <c r="BD12315" t="s">
        <v>16</v>
      </c>
      <c r="BE12315">
        <v>100</v>
      </c>
      <c r="BF12315">
        <v>10</v>
      </c>
      <c r="BG12315">
        <v>2</v>
      </c>
    </row>
    <row r="12316" spans="1:59" x14ac:dyDescent="0.25">
      <c r="A12316" t="s">
        <v>0</v>
      </c>
      <c r="B12316" t="s">
        <v>1</v>
      </c>
      <c r="C12316">
        <v>1843617</v>
      </c>
      <c r="D12316" t="s">
        <v>2</v>
      </c>
      <c r="E12316">
        <v>101</v>
      </c>
      <c r="F12316">
        <v>114</v>
      </c>
      <c r="G12316">
        <v>-5</v>
      </c>
      <c r="H12316" t="s">
        <v>3</v>
      </c>
      <c r="I12316">
        <v>82</v>
      </c>
      <c r="J12316">
        <v>5</v>
      </c>
      <c r="K12316">
        <v>-9</v>
      </c>
      <c r="L12316" t="s">
        <v>4</v>
      </c>
      <c r="M12316">
        <v>-0.2596</v>
      </c>
      <c r="N12316">
        <v>-0.14499999999999999</v>
      </c>
      <c r="O12316">
        <v>0.95499999999999996</v>
      </c>
      <c r="P12316" t="s">
        <v>5</v>
      </c>
      <c r="Q12316">
        <v>-3.8879999999999999</v>
      </c>
      <c r="R12316">
        <v>0.29160000000000003</v>
      </c>
      <c r="S12316">
        <v>-3.1402999999999999</v>
      </c>
      <c r="T12316" t="s">
        <v>6</v>
      </c>
      <c r="U12316">
        <v>260519</v>
      </c>
      <c r="V12316">
        <v>90954</v>
      </c>
      <c r="W12316">
        <v>51.441242219999999</v>
      </c>
      <c r="X12316" t="s">
        <v>17</v>
      </c>
      <c r="Y12316">
        <v>0.26751332999999999</v>
      </c>
      <c r="Z12316" t="s">
        <v>18</v>
      </c>
      <c r="AA12316">
        <v>-1.4</v>
      </c>
      <c r="AB12316">
        <v>1</v>
      </c>
      <c r="AC12316">
        <v>8</v>
      </c>
      <c r="AD12316">
        <v>2.0699999999999998</v>
      </c>
      <c r="AE12316">
        <v>56.85</v>
      </c>
      <c r="AF12316" t="s">
        <v>19</v>
      </c>
      <c r="AG12316" t="s">
        <v>8</v>
      </c>
      <c r="AH12316">
        <v>200</v>
      </c>
      <c r="AI12316" t="s">
        <v>9</v>
      </c>
      <c r="AJ12316">
        <v>0</v>
      </c>
      <c r="AK12316">
        <v>0</v>
      </c>
      <c r="AL12316" t="s">
        <v>10</v>
      </c>
      <c r="AM12316">
        <v>0</v>
      </c>
      <c r="AN12316">
        <v>0</v>
      </c>
      <c r="AO12316">
        <v>0</v>
      </c>
      <c r="AP12316" t="s">
        <v>11</v>
      </c>
      <c r="AQ12316">
        <v>0</v>
      </c>
      <c r="AR12316">
        <v>0</v>
      </c>
      <c r="AS12316" t="s">
        <v>12</v>
      </c>
      <c r="AT12316">
        <v>0</v>
      </c>
      <c r="AU12316">
        <v>0</v>
      </c>
      <c r="AV12316" t="s">
        <v>13</v>
      </c>
      <c r="AW12316">
        <v>0</v>
      </c>
      <c r="AX12316">
        <v>0</v>
      </c>
      <c r="AY12316" t="s">
        <v>14</v>
      </c>
      <c r="AZ12316">
        <v>0</v>
      </c>
      <c r="BA12316">
        <v>0</v>
      </c>
      <c r="BB12316" t="s">
        <v>15</v>
      </c>
      <c r="BC12316">
        <v>0</v>
      </c>
      <c r="BD12316" t="s">
        <v>16</v>
      </c>
      <c r="BE12316">
        <v>101</v>
      </c>
      <c r="BF12316">
        <v>10</v>
      </c>
      <c r="BG12316">
        <v>2</v>
      </c>
    </row>
    <row r="12317" spans="1:59" x14ac:dyDescent="0.25">
      <c r="A12317" t="s">
        <v>0</v>
      </c>
      <c r="B12317" t="s">
        <v>1</v>
      </c>
      <c r="C12317">
        <v>1843767</v>
      </c>
      <c r="D12317" t="s">
        <v>2</v>
      </c>
      <c r="E12317">
        <v>98</v>
      </c>
      <c r="F12317">
        <v>114</v>
      </c>
      <c r="G12317">
        <v>-5</v>
      </c>
      <c r="H12317" t="s">
        <v>3</v>
      </c>
      <c r="I12317">
        <v>82</v>
      </c>
      <c r="J12317">
        <v>6</v>
      </c>
      <c r="K12317">
        <v>-6</v>
      </c>
      <c r="L12317" t="s">
        <v>4</v>
      </c>
      <c r="M12317">
        <v>0.15010000000000001</v>
      </c>
      <c r="N12317">
        <v>-0.20699999999999999</v>
      </c>
      <c r="O12317">
        <v>0.90210000000000001</v>
      </c>
      <c r="P12317" t="s">
        <v>5</v>
      </c>
      <c r="Q12317">
        <v>-2.6093999999999999</v>
      </c>
      <c r="R12317">
        <v>4.7328999999999999</v>
      </c>
      <c r="S12317">
        <v>0.56820000000000004</v>
      </c>
      <c r="T12317" t="s">
        <v>6</v>
      </c>
      <c r="U12317">
        <v>260519</v>
      </c>
      <c r="V12317">
        <v>90954</v>
      </c>
      <c r="W12317">
        <v>51.441242219999999</v>
      </c>
      <c r="X12317" t="s">
        <v>17</v>
      </c>
      <c r="Y12317">
        <v>0.26751332999999999</v>
      </c>
      <c r="Z12317" t="s">
        <v>18</v>
      </c>
      <c r="AA12317">
        <v>-1.4</v>
      </c>
      <c r="AB12317">
        <v>1</v>
      </c>
      <c r="AC12317">
        <v>8</v>
      </c>
      <c r="AD12317">
        <v>2.0699999999999998</v>
      </c>
      <c r="AE12317">
        <v>56.85</v>
      </c>
      <c r="AF12317" t="s">
        <v>19</v>
      </c>
      <c r="AG12317" t="s">
        <v>8</v>
      </c>
      <c r="AH12317">
        <v>200</v>
      </c>
      <c r="AI12317" t="s">
        <v>9</v>
      </c>
      <c r="AJ12317">
        <v>0</v>
      </c>
      <c r="AK12317">
        <v>0</v>
      </c>
      <c r="AL12317" t="s">
        <v>10</v>
      </c>
      <c r="AM12317">
        <v>0</v>
      </c>
      <c r="AN12317">
        <v>0</v>
      </c>
      <c r="AO12317">
        <v>0</v>
      </c>
      <c r="AP12317" t="s">
        <v>11</v>
      </c>
      <c r="AQ12317">
        <v>0</v>
      </c>
      <c r="AR12317">
        <v>0</v>
      </c>
      <c r="AS12317" t="s">
        <v>12</v>
      </c>
      <c r="AT12317">
        <v>0</v>
      </c>
      <c r="AU12317">
        <v>0</v>
      </c>
      <c r="AV12317" t="s">
        <v>13</v>
      </c>
      <c r="AW12317">
        <v>0</v>
      </c>
      <c r="AX12317">
        <v>0</v>
      </c>
      <c r="AY12317" t="s">
        <v>14</v>
      </c>
      <c r="AZ12317">
        <v>0</v>
      </c>
      <c r="BA12317">
        <v>0</v>
      </c>
      <c r="BB12317" t="s">
        <v>15</v>
      </c>
      <c r="BC12317">
        <v>0</v>
      </c>
      <c r="BD12317" t="s">
        <v>16</v>
      </c>
      <c r="BE12317">
        <v>98</v>
      </c>
      <c r="BF12317">
        <v>10</v>
      </c>
      <c r="BG12317">
        <v>2</v>
      </c>
    </row>
    <row r="12318" spans="1:59" x14ac:dyDescent="0.25">
      <c r="A12318" t="s">
        <v>0</v>
      </c>
      <c r="B12318" t="s">
        <v>1</v>
      </c>
      <c r="C12318">
        <v>1843901</v>
      </c>
      <c r="D12318" t="s">
        <v>2</v>
      </c>
      <c r="E12318">
        <v>87</v>
      </c>
      <c r="F12318">
        <v>114</v>
      </c>
      <c r="G12318">
        <v>-5</v>
      </c>
      <c r="H12318" t="s">
        <v>3</v>
      </c>
      <c r="I12318">
        <v>80</v>
      </c>
      <c r="J12318">
        <v>6</v>
      </c>
      <c r="K12318">
        <v>-11</v>
      </c>
      <c r="L12318" t="s">
        <v>4</v>
      </c>
      <c r="M12318">
        <v>-0.26279999999999998</v>
      </c>
      <c r="N12318">
        <v>-0.14779999999999999</v>
      </c>
      <c r="O12318">
        <v>1.0049999999999999</v>
      </c>
      <c r="P12318" t="s">
        <v>5</v>
      </c>
      <c r="Q12318">
        <v>2.8037999999999998</v>
      </c>
      <c r="R12318">
        <v>3.9329000000000001</v>
      </c>
      <c r="S12318">
        <v>-4.0599999999999996</v>
      </c>
      <c r="T12318" t="s">
        <v>6</v>
      </c>
      <c r="U12318">
        <v>260519</v>
      </c>
      <c r="V12318">
        <v>90954</v>
      </c>
      <c r="W12318">
        <v>51.441242219999999</v>
      </c>
      <c r="X12318" t="s">
        <v>17</v>
      </c>
      <c r="Y12318">
        <v>0.26751332999999999</v>
      </c>
      <c r="Z12318" t="s">
        <v>18</v>
      </c>
      <c r="AA12318">
        <v>-1.4</v>
      </c>
      <c r="AB12318">
        <v>1</v>
      </c>
      <c r="AC12318">
        <v>8</v>
      </c>
      <c r="AD12318">
        <v>2.0699999999999998</v>
      </c>
      <c r="AE12318">
        <v>56.85</v>
      </c>
      <c r="AF12318" t="s">
        <v>19</v>
      </c>
      <c r="AG12318" t="s">
        <v>8</v>
      </c>
      <c r="AH12318">
        <v>200</v>
      </c>
      <c r="AI12318" t="s">
        <v>9</v>
      </c>
      <c r="AJ12318">
        <v>0</v>
      </c>
      <c r="AK12318">
        <v>0</v>
      </c>
      <c r="AL12318" t="s">
        <v>10</v>
      </c>
      <c r="AM12318">
        <v>0</v>
      </c>
      <c r="AN12318">
        <v>0</v>
      </c>
      <c r="AO12318">
        <v>0</v>
      </c>
      <c r="AP12318" t="s">
        <v>11</v>
      </c>
      <c r="AQ12318">
        <v>0</v>
      </c>
      <c r="AR12318">
        <v>0</v>
      </c>
      <c r="AS12318" t="s">
        <v>12</v>
      </c>
      <c r="AT12318">
        <v>0</v>
      </c>
      <c r="AU12318">
        <v>0</v>
      </c>
      <c r="AV12318" t="s">
        <v>13</v>
      </c>
      <c r="AW12318">
        <v>0</v>
      </c>
      <c r="AX12318">
        <v>0</v>
      </c>
      <c r="AY12318" t="s">
        <v>14</v>
      </c>
      <c r="AZ12318">
        <v>0</v>
      </c>
      <c r="BA12318">
        <v>0</v>
      </c>
      <c r="BB12318" t="s">
        <v>15</v>
      </c>
      <c r="BC12318">
        <v>0</v>
      </c>
      <c r="BD12318" t="s">
        <v>16</v>
      </c>
      <c r="BE12318">
        <v>87</v>
      </c>
      <c r="BF12318">
        <v>10</v>
      </c>
      <c r="BG12318">
        <v>2</v>
      </c>
    </row>
    <row r="12319" spans="1:59" x14ac:dyDescent="0.25">
      <c r="A12319" t="s">
        <v>0</v>
      </c>
      <c r="B12319" t="s">
        <v>1</v>
      </c>
      <c r="C12319">
        <v>1844039</v>
      </c>
      <c r="D12319" t="s">
        <v>2</v>
      </c>
      <c r="E12319">
        <v>83</v>
      </c>
      <c r="F12319">
        <v>114</v>
      </c>
      <c r="G12319">
        <v>-6</v>
      </c>
      <c r="H12319" t="s">
        <v>3</v>
      </c>
      <c r="I12319">
        <v>78</v>
      </c>
      <c r="J12319">
        <v>8</v>
      </c>
      <c r="K12319">
        <v>-14</v>
      </c>
      <c r="L12319" t="s">
        <v>4</v>
      </c>
      <c r="M12319">
        <v>-0.1893</v>
      </c>
      <c r="N12319">
        <v>-0.11219999999999999</v>
      </c>
      <c r="O12319">
        <v>1.0025999999999999</v>
      </c>
      <c r="P12319" t="s">
        <v>5</v>
      </c>
      <c r="Q12319">
        <v>2.0785999999999998</v>
      </c>
      <c r="R12319">
        <v>7.8282999999999996</v>
      </c>
      <c r="S12319">
        <v>-6.6096000000000004</v>
      </c>
      <c r="T12319" t="s">
        <v>6</v>
      </c>
      <c r="U12319">
        <v>260519</v>
      </c>
      <c r="V12319">
        <v>90954</v>
      </c>
      <c r="W12319">
        <v>51.441242219999999</v>
      </c>
      <c r="X12319" t="s">
        <v>17</v>
      </c>
      <c r="Y12319">
        <v>0.26751332999999999</v>
      </c>
      <c r="Z12319" t="s">
        <v>18</v>
      </c>
      <c r="AA12319">
        <v>-1.4</v>
      </c>
      <c r="AB12319">
        <v>1</v>
      </c>
      <c r="AC12319">
        <v>8</v>
      </c>
      <c r="AD12319">
        <v>2.0699999999999998</v>
      </c>
      <c r="AE12319">
        <v>56.85</v>
      </c>
      <c r="AF12319" t="s">
        <v>19</v>
      </c>
      <c r="AG12319" t="s">
        <v>8</v>
      </c>
      <c r="AH12319">
        <v>200</v>
      </c>
      <c r="AI12319" t="s">
        <v>9</v>
      </c>
      <c r="AJ12319">
        <v>0</v>
      </c>
      <c r="AK12319">
        <v>0</v>
      </c>
      <c r="AL12319" t="s">
        <v>10</v>
      </c>
      <c r="AM12319">
        <v>0</v>
      </c>
      <c r="AN12319">
        <v>0</v>
      </c>
      <c r="AO12319">
        <v>0</v>
      </c>
      <c r="AP12319" t="s">
        <v>11</v>
      </c>
      <c r="AQ12319">
        <v>0</v>
      </c>
      <c r="AR12319">
        <v>0</v>
      </c>
      <c r="AS12319" t="s">
        <v>12</v>
      </c>
      <c r="AT12319">
        <v>0</v>
      </c>
      <c r="AU12319">
        <v>0</v>
      </c>
      <c r="AV12319" t="s">
        <v>13</v>
      </c>
      <c r="AW12319">
        <v>0</v>
      </c>
      <c r="AX12319">
        <v>0</v>
      </c>
      <c r="AY12319" t="s">
        <v>14</v>
      </c>
      <c r="AZ12319">
        <v>0</v>
      </c>
      <c r="BA12319">
        <v>0</v>
      </c>
      <c r="BB12319" t="s">
        <v>15</v>
      </c>
      <c r="BC12319">
        <v>0</v>
      </c>
      <c r="BD12319" t="s">
        <v>16</v>
      </c>
      <c r="BE12319">
        <v>83</v>
      </c>
      <c r="BF12319">
        <v>10</v>
      </c>
      <c r="BG12319">
        <v>2</v>
      </c>
    </row>
    <row r="12320" spans="1:59" x14ac:dyDescent="0.25">
      <c r="A12320" t="s">
        <v>0</v>
      </c>
      <c r="B12320" t="s">
        <v>1</v>
      </c>
      <c r="C12320">
        <v>1844188</v>
      </c>
      <c r="D12320" t="s">
        <v>2</v>
      </c>
      <c r="E12320">
        <v>78</v>
      </c>
      <c r="F12320">
        <v>114</v>
      </c>
      <c r="G12320">
        <v>-5</v>
      </c>
      <c r="H12320" t="s">
        <v>3</v>
      </c>
      <c r="I12320">
        <v>80</v>
      </c>
      <c r="J12320">
        <v>7</v>
      </c>
      <c r="K12320">
        <v>-17</v>
      </c>
      <c r="L12320" t="s">
        <v>4</v>
      </c>
      <c r="M12320">
        <v>-0.27310000000000001</v>
      </c>
      <c r="N12320">
        <v>-0.1351</v>
      </c>
      <c r="O12320">
        <v>1.0355000000000001</v>
      </c>
      <c r="P12320" t="s">
        <v>5</v>
      </c>
      <c r="Q12320">
        <v>2.6692999999999998</v>
      </c>
      <c r="R12320">
        <v>8.92</v>
      </c>
      <c r="S12320">
        <v>-11.3126</v>
      </c>
      <c r="T12320" t="s">
        <v>6</v>
      </c>
      <c r="U12320">
        <v>260519</v>
      </c>
      <c r="V12320">
        <v>90954</v>
      </c>
      <c r="W12320">
        <v>51.441242219999999</v>
      </c>
      <c r="X12320" t="s">
        <v>17</v>
      </c>
      <c r="Y12320">
        <v>0.26751332999999999</v>
      </c>
      <c r="Z12320" t="s">
        <v>18</v>
      </c>
      <c r="AA12320">
        <v>-1.4</v>
      </c>
      <c r="AB12320">
        <v>1</v>
      </c>
      <c r="AC12320">
        <v>8</v>
      </c>
      <c r="AD12320">
        <v>2.0699999999999998</v>
      </c>
      <c r="AE12320">
        <v>56.85</v>
      </c>
      <c r="AF12320" t="s">
        <v>19</v>
      </c>
      <c r="AG12320" t="s">
        <v>8</v>
      </c>
      <c r="AH12320">
        <v>200</v>
      </c>
      <c r="AI12320" t="s">
        <v>9</v>
      </c>
      <c r="AJ12320">
        <v>0</v>
      </c>
      <c r="AK12320">
        <v>0</v>
      </c>
      <c r="AL12320" t="s">
        <v>10</v>
      </c>
      <c r="AM12320">
        <v>0</v>
      </c>
      <c r="AN12320">
        <v>0</v>
      </c>
      <c r="AO12320">
        <v>0</v>
      </c>
      <c r="AP12320" t="s">
        <v>11</v>
      </c>
      <c r="AQ12320">
        <v>0</v>
      </c>
      <c r="AR12320">
        <v>0</v>
      </c>
      <c r="AS12320" t="s">
        <v>12</v>
      </c>
      <c r="AT12320">
        <v>0</v>
      </c>
      <c r="AU12320">
        <v>0</v>
      </c>
      <c r="AV12320" t="s">
        <v>13</v>
      </c>
      <c r="AW12320">
        <v>0</v>
      </c>
      <c r="AX12320">
        <v>0</v>
      </c>
      <c r="AY12320" t="s">
        <v>14</v>
      </c>
      <c r="AZ12320">
        <v>0</v>
      </c>
      <c r="BA12320">
        <v>0</v>
      </c>
      <c r="BB12320" t="s">
        <v>15</v>
      </c>
      <c r="BC12320">
        <v>0</v>
      </c>
      <c r="BD12320" t="s">
        <v>16</v>
      </c>
      <c r="BE12320">
        <v>78</v>
      </c>
      <c r="BF12320">
        <v>10</v>
      </c>
      <c r="BG12320">
        <v>2</v>
      </c>
    </row>
    <row r="12321" spans="1:59" x14ac:dyDescent="0.25">
      <c r="A12321" t="s">
        <v>0</v>
      </c>
      <c r="B12321" t="s">
        <v>1</v>
      </c>
      <c r="C12321">
        <v>1844323</v>
      </c>
      <c r="D12321" t="s">
        <v>2</v>
      </c>
      <c r="E12321">
        <v>81</v>
      </c>
      <c r="F12321">
        <v>113</v>
      </c>
      <c r="G12321">
        <v>-5</v>
      </c>
      <c r="H12321" t="s">
        <v>3</v>
      </c>
      <c r="I12321">
        <v>87</v>
      </c>
      <c r="J12321">
        <v>6</v>
      </c>
      <c r="K12321">
        <v>-20</v>
      </c>
      <c r="L12321" t="s">
        <v>4</v>
      </c>
      <c r="M12321">
        <v>-0.37319999999999998</v>
      </c>
      <c r="N12321">
        <v>-0.15290000000000001</v>
      </c>
      <c r="O12321">
        <v>0.91090000000000004</v>
      </c>
      <c r="P12321" t="s">
        <v>5</v>
      </c>
      <c r="Q12321">
        <v>1.3233999999999999</v>
      </c>
      <c r="R12321">
        <v>6.1984000000000004</v>
      </c>
      <c r="S12321">
        <v>-15.230499999999999</v>
      </c>
      <c r="T12321" t="s">
        <v>6</v>
      </c>
      <c r="U12321">
        <v>260519</v>
      </c>
      <c r="V12321">
        <v>90954</v>
      </c>
      <c r="W12321">
        <v>51.441242219999999</v>
      </c>
      <c r="X12321" t="s">
        <v>17</v>
      </c>
      <c r="Y12321">
        <v>0.26751332999999999</v>
      </c>
      <c r="Z12321" t="s">
        <v>18</v>
      </c>
      <c r="AA12321">
        <v>-1.4</v>
      </c>
      <c r="AB12321">
        <v>1</v>
      </c>
      <c r="AC12321">
        <v>8</v>
      </c>
      <c r="AD12321">
        <v>2.0699999999999998</v>
      </c>
      <c r="AE12321">
        <v>56.85</v>
      </c>
      <c r="AF12321" t="s">
        <v>19</v>
      </c>
      <c r="AG12321" t="s">
        <v>8</v>
      </c>
      <c r="AH12321">
        <v>200</v>
      </c>
      <c r="AI12321" t="s">
        <v>9</v>
      </c>
      <c r="AJ12321">
        <v>0</v>
      </c>
      <c r="AK12321">
        <v>0</v>
      </c>
      <c r="AL12321" t="s">
        <v>10</v>
      </c>
      <c r="AM12321">
        <v>0</v>
      </c>
      <c r="AN12321">
        <v>0</v>
      </c>
      <c r="AO12321">
        <v>0</v>
      </c>
      <c r="AP12321" t="s">
        <v>11</v>
      </c>
      <c r="AQ12321">
        <v>0</v>
      </c>
      <c r="AR12321">
        <v>0</v>
      </c>
      <c r="AS12321" t="s">
        <v>12</v>
      </c>
      <c r="AT12321">
        <v>0</v>
      </c>
      <c r="AU12321">
        <v>0</v>
      </c>
      <c r="AV12321" t="s">
        <v>13</v>
      </c>
      <c r="AW12321">
        <v>0</v>
      </c>
      <c r="AX12321">
        <v>0</v>
      </c>
      <c r="AY12321" t="s">
        <v>14</v>
      </c>
      <c r="AZ12321">
        <v>0</v>
      </c>
      <c r="BA12321">
        <v>0</v>
      </c>
      <c r="BB12321" t="s">
        <v>15</v>
      </c>
      <c r="BC12321">
        <v>0</v>
      </c>
      <c r="BD12321" t="s">
        <v>16</v>
      </c>
      <c r="BE12321">
        <v>81</v>
      </c>
      <c r="BF12321">
        <v>10</v>
      </c>
      <c r="BG12321">
        <v>2</v>
      </c>
    </row>
    <row r="12322" spans="1:59" x14ac:dyDescent="0.25">
      <c r="A12322" t="s">
        <v>0</v>
      </c>
      <c r="B12322" t="s">
        <v>1</v>
      </c>
      <c r="C12322">
        <v>1844461</v>
      </c>
      <c r="D12322" t="s">
        <v>2</v>
      </c>
      <c r="E12322">
        <v>100</v>
      </c>
      <c r="F12322">
        <v>113</v>
      </c>
      <c r="G12322">
        <v>-5</v>
      </c>
      <c r="H12322" t="s">
        <v>3</v>
      </c>
      <c r="I12322">
        <v>98</v>
      </c>
      <c r="J12322">
        <v>6</v>
      </c>
      <c r="K12322">
        <v>-23</v>
      </c>
      <c r="L12322" t="s">
        <v>4</v>
      </c>
      <c r="M12322">
        <v>-0.53620000000000001</v>
      </c>
      <c r="N12322">
        <v>-0.12189999999999999</v>
      </c>
      <c r="O12322">
        <v>0.91349999999999998</v>
      </c>
      <c r="P12322" t="s">
        <v>5</v>
      </c>
      <c r="Q12322">
        <v>0.84489999999999998</v>
      </c>
      <c r="R12322">
        <v>-1.0243</v>
      </c>
      <c r="S12322">
        <v>-15.066000000000001</v>
      </c>
      <c r="T12322" t="s">
        <v>6</v>
      </c>
      <c r="U12322">
        <v>260519</v>
      </c>
      <c r="V12322">
        <v>90954</v>
      </c>
      <c r="W12322">
        <v>51.441242219999999</v>
      </c>
      <c r="X12322" t="s">
        <v>17</v>
      </c>
      <c r="Y12322">
        <v>0.26751332999999999</v>
      </c>
      <c r="Z12322" t="s">
        <v>18</v>
      </c>
      <c r="AA12322">
        <v>-1.4</v>
      </c>
      <c r="AB12322">
        <v>1</v>
      </c>
      <c r="AC12322">
        <v>8</v>
      </c>
      <c r="AD12322">
        <v>2.0699999999999998</v>
      </c>
      <c r="AE12322">
        <v>56.85</v>
      </c>
      <c r="AF12322" t="s">
        <v>19</v>
      </c>
      <c r="AG12322" t="s">
        <v>8</v>
      </c>
      <c r="AH12322">
        <v>200</v>
      </c>
      <c r="AI12322" t="s">
        <v>9</v>
      </c>
      <c r="AJ12322">
        <v>0</v>
      </c>
      <c r="AK12322">
        <v>0</v>
      </c>
      <c r="AL12322" t="s">
        <v>10</v>
      </c>
      <c r="AM12322">
        <v>0</v>
      </c>
      <c r="AN12322">
        <v>0</v>
      </c>
      <c r="AO12322">
        <v>0</v>
      </c>
      <c r="AP12322" t="s">
        <v>11</v>
      </c>
      <c r="AQ12322">
        <v>0</v>
      </c>
      <c r="AR12322">
        <v>0</v>
      </c>
      <c r="AS12322" t="s">
        <v>12</v>
      </c>
      <c r="AT12322">
        <v>0</v>
      </c>
      <c r="AU12322">
        <v>0</v>
      </c>
      <c r="AV12322" t="s">
        <v>13</v>
      </c>
      <c r="AW12322">
        <v>0</v>
      </c>
      <c r="AX12322">
        <v>0</v>
      </c>
      <c r="AY12322" t="s">
        <v>14</v>
      </c>
      <c r="AZ12322">
        <v>0</v>
      </c>
      <c r="BA12322">
        <v>0</v>
      </c>
      <c r="BB12322" t="s">
        <v>15</v>
      </c>
      <c r="BC12322">
        <v>0</v>
      </c>
      <c r="BD12322" t="s">
        <v>16</v>
      </c>
      <c r="BE12322">
        <v>100</v>
      </c>
      <c r="BF12322">
        <v>10</v>
      </c>
      <c r="BG12322">
        <v>2</v>
      </c>
    </row>
    <row r="12323" spans="1:59" x14ac:dyDescent="0.25">
      <c r="A12323" t="s">
        <v>0</v>
      </c>
      <c r="B12323" t="s">
        <v>1</v>
      </c>
      <c r="C12323">
        <v>1844610</v>
      </c>
      <c r="D12323" t="s">
        <v>2</v>
      </c>
      <c r="E12323">
        <v>101</v>
      </c>
      <c r="F12323">
        <v>113</v>
      </c>
      <c r="G12323">
        <v>-5</v>
      </c>
      <c r="H12323" t="s">
        <v>3</v>
      </c>
      <c r="I12323">
        <v>107</v>
      </c>
      <c r="J12323">
        <v>6</v>
      </c>
      <c r="K12323">
        <v>-21</v>
      </c>
      <c r="L12323" t="s">
        <v>4</v>
      </c>
      <c r="M12323">
        <v>-0.40260000000000001</v>
      </c>
      <c r="N12323">
        <v>-0.14249999999999999</v>
      </c>
      <c r="O12323">
        <v>0.87450000000000006</v>
      </c>
      <c r="P12323" t="s">
        <v>5</v>
      </c>
      <c r="Q12323">
        <v>3.6337999999999999</v>
      </c>
      <c r="R12323">
        <v>-10.669600000000001</v>
      </c>
      <c r="S12323">
        <v>-9.3985000000000003</v>
      </c>
      <c r="T12323" t="s">
        <v>6</v>
      </c>
      <c r="U12323">
        <v>260519</v>
      </c>
      <c r="V12323">
        <v>90955</v>
      </c>
      <c r="W12323">
        <v>51.441242219999999</v>
      </c>
      <c r="X12323" t="s">
        <v>17</v>
      </c>
      <c r="Y12323">
        <v>0.26752332000000001</v>
      </c>
      <c r="Z12323" t="s">
        <v>18</v>
      </c>
      <c r="AA12323">
        <v>-1.5</v>
      </c>
      <c r="AB12323">
        <v>1</v>
      </c>
      <c r="AC12323">
        <v>8</v>
      </c>
      <c r="AD12323">
        <v>2.0699999999999998</v>
      </c>
      <c r="AE12323">
        <v>56.85</v>
      </c>
      <c r="AF12323" t="s">
        <v>19</v>
      </c>
      <c r="AG12323" t="s">
        <v>8</v>
      </c>
      <c r="AH12323">
        <v>200</v>
      </c>
      <c r="AI12323" t="s">
        <v>9</v>
      </c>
      <c r="AJ12323">
        <v>0</v>
      </c>
      <c r="AK12323">
        <v>0</v>
      </c>
      <c r="AL12323" t="s">
        <v>10</v>
      </c>
      <c r="AM12323">
        <v>0</v>
      </c>
      <c r="AN12323">
        <v>0</v>
      </c>
      <c r="AO12323">
        <v>0</v>
      </c>
      <c r="AP12323" t="s">
        <v>11</v>
      </c>
      <c r="AQ12323">
        <v>0</v>
      </c>
      <c r="AR12323">
        <v>0</v>
      </c>
      <c r="AS12323" t="s">
        <v>12</v>
      </c>
      <c r="AT12323">
        <v>0</v>
      </c>
      <c r="AU12323">
        <v>0</v>
      </c>
      <c r="AV12323" t="s">
        <v>13</v>
      </c>
      <c r="AW12323">
        <v>0</v>
      </c>
      <c r="AX12323">
        <v>0</v>
      </c>
      <c r="AY12323" t="s">
        <v>14</v>
      </c>
      <c r="AZ12323">
        <v>0</v>
      </c>
      <c r="BA12323">
        <v>0</v>
      </c>
      <c r="BB12323" t="s">
        <v>15</v>
      </c>
      <c r="BC12323">
        <v>0</v>
      </c>
      <c r="BD12323" t="s">
        <v>16</v>
      </c>
      <c r="BE12323">
        <v>101</v>
      </c>
      <c r="BF12323">
        <v>10</v>
      </c>
      <c r="BG12323">
        <v>2</v>
      </c>
    </row>
    <row r="12324" spans="1:59" x14ac:dyDescent="0.25">
      <c r="A12324" t="s">
        <v>0</v>
      </c>
      <c r="B12324" t="s">
        <v>1</v>
      </c>
      <c r="C12324">
        <v>1844834</v>
      </c>
      <c r="D12324" t="s">
        <v>2</v>
      </c>
      <c r="E12324">
        <v>104</v>
      </c>
      <c r="F12324">
        <v>113</v>
      </c>
      <c r="G12324">
        <v>-5</v>
      </c>
      <c r="H12324" t="s">
        <v>3</v>
      </c>
      <c r="I12324">
        <v>117</v>
      </c>
      <c r="J12324">
        <v>4</v>
      </c>
      <c r="K12324">
        <v>-16</v>
      </c>
      <c r="L12324" t="s">
        <v>4</v>
      </c>
      <c r="M12324">
        <v>-0.33119999999999999</v>
      </c>
      <c r="N12324">
        <v>-9.5100000000000004E-2</v>
      </c>
      <c r="O12324">
        <v>0.96750000000000003</v>
      </c>
      <c r="P12324" t="s">
        <v>5</v>
      </c>
      <c r="Q12324">
        <v>-0.66539999999999999</v>
      </c>
      <c r="R12324">
        <v>-13.5482</v>
      </c>
      <c r="S12324">
        <v>-7.3573000000000004</v>
      </c>
      <c r="T12324" t="s">
        <v>6</v>
      </c>
      <c r="U12324">
        <v>260519</v>
      </c>
      <c r="V12324">
        <v>90955</v>
      </c>
      <c r="W12324">
        <v>51.441242219999999</v>
      </c>
      <c r="X12324" t="s">
        <v>17</v>
      </c>
      <c r="Y12324">
        <v>0.26752332000000001</v>
      </c>
      <c r="Z12324" t="s">
        <v>18</v>
      </c>
      <c r="AA12324">
        <v>-1.5</v>
      </c>
      <c r="AB12324">
        <v>1</v>
      </c>
      <c r="AC12324">
        <v>8</v>
      </c>
      <c r="AD12324">
        <v>1.86</v>
      </c>
      <c r="AE12324">
        <v>57.53</v>
      </c>
      <c r="AF12324" t="s">
        <v>19</v>
      </c>
      <c r="AG12324" t="s">
        <v>8</v>
      </c>
      <c r="AH12324">
        <v>200</v>
      </c>
      <c r="AI12324" t="s">
        <v>9</v>
      </c>
      <c r="AJ12324">
        <v>0</v>
      </c>
      <c r="AK12324">
        <v>0</v>
      </c>
      <c r="AL12324" t="s">
        <v>10</v>
      </c>
      <c r="AM12324">
        <v>0</v>
      </c>
      <c r="AN12324">
        <v>0</v>
      </c>
      <c r="AO12324">
        <v>0</v>
      </c>
      <c r="AP12324" t="s">
        <v>11</v>
      </c>
      <c r="AQ12324">
        <v>0</v>
      </c>
      <c r="AR12324">
        <v>0</v>
      </c>
      <c r="AS12324" t="s">
        <v>12</v>
      </c>
      <c r="AT12324">
        <v>0</v>
      </c>
      <c r="AU12324">
        <v>0</v>
      </c>
      <c r="AV12324" t="s">
        <v>13</v>
      </c>
      <c r="AW12324">
        <v>0</v>
      </c>
      <c r="AX12324">
        <v>0</v>
      </c>
      <c r="AY12324" t="s">
        <v>14</v>
      </c>
      <c r="AZ12324">
        <v>0</v>
      </c>
      <c r="BA12324">
        <v>0</v>
      </c>
      <c r="BB12324" t="s">
        <v>15</v>
      </c>
      <c r="BC12324">
        <v>0</v>
      </c>
      <c r="BD12324" t="s">
        <v>16</v>
      </c>
      <c r="BE12324">
        <v>104</v>
      </c>
      <c r="BF12324">
        <v>10</v>
      </c>
      <c r="BG12324">
        <v>2</v>
      </c>
    </row>
    <row r="12325" spans="1:59" x14ac:dyDescent="0.25">
      <c r="A12325" t="s">
        <v>0</v>
      </c>
      <c r="B12325" t="s">
        <v>1</v>
      </c>
      <c r="C12325">
        <v>1844976</v>
      </c>
      <c r="D12325" t="s">
        <v>2</v>
      </c>
      <c r="E12325">
        <v>118</v>
      </c>
      <c r="F12325">
        <v>113</v>
      </c>
      <c r="G12325">
        <v>-5</v>
      </c>
      <c r="H12325" t="s">
        <v>3</v>
      </c>
      <c r="I12325">
        <v>114</v>
      </c>
      <c r="J12325">
        <v>6</v>
      </c>
      <c r="K12325">
        <v>-8</v>
      </c>
      <c r="L12325" t="s">
        <v>4</v>
      </c>
      <c r="M12325">
        <v>-9.06E-2</v>
      </c>
      <c r="N12325">
        <v>-0.1636</v>
      </c>
      <c r="O12325">
        <v>0.81810000000000005</v>
      </c>
      <c r="P12325" t="s">
        <v>5</v>
      </c>
      <c r="Q12325">
        <v>-4.5309999999999997</v>
      </c>
      <c r="R12325">
        <v>-12.5238</v>
      </c>
      <c r="S12325">
        <v>-1.6524000000000001</v>
      </c>
      <c r="T12325" t="s">
        <v>6</v>
      </c>
      <c r="U12325">
        <v>260519</v>
      </c>
      <c r="V12325">
        <v>90955</v>
      </c>
      <c r="W12325">
        <v>51.441242219999999</v>
      </c>
      <c r="X12325" t="s">
        <v>17</v>
      </c>
      <c r="Y12325">
        <v>0.26752332000000001</v>
      </c>
      <c r="Z12325" t="s">
        <v>18</v>
      </c>
      <c r="AA12325">
        <v>-1.5</v>
      </c>
      <c r="AB12325">
        <v>1</v>
      </c>
      <c r="AC12325">
        <v>8</v>
      </c>
      <c r="AD12325">
        <v>1.86</v>
      </c>
      <c r="AE12325">
        <v>57.53</v>
      </c>
      <c r="AF12325" t="s">
        <v>19</v>
      </c>
      <c r="AG12325" t="s">
        <v>8</v>
      </c>
      <c r="AH12325">
        <v>200</v>
      </c>
      <c r="AI12325" t="s">
        <v>9</v>
      </c>
      <c r="AJ12325">
        <v>0</v>
      </c>
      <c r="AK12325">
        <v>0</v>
      </c>
      <c r="AL12325" t="s">
        <v>10</v>
      </c>
      <c r="AM12325">
        <v>0</v>
      </c>
      <c r="AN12325">
        <v>0</v>
      </c>
      <c r="AO12325">
        <v>0</v>
      </c>
      <c r="AP12325" t="s">
        <v>11</v>
      </c>
      <c r="AQ12325">
        <v>0</v>
      </c>
      <c r="AR12325">
        <v>0</v>
      </c>
      <c r="AS12325" t="s">
        <v>12</v>
      </c>
      <c r="AT12325">
        <v>0</v>
      </c>
      <c r="AU12325">
        <v>0</v>
      </c>
      <c r="AV12325" t="s">
        <v>13</v>
      </c>
      <c r="AW12325">
        <v>0</v>
      </c>
      <c r="AX12325">
        <v>0</v>
      </c>
      <c r="AY12325" t="s">
        <v>14</v>
      </c>
      <c r="AZ12325">
        <v>0</v>
      </c>
      <c r="BA12325">
        <v>0</v>
      </c>
      <c r="BB12325" t="s">
        <v>15</v>
      </c>
      <c r="BC12325">
        <v>0</v>
      </c>
      <c r="BD12325" t="s">
        <v>16</v>
      </c>
      <c r="BE12325">
        <v>118</v>
      </c>
      <c r="BF12325">
        <v>10</v>
      </c>
      <c r="BG12325">
        <v>2</v>
      </c>
    </row>
    <row r="12326" spans="1:59" x14ac:dyDescent="0.25">
      <c r="A12326" t="s">
        <v>0</v>
      </c>
      <c r="B12326" t="s">
        <v>1</v>
      </c>
      <c r="C12326">
        <v>1845113</v>
      </c>
      <c r="D12326" t="s">
        <v>2</v>
      </c>
      <c r="E12326">
        <v>129</v>
      </c>
      <c r="F12326">
        <v>113</v>
      </c>
      <c r="G12326">
        <v>-6</v>
      </c>
      <c r="H12326" t="s">
        <v>3</v>
      </c>
      <c r="I12326">
        <v>111</v>
      </c>
      <c r="J12326">
        <v>5</v>
      </c>
      <c r="K12326">
        <v>-3</v>
      </c>
      <c r="L12326" t="s">
        <v>4</v>
      </c>
      <c r="M12326">
        <v>-0.16070000000000001</v>
      </c>
      <c r="N12326">
        <v>-0.1338</v>
      </c>
      <c r="O12326">
        <v>0.99580000000000002</v>
      </c>
      <c r="P12326" t="s">
        <v>5</v>
      </c>
      <c r="Q12326">
        <v>-0.79259999999999997</v>
      </c>
      <c r="R12326">
        <v>-10.400399999999999</v>
      </c>
      <c r="S12326">
        <v>1.8468</v>
      </c>
      <c r="T12326" t="s">
        <v>6</v>
      </c>
      <c r="U12326">
        <v>260519</v>
      </c>
      <c r="V12326">
        <v>90955</v>
      </c>
      <c r="W12326">
        <v>51.441242219999999</v>
      </c>
      <c r="X12326" t="s">
        <v>17</v>
      </c>
      <c r="Y12326">
        <v>0.26752332000000001</v>
      </c>
      <c r="Z12326" t="s">
        <v>18</v>
      </c>
      <c r="AA12326">
        <v>-1.5</v>
      </c>
      <c r="AB12326">
        <v>1</v>
      </c>
      <c r="AC12326">
        <v>8</v>
      </c>
      <c r="AD12326">
        <v>1.86</v>
      </c>
      <c r="AE12326">
        <v>57.53</v>
      </c>
      <c r="AF12326" t="s">
        <v>19</v>
      </c>
      <c r="AG12326" t="s">
        <v>8</v>
      </c>
      <c r="AH12326">
        <v>200</v>
      </c>
      <c r="AI12326" t="s">
        <v>9</v>
      </c>
      <c r="AJ12326">
        <v>0</v>
      </c>
      <c r="AK12326">
        <v>0</v>
      </c>
      <c r="AL12326" t="s">
        <v>10</v>
      </c>
      <c r="AM12326">
        <v>0</v>
      </c>
      <c r="AN12326">
        <v>0</v>
      </c>
      <c r="AO12326">
        <v>0</v>
      </c>
      <c r="AP12326" t="s">
        <v>11</v>
      </c>
      <c r="AQ12326">
        <v>0</v>
      </c>
      <c r="AR12326">
        <v>0</v>
      </c>
      <c r="AS12326" t="s">
        <v>12</v>
      </c>
      <c r="AT12326">
        <v>0</v>
      </c>
      <c r="AU12326">
        <v>0</v>
      </c>
      <c r="AV12326" t="s">
        <v>13</v>
      </c>
      <c r="AW12326">
        <v>0</v>
      </c>
      <c r="AX12326">
        <v>0</v>
      </c>
      <c r="AY12326" t="s">
        <v>14</v>
      </c>
      <c r="AZ12326">
        <v>0</v>
      </c>
      <c r="BA12326">
        <v>0</v>
      </c>
      <c r="BB12326" t="s">
        <v>15</v>
      </c>
      <c r="BC12326">
        <v>0</v>
      </c>
      <c r="BD12326" t="s">
        <v>16</v>
      </c>
      <c r="BE12326">
        <v>129</v>
      </c>
      <c r="BF12326">
        <v>10</v>
      </c>
      <c r="BG12326">
        <v>2</v>
      </c>
    </row>
    <row r="12327" spans="1:59" x14ac:dyDescent="0.25">
      <c r="A12327" t="s">
        <v>0</v>
      </c>
      <c r="B12327" t="s">
        <v>1</v>
      </c>
      <c r="C12327">
        <v>1845263</v>
      </c>
      <c r="D12327" t="s">
        <v>2</v>
      </c>
      <c r="E12327">
        <v>129</v>
      </c>
      <c r="F12327">
        <v>113</v>
      </c>
      <c r="G12327">
        <v>-5</v>
      </c>
      <c r="H12327" t="s">
        <v>3</v>
      </c>
      <c r="I12327">
        <v>108</v>
      </c>
      <c r="J12327">
        <v>5</v>
      </c>
      <c r="K12327">
        <v>0</v>
      </c>
      <c r="L12327" t="s">
        <v>4</v>
      </c>
      <c r="M12327">
        <v>-2.3599999999999999E-2</v>
      </c>
      <c r="N12327">
        <v>-0.10299999999999999</v>
      </c>
      <c r="O12327">
        <v>1.0313000000000001</v>
      </c>
      <c r="P12327" t="s">
        <v>5</v>
      </c>
      <c r="Q12327">
        <v>1.0767</v>
      </c>
      <c r="R12327">
        <v>-5.9442000000000004</v>
      </c>
      <c r="S12327">
        <v>6.3403999999999998</v>
      </c>
      <c r="T12327" t="s">
        <v>6</v>
      </c>
      <c r="U12327">
        <v>260519</v>
      </c>
      <c r="V12327">
        <v>90955</v>
      </c>
      <c r="W12327">
        <v>51.441242219999999</v>
      </c>
      <c r="X12327" t="s">
        <v>17</v>
      </c>
      <c r="Y12327">
        <v>0.26752332000000001</v>
      </c>
      <c r="Z12327" t="s">
        <v>18</v>
      </c>
      <c r="AA12327">
        <v>-1.5</v>
      </c>
      <c r="AB12327">
        <v>1</v>
      </c>
      <c r="AC12327">
        <v>8</v>
      </c>
      <c r="AD12327">
        <v>1.86</v>
      </c>
      <c r="AE12327">
        <v>57.53</v>
      </c>
      <c r="AF12327" t="s">
        <v>19</v>
      </c>
      <c r="AG12327" t="s">
        <v>8</v>
      </c>
      <c r="AH12327">
        <v>200</v>
      </c>
      <c r="AI12327" t="s">
        <v>9</v>
      </c>
      <c r="AJ12327">
        <v>0</v>
      </c>
      <c r="AK12327">
        <v>0</v>
      </c>
      <c r="AL12327" t="s">
        <v>10</v>
      </c>
      <c r="AM12327">
        <v>0</v>
      </c>
      <c r="AN12327">
        <v>0</v>
      </c>
      <c r="AO12327">
        <v>0</v>
      </c>
      <c r="AP12327" t="s">
        <v>11</v>
      </c>
      <c r="AQ12327">
        <v>0</v>
      </c>
      <c r="AR12327">
        <v>0</v>
      </c>
      <c r="AS12327" t="s">
        <v>12</v>
      </c>
      <c r="AT12327">
        <v>0</v>
      </c>
      <c r="AU12327">
        <v>0</v>
      </c>
      <c r="AV12327" t="s">
        <v>13</v>
      </c>
      <c r="AW12327">
        <v>0</v>
      </c>
      <c r="AX12327">
        <v>0</v>
      </c>
      <c r="AY12327" t="s">
        <v>14</v>
      </c>
      <c r="AZ12327">
        <v>0</v>
      </c>
      <c r="BA12327">
        <v>0</v>
      </c>
      <c r="BB12327" t="s">
        <v>15</v>
      </c>
      <c r="BC12327">
        <v>0</v>
      </c>
      <c r="BD12327" t="s">
        <v>16</v>
      </c>
      <c r="BE12327">
        <v>129</v>
      </c>
      <c r="BF12327">
        <v>10</v>
      </c>
      <c r="BG12327">
        <v>2</v>
      </c>
    </row>
    <row r="12328" spans="1:59" x14ac:dyDescent="0.25">
      <c r="A12328" t="s">
        <v>0</v>
      </c>
      <c r="B12328" t="s">
        <v>1</v>
      </c>
      <c r="C12328">
        <v>1845399</v>
      </c>
      <c r="D12328" t="s">
        <v>2</v>
      </c>
      <c r="E12328">
        <v>137</v>
      </c>
      <c r="F12328">
        <v>113</v>
      </c>
      <c r="G12328">
        <v>-5</v>
      </c>
      <c r="H12328" t="s">
        <v>3</v>
      </c>
      <c r="I12328">
        <v>103</v>
      </c>
      <c r="J12328">
        <v>5</v>
      </c>
      <c r="K12328">
        <v>0</v>
      </c>
      <c r="L12328" t="s">
        <v>4</v>
      </c>
      <c r="M12328">
        <v>-0.1512</v>
      </c>
      <c r="N12328">
        <v>-0.14510000000000001</v>
      </c>
      <c r="O12328">
        <v>0.96650000000000003</v>
      </c>
      <c r="P12328" t="s">
        <v>5</v>
      </c>
      <c r="Q12328">
        <v>4.6955</v>
      </c>
      <c r="R12328">
        <v>4.8002000000000002</v>
      </c>
      <c r="S12328">
        <v>9.2415000000000003</v>
      </c>
      <c r="T12328" t="s">
        <v>6</v>
      </c>
      <c r="U12328">
        <v>260519</v>
      </c>
      <c r="V12328">
        <v>90955</v>
      </c>
      <c r="W12328">
        <v>51.441242219999999</v>
      </c>
      <c r="X12328" t="s">
        <v>17</v>
      </c>
      <c r="Y12328">
        <v>0.26752332000000001</v>
      </c>
      <c r="Z12328" t="s">
        <v>18</v>
      </c>
      <c r="AA12328">
        <v>-1.5</v>
      </c>
      <c r="AB12328">
        <v>1</v>
      </c>
      <c r="AC12328">
        <v>8</v>
      </c>
      <c r="AD12328">
        <v>1.86</v>
      </c>
      <c r="AE12328">
        <v>57.53</v>
      </c>
      <c r="AF12328" t="s">
        <v>19</v>
      </c>
      <c r="AG12328" t="s">
        <v>8</v>
      </c>
      <c r="AH12328">
        <v>200</v>
      </c>
      <c r="AI12328" t="s">
        <v>9</v>
      </c>
      <c r="AJ12328">
        <v>0</v>
      </c>
      <c r="AK12328">
        <v>0</v>
      </c>
      <c r="AL12328" t="s">
        <v>10</v>
      </c>
      <c r="AM12328">
        <v>0</v>
      </c>
      <c r="AN12328">
        <v>0</v>
      </c>
      <c r="AO12328">
        <v>0</v>
      </c>
      <c r="AP12328" t="s">
        <v>11</v>
      </c>
      <c r="AQ12328">
        <v>0</v>
      </c>
      <c r="AR12328">
        <v>0</v>
      </c>
      <c r="AS12328" t="s">
        <v>12</v>
      </c>
      <c r="AT12328">
        <v>0</v>
      </c>
      <c r="AU12328">
        <v>0</v>
      </c>
      <c r="AV12328" t="s">
        <v>13</v>
      </c>
      <c r="AW12328">
        <v>0</v>
      </c>
      <c r="AX12328">
        <v>0</v>
      </c>
      <c r="AY12328" t="s">
        <v>14</v>
      </c>
      <c r="AZ12328">
        <v>0</v>
      </c>
      <c r="BA12328">
        <v>0</v>
      </c>
      <c r="BB12328" t="s">
        <v>15</v>
      </c>
      <c r="BC12328">
        <v>0</v>
      </c>
      <c r="BD12328" t="s">
        <v>16</v>
      </c>
      <c r="BE12328">
        <v>137</v>
      </c>
      <c r="BF12328">
        <v>10</v>
      </c>
      <c r="BG12328">
        <v>2</v>
      </c>
    </row>
    <row r="12329" spans="1:59" x14ac:dyDescent="0.25">
      <c r="A12329" t="s">
        <v>0</v>
      </c>
      <c r="B12329" t="s">
        <v>1</v>
      </c>
      <c r="C12329">
        <v>1845533</v>
      </c>
      <c r="D12329" t="s">
        <v>2</v>
      </c>
      <c r="E12329">
        <v>138</v>
      </c>
      <c r="F12329">
        <v>113</v>
      </c>
      <c r="G12329">
        <v>-5</v>
      </c>
      <c r="H12329" t="s">
        <v>3</v>
      </c>
      <c r="I12329">
        <v>101</v>
      </c>
      <c r="J12329">
        <v>4</v>
      </c>
      <c r="K12329">
        <v>-1</v>
      </c>
      <c r="L12329" t="s">
        <v>4</v>
      </c>
      <c r="M12329">
        <v>-0.1109</v>
      </c>
      <c r="N12329">
        <v>-0.1011</v>
      </c>
      <c r="O12329">
        <v>1.0249999999999999</v>
      </c>
      <c r="P12329" t="s">
        <v>5</v>
      </c>
      <c r="Q12329">
        <v>-2.1383999999999999</v>
      </c>
      <c r="R12329">
        <v>7.0133999999999999</v>
      </c>
      <c r="S12329">
        <v>11.417299999999999</v>
      </c>
      <c r="T12329" t="s">
        <v>6</v>
      </c>
      <c r="U12329">
        <v>260519</v>
      </c>
      <c r="V12329">
        <v>90956</v>
      </c>
      <c r="W12329">
        <v>51.441242219999999</v>
      </c>
      <c r="X12329" t="s">
        <v>17</v>
      </c>
      <c r="Y12329">
        <v>0.26753833999999999</v>
      </c>
      <c r="Z12329" t="s">
        <v>18</v>
      </c>
      <c r="AA12329">
        <v>-1.5</v>
      </c>
      <c r="AB12329">
        <v>1</v>
      </c>
      <c r="AC12329">
        <v>8</v>
      </c>
      <c r="AD12329">
        <v>1.86</v>
      </c>
      <c r="AE12329">
        <v>57.53</v>
      </c>
      <c r="AF12329" t="s">
        <v>19</v>
      </c>
      <c r="AG12329" t="s">
        <v>8</v>
      </c>
      <c r="AH12329">
        <v>200</v>
      </c>
      <c r="AI12329" t="s">
        <v>9</v>
      </c>
      <c r="AJ12329">
        <v>0</v>
      </c>
      <c r="AK12329">
        <v>0</v>
      </c>
      <c r="AL12329" t="s">
        <v>10</v>
      </c>
      <c r="AM12329">
        <v>0</v>
      </c>
      <c r="AN12329">
        <v>0</v>
      </c>
      <c r="AO12329">
        <v>0</v>
      </c>
      <c r="AP12329" t="s">
        <v>11</v>
      </c>
      <c r="AQ12329">
        <v>0</v>
      </c>
      <c r="AR12329">
        <v>0</v>
      </c>
      <c r="AS12329" t="s">
        <v>12</v>
      </c>
      <c r="AT12329">
        <v>0</v>
      </c>
      <c r="AU12329">
        <v>0</v>
      </c>
      <c r="AV12329" t="s">
        <v>13</v>
      </c>
      <c r="AW12329">
        <v>0</v>
      </c>
      <c r="AX12329">
        <v>0</v>
      </c>
      <c r="AY12329" t="s">
        <v>14</v>
      </c>
      <c r="AZ12329">
        <v>0</v>
      </c>
      <c r="BA12329">
        <v>0</v>
      </c>
      <c r="BB12329" t="s">
        <v>15</v>
      </c>
      <c r="BC12329">
        <v>0</v>
      </c>
      <c r="BD12329" t="s">
        <v>16</v>
      </c>
      <c r="BE12329">
        <v>138</v>
      </c>
      <c r="BF12329">
        <v>10</v>
      </c>
      <c r="BG12329">
        <v>2</v>
      </c>
    </row>
    <row r="12330" spans="1:59" x14ac:dyDescent="0.25">
      <c r="A12330" t="s">
        <v>0</v>
      </c>
      <c r="B12330" t="s">
        <v>1</v>
      </c>
      <c r="C12330">
        <v>1845671</v>
      </c>
      <c r="D12330" t="s">
        <v>2</v>
      </c>
      <c r="E12330">
        <v>139</v>
      </c>
      <c r="F12330">
        <v>113</v>
      </c>
      <c r="G12330">
        <v>-5</v>
      </c>
      <c r="H12330" t="s">
        <v>3</v>
      </c>
      <c r="I12330">
        <v>96</v>
      </c>
      <c r="J12330">
        <v>6</v>
      </c>
      <c r="K12330">
        <v>-4</v>
      </c>
      <c r="L12330" t="s">
        <v>4</v>
      </c>
      <c r="M12330">
        <v>-0.17330000000000001</v>
      </c>
      <c r="N12330">
        <v>-0.106</v>
      </c>
      <c r="O12330">
        <v>0.94699999999999995</v>
      </c>
      <c r="P12330" t="s">
        <v>5</v>
      </c>
      <c r="Q12330">
        <v>-5.3758999999999997</v>
      </c>
      <c r="R12330">
        <v>4.5086000000000004</v>
      </c>
      <c r="S12330">
        <v>11.7986</v>
      </c>
      <c r="T12330" t="s">
        <v>6</v>
      </c>
      <c r="U12330">
        <v>260519</v>
      </c>
      <c r="V12330">
        <v>90956</v>
      </c>
      <c r="W12330">
        <v>51.441242219999999</v>
      </c>
      <c r="X12330" t="s">
        <v>17</v>
      </c>
      <c r="Y12330">
        <v>0.26753833999999999</v>
      </c>
      <c r="Z12330" t="s">
        <v>18</v>
      </c>
      <c r="AA12330">
        <v>-1.5</v>
      </c>
      <c r="AB12330">
        <v>1</v>
      </c>
      <c r="AC12330">
        <v>8</v>
      </c>
      <c r="AD12330">
        <v>1.74</v>
      </c>
      <c r="AE12330">
        <v>60.24</v>
      </c>
      <c r="AF12330" t="s">
        <v>19</v>
      </c>
      <c r="AG12330" t="s">
        <v>8</v>
      </c>
      <c r="AH12330">
        <v>200</v>
      </c>
      <c r="AI12330" t="s">
        <v>9</v>
      </c>
      <c r="AJ12330">
        <v>0</v>
      </c>
      <c r="AK12330">
        <v>0</v>
      </c>
      <c r="AL12330" t="s">
        <v>10</v>
      </c>
      <c r="AM12330">
        <v>0</v>
      </c>
      <c r="AN12330">
        <v>0</v>
      </c>
      <c r="AO12330">
        <v>0</v>
      </c>
      <c r="AP12330" t="s">
        <v>11</v>
      </c>
      <c r="AQ12330">
        <v>0</v>
      </c>
      <c r="AR12330">
        <v>0</v>
      </c>
      <c r="AS12330" t="s">
        <v>12</v>
      </c>
      <c r="AT12330">
        <v>0</v>
      </c>
      <c r="AU12330">
        <v>0</v>
      </c>
      <c r="AV12330" t="s">
        <v>13</v>
      </c>
      <c r="AW12330">
        <v>0</v>
      </c>
      <c r="AX12330">
        <v>0</v>
      </c>
      <c r="AY12330" t="s">
        <v>14</v>
      </c>
      <c r="AZ12330">
        <v>0</v>
      </c>
      <c r="BA12330">
        <v>0</v>
      </c>
      <c r="BB12330" t="s">
        <v>15</v>
      </c>
      <c r="BC12330">
        <v>0</v>
      </c>
      <c r="BD12330" t="s">
        <v>16</v>
      </c>
      <c r="BE12330">
        <v>139</v>
      </c>
      <c r="BF12330">
        <v>10</v>
      </c>
      <c r="BG12330">
        <v>2</v>
      </c>
    </row>
    <row r="12331" spans="1:59" x14ac:dyDescent="0.25">
      <c r="A12331" t="s">
        <v>0</v>
      </c>
      <c r="B12331" t="s">
        <v>1</v>
      </c>
      <c r="C12331">
        <v>1845807</v>
      </c>
      <c r="D12331" t="s">
        <v>2</v>
      </c>
      <c r="E12331">
        <v>140</v>
      </c>
      <c r="F12331">
        <v>113</v>
      </c>
      <c r="G12331">
        <v>-5</v>
      </c>
      <c r="H12331" t="s">
        <v>3</v>
      </c>
      <c r="I12331">
        <v>92</v>
      </c>
      <c r="J12331">
        <v>6</v>
      </c>
      <c r="K12331">
        <v>-6</v>
      </c>
      <c r="L12331" t="s">
        <v>4</v>
      </c>
      <c r="M12331">
        <v>-0.20230000000000001</v>
      </c>
      <c r="N12331">
        <v>-0.1183</v>
      </c>
      <c r="O12331">
        <v>0.94040000000000001</v>
      </c>
      <c r="P12331" t="s">
        <v>5</v>
      </c>
      <c r="Q12331">
        <v>-0.81499999999999995</v>
      </c>
      <c r="R12331">
        <v>1.0318000000000001</v>
      </c>
      <c r="S12331">
        <v>11.9406</v>
      </c>
      <c r="T12331" t="s">
        <v>6</v>
      </c>
      <c r="U12331">
        <v>260519</v>
      </c>
      <c r="V12331">
        <v>90956</v>
      </c>
      <c r="W12331">
        <v>51.441242219999999</v>
      </c>
      <c r="X12331" t="s">
        <v>17</v>
      </c>
      <c r="Y12331">
        <v>0.26753833999999999</v>
      </c>
      <c r="Z12331" t="s">
        <v>18</v>
      </c>
      <c r="AA12331">
        <v>-1.5</v>
      </c>
      <c r="AB12331">
        <v>1</v>
      </c>
      <c r="AC12331">
        <v>8</v>
      </c>
      <c r="AD12331">
        <v>1.74</v>
      </c>
      <c r="AE12331">
        <v>60.24</v>
      </c>
      <c r="AF12331" t="s">
        <v>19</v>
      </c>
      <c r="AG12331" t="s">
        <v>8</v>
      </c>
      <c r="AH12331">
        <v>200</v>
      </c>
      <c r="AI12331" t="s">
        <v>9</v>
      </c>
      <c r="AJ12331">
        <v>0</v>
      </c>
      <c r="AK12331">
        <v>0</v>
      </c>
      <c r="AL12331" t="s">
        <v>10</v>
      </c>
      <c r="AM12331">
        <v>0</v>
      </c>
      <c r="AN12331">
        <v>0</v>
      </c>
      <c r="AO12331">
        <v>0</v>
      </c>
      <c r="AP12331" t="s">
        <v>11</v>
      </c>
      <c r="AQ12331">
        <v>0</v>
      </c>
      <c r="AR12331">
        <v>0</v>
      </c>
      <c r="AS12331" t="s">
        <v>12</v>
      </c>
      <c r="AT12331">
        <v>0</v>
      </c>
      <c r="AU12331">
        <v>0</v>
      </c>
      <c r="AV12331" t="s">
        <v>13</v>
      </c>
      <c r="AW12331">
        <v>0</v>
      </c>
      <c r="AX12331">
        <v>0</v>
      </c>
      <c r="AY12331" t="s">
        <v>14</v>
      </c>
      <c r="AZ12331">
        <v>0</v>
      </c>
      <c r="BA12331">
        <v>0</v>
      </c>
      <c r="BB12331" t="s">
        <v>15</v>
      </c>
      <c r="BC12331">
        <v>0</v>
      </c>
      <c r="BD12331" t="s">
        <v>16</v>
      </c>
      <c r="BE12331">
        <v>140</v>
      </c>
      <c r="BF12331">
        <v>10</v>
      </c>
      <c r="BG12331">
        <v>2</v>
      </c>
    </row>
    <row r="12332" spans="1:59" x14ac:dyDescent="0.25">
      <c r="A12332" t="s">
        <v>0</v>
      </c>
      <c r="B12332" t="s">
        <v>1</v>
      </c>
      <c r="C12332">
        <v>1845955</v>
      </c>
      <c r="D12332" t="s">
        <v>2</v>
      </c>
      <c r="E12332">
        <v>138</v>
      </c>
      <c r="F12332">
        <v>113</v>
      </c>
      <c r="G12332">
        <v>-5</v>
      </c>
      <c r="H12332" t="s">
        <v>3</v>
      </c>
      <c r="I12332">
        <v>90</v>
      </c>
      <c r="J12332">
        <v>6</v>
      </c>
      <c r="K12332">
        <v>-7</v>
      </c>
      <c r="L12332" t="s">
        <v>4</v>
      </c>
      <c r="M12332">
        <v>-0.2019</v>
      </c>
      <c r="N12332">
        <v>-0.1143</v>
      </c>
      <c r="O12332">
        <v>0.97389999999999999</v>
      </c>
      <c r="P12332" t="s">
        <v>5</v>
      </c>
      <c r="Q12332">
        <v>-0.68789999999999996</v>
      </c>
      <c r="R12332">
        <v>-0.56079999999999997</v>
      </c>
      <c r="S12332">
        <v>11.1107</v>
      </c>
      <c r="T12332" t="s">
        <v>6</v>
      </c>
      <c r="U12332">
        <v>260519</v>
      </c>
      <c r="V12332">
        <v>90956</v>
      </c>
      <c r="W12332">
        <v>51.441242219999999</v>
      </c>
      <c r="X12332" t="s">
        <v>17</v>
      </c>
      <c r="Y12332">
        <v>0.26753833999999999</v>
      </c>
      <c r="Z12332" t="s">
        <v>18</v>
      </c>
      <c r="AA12332">
        <v>-1.5</v>
      </c>
      <c r="AB12332">
        <v>1</v>
      </c>
      <c r="AC12332">
        <v>8</v>
      </c>
      <c r="AD12332">
        <v>1.74</v>
      </c>
      <c r="AE12332">
        <v>60.24</v>
      </c>
      <c r="AF12332" t="s">
        <v>19</v>
      </c>
      <c r="AG12332" t="s">
        <v>8</v>
      </c>
      <c r="AH12332">
        <v>200</v>
      </c>
      <c r="AI12332" t="s">
        <v>9</v>
      </c>
      <c r="AJ12332">
        <v>0</v>
      </c>
      <c r="AK12332">
        <v>0</v>
      </c>
      <c r="AL12332" t="s">
        <v>10</v>
      </c>
      <c r="AM12332">
        <v>0</v>
      </c>
      <c r="AN12332">
        <v>0</v>
      </c>
      <c r="AO12332">
        <v>0</v>
      </c>
      <c r="AP12332" t="s">
        <v>11</v>
      </c>
      <c r="AQ12332">
        <v>0</v>
      </c>
      <c r="AR12332">
        <v>0</v>
      </c>
      <c r="AS12332" t="s">
        <v>12</v>
      </c>
      <c r="AT12332">
        <v>0</v>
      </c>
      <c r="AU12332">
        <v>0</v>
      </c>
      <c r="AV12332" t="s">
        <v>13</v>
      </c>
      <c r="AW12332">
        <v>0</v>
      </c>
      <c r="AX12332">
        <v>0</v>
      </c>
      <c r="AY12332" t="s">
        <v>14</v>
      </c>
      <c r="AZ12332">
        <v>0</v>
      </c>
      <c r="BA12332">
        <v>0</v>
      </c>
      <c r="BB12332" t="s">
        <v>15</v>
      </c>
      <c r="BC12332">
        <v>0</v>
      </c>
      <c r="BD12332" t="s">
        <v>16</v>
      </c>
      <c r="BE12332">
        <v>138</v>
      </c>
      <c r="BF12332">
        <v>10</v>
      </c>
      <c r="BG12332">
        <v>2</v>
      </c>
    </row>
    <row r="12333" spans="1:59" x14ac:dyDescent="0.25">
      <c r="A12333" t="s">
        <v>0</v>
      </c>
      <c r="B12333" t="s">
        <v>1</v>
      </c>
      <c r="C12333">
        <v>1846093</v>
      </c>
      <c r="D12333" t="s">
        <v>2</v>
      </c>
      <c r="E12333">
        <v>122</v>
      </c>
      <c r="F12333">
        <v>113</v>
      </c>
      <c r="G12333">
        <v>-5</v>
      </c>
      <c r="H12333" t="s">
        <v>3</v>
      </c>
      <c r="I12333">
        <v>85</v>
      </c>
      <c r="J12333">
        <v>6</v>
      </c>
      <c r="K12333">
        <v>-7</v>
      </c>
      <c r="L12333" t="s">
        <v>4</v>
      </c>
      <c r="M12333">
        <v>-0.23760000000000001</v>
      </c>
      <c r="N12333">
        <v>-0.1179</v>
      </c>
      <c r="O12333">
        <v>0.97609999999999997</v>
      </c>
      <c r="P12333" t="s">
        <v>5</v>
      </c>
      <c r="Q12333">
        <v>-0.93459999999999999</v>
      </c>
      <c r="R12333">
        <v>-3.2749000000000001</v>
      </c>
      <c r="S12333">
        <v>10.826599999999999</v>
      </c>
      <c r="T12333" t="s">
        <v>6</v>
      </c>
      <c r="U12333">
        <v>260519</v>
      </c>
      <c r="V12333">
        <v>90956</v>
      </c>
      <c r="W12333">
        <v>51.441242219999999</v>
      </c>
      <c r="X12333" t="s">
        <v>17</v>
      </c>
      <c r="Y12333">
        <v>0.26753833999999999</v>
      </c>
      <c r="Z12333" t="s">
        <v>18</v>
      </c>
      <c r="AA12333">
        <v>-1.5</v>
      </c>
      <c r="AB12333">
        <v>1</v>
      </c>
      <c r="AC12333">
        <v>8</v>
      </c>
      <c r="AD12333">
        <v>1.74</v>
      </c>
      <c r="AE12333">
        <v>60.24</v>
      </c>
      <c r="AF12333" t="s">
        <v>19</v>
      </c>
      <c r="AG12333" t="s">
        <v>8</v>
      </c>
      <c r="AH12333">
        <v>200</v>
      </c>
      <c r="AI12333" t="s">
        <v>9</v>
      </c>
      <c r="AJ12333">
        <v>0</v>
      </c>
      <c r="AK12333">
        <v>0</v>
      </c>
      <c r="AL12333" t="s">
        <v>10</v>
      </c>
      <c r="AM12333">
        <v>0</v>
      </c>
      <c r="AN12333">
        <v>0</v>
      </c>
      <c r="AO12333">
        <v>0</v>
      </c>
      <c r="AP12333" t="s">
        <v>11</v>
      </c>
      <c r="AQ12333">
        <v>0</v>
      </c>
      <c r="AR12333">
        <v>0</v>
      </c>
      <c r="AS12333" t="s">
        <v>12</v>
      </c>
      <c r="AT12333">
        <v>0</v>
      </c>
      <c r="AU12333">
        <v>0</v>
      </c>
      <c r="AV12333" t="s">
        <v>13</v>
      </c>
      <c r="AW12333">
        <v>0</v>
      </c>
      <c r="AX12333">
        <v>0</v>
      </c>
      <c r="AY12333" t="s">
        <v>14</v>
      </c>
      <c r="AZ12333">
        <v>0</v>
      </c>
      <c r="BA12333">
        <v>0</v>
      </c>
      <c r="BB12333" t="s">
        <v>15</v>
      </c>
      <c r="BC12333">
        <v>0</v>
      </c>
      <c r="BD12333" t="s">
        <v>16</v>
      </c>
      <c r="BE12333">
        <v>122</v>
      </c>
      <c r="BF12333">
        <v>10</v>
      </c>
      <c r="BG12333">
        <v>2</v>
      </c>
    </row>
    <row r="12334" spans="1:59" x14ac:dyDescent="0.25">
      <c r="A12334" t="s">
        <v>0</v>
      </c>
      <c r="B12334" t="s">
        <v>1</v>
      </c>
      <c r="C12334">
        <v>1846242</v>
      </c>
      <c r="D12334" t="s">
        <v>2</v>
      </c>
      <c r="E12334">
        <v>107</v>
      </c>
      <c r="F12334">
        <v>113</v>
      </c>
      <c r="G12334">
        <v>-5</v>
      </c>
      <c r="H12334" t="s">
        <v>3</v>
      </c>
      <c r="I12334">
        <v>81</v>
      </c>
      <c r="J12334">
        <v>6</v>
      </c>
      <c r="K12334">
        <v>-7</v>
      </c>
      <c r="L12334" t="s">
        <v>4</v>
      </c>
      <c r="M12334">
        <v>-0.24729999999999999</v>
      </c>
      <c r="N12334">
        <v>-0.13139999999999999</v>
      </c>
      <c r="O12334">
        <v>0.97599999999999998</v>
      </c>
      <c r="P12334" t="s">
        <v>5</v>
      </c>
      <c r="Q12334">
        <v>-3.0954000000000002</v>
      </c>
      <c r="R12334">
        <v>-6.7591000000000001</v>
      </c>
      <c r="S12334">
        <v>7.7984</v>
      </c>
      <c r="T12334" t="s">
        <v>6</v>
      </c>
      <c r="U12334">
        <v>260519</v>
      </c>
      <c r="V12334">
        <v>90956</v>
      </c>
      <c r="W12334">
        <v>51.441242219999999</v>
      </c>
      <c r="X12334" t="s">
        <v>17</v>
      </c>
      <c r="Y12334">
        <v>0.26753833999999999</v>
      </c>
      <c r="Z12334" t="s">
        <v>18</v>
      </c>
      <c r="AA12334">
        <v>-1.5</v>
      </c>
      <c r="AB12334">
        <v>1</v>
      </c>
      <c r="AC12334">
        <v>8</v>
      </c>
      <c r="AD12334">
        <v>1.74</v>
      </c>
      <c r="AE12334">
        <v>60.24</v>
      </c>
      <c r="AF12334" t="s">
        <v>19</v>
      </c>
      <c r="AG12334" t="s">
        <v>8</v>
      </c>
      <c r="AH12334">
        <v>200</v>
      </c>
      <c r="AI12334" t="s">
        <v>9</v>
      </c>
      <c r="AJ12334">
        <v>0</v>
      </c>
      <c r="AK12334">
        <v>0</v>
      </c>
      <c r="AL12334" t="s">
        <v>10</v>
      </c>
      <c r="AM12334">
        <v>0</v>
      </c>
      <c r="AN12334">
        <v>0</v>
      </c>
      <c r="AO12334">
        <v>0</v>
      </c>
      <c r="AP12334" t="s">
        <v>11</v>
      </c>
      <c r="AQ12334">
        <v>0</v>
      </c>
      <c r="AR12334">
        <v>0</v>
      </c>
      <c r="AS12334" t="s">
        <v>12</v>
      </c>
      <c r="AT12334">
        <v>0</v>
      </c>
      <c r="AU12334">
        <v>0</v>
      </c>
      <c r="AV12334" t="s">
        <v>13</v>
      </c>
      <c r="AW12334">
        <v>0</v>
      </c>
      <c r="AX12334">
        <v>0</v>
      </c>
      <c r="AY12334" t="s">
        <v>14</v>
      </c>
      <c r="AZ12334">
        <v>0</v>
      </c>
      <c r="BA12334">
        <v>0</v>
      </c>
      <c r="BB12334" t="s">
        <v>15</v>
      </c>
      <c r="BC12334">
        <v>0</v>
      </c>
      <c r="BD12334" t="s">
        <v>16</v>
      </c>
      <c r="BE12334">
        <v>107</v>
      </c>
      <c r="BF12334">
        <v>10</v>
      </c>
      <c r="BG12334">
        <v>2</v>
      </c>
    </row>
    <row r="12335" spans="1:59" x14ac:dyDescent="0.25">
      <c r="A12335" t="s">
        <v>0</v>
      </c>
      <c r="B12335" t="s">
        <v>1</v>
      </c>
      <c r="C12335">
        <v>1846378</v>
      </c>
      <c r="D12335" t="s">
        <v>2</v>
      </c>
      <c r="E12335">
        <v>101</v>
      </c>
      <c r="F12335">
        <v>113</v>
      </c>
      <c r="G12335">
        <v>-5</v>
      </c>
      <c r="H12335" t="s">
        <v>3</v>
      </c>
      <c r="I12335">
        <v>77</v>
      </c>
      <c r="J12335">
        <v>8</v>
      </c>
      <c r="K12335">
        <v>-6</v>
      </c>
      <c r="L12335" t="s">
        <v>4</v>
      </c>
      <c r="M12335">
        <v>-0.2462</v>
      </c>
      <c r="N12335">
        <v>-0.11899999999999999</v>
      </c>
      <c r="O12335">
        <v>0.99529999999999996</v>
      </c>
      <c r="P12335" t="s">
        <v>5</v>
      </c>
      <c r="Q12335">
        <v>4.8898999999999999</v>
      </c>
      <c r="R12335">
        <v>-2.7888999999999999</v>
      </c>
      <c r="S12335">
        <v>3.8281999999999998</v>
      </c>
      <c r="T12335" t="s">
        <v>6</v>
      </c>
      <c r="U12335">
        <v>260519</v>
      </c>
      <c r="V12335">
        <v>90956</v>
      </c>
      <c r="W12335">
        <v>51.441242219999999</v>
      </c>
      <c r="X12335" t="s">
        <v>17</v>
      </c>
      <c r="Y12335">
        <v>0.26753833999999999</v>
      </c>
      <c r="Z12335" t="s">
        <v>18</v>
      </c>
      <c r="AA12335">
        <v>-1.5</v>
      </c>
      <c r="AB12335">
        <v>1</v>
      </c>
      <c r="AC12335">
        <v>8</v>
      </c>
      <c r="AD12335">
        <v>1.74</v>
      </c>
      <c r="AE12335">
        <v>60.24</v>
      </c>
      <c r="AF12335" t="s">
        <v>19</v>
      </c>
      <c r="AG12335" t="s">
        <v>8</v>
      </c>
      <c r="AH12335">
        <v>200</v>
      </c>
      <c r="AI12335" t="s">
        <v>9</v>
      </c>
      <c r="AJ12335">
        <v>0</v>
      </c>
      <c r="AK12335">
        <v>0</v>
      </c>
      <c r="AL12335" t="s">
        <v>10</v>
      </c>
      <c r="AM12335">
        <v>0</v>
      </c>
      <c r="AN12335">
        <v>0</v>
      </c>
      <c r="AO12335">
        <v>0</v>
      </c>
      <c r="AP12335" t="s">
        <v>11</v>
      </c>
      <c r="AQ12335">
        <v>0</v>
      </c>
      <c r="AR12335">
        <v>0</v>
      </c>
      <c r="AS12335" t="s">
        <v>12</v>
      </c>
      <c r="AT12335">
        <v>0</v>
      </c>
      <c r="AU12335">
        <v>0</v>
      </c>
      <c r="AV12335" t="s">
        <v>13</v>
      </c>
      <c r="AW12335">
        <v>0</v>
      </c>
      <c r="AX12335">
        <v>0</v>
      </c>
      <c r="AY12335" t="s">
        <v>14</v>
      </c>
      <c r="AZ12335">
        <v>0</v>
      </c>
      <c r="BA12335">
        <v>0</v>
      </c>
      <c r="BB12335" t="s">
        <v>15</v>
      </c>
      <c r="BC12335">
        <v>0</v>
      </c>
      <c r="BD12335" t="s">
        <v>16</v>
      </c>
      <c r="BE12335">
        <v>101</v>
      </c>
      <c r="BF12335">
        <v>10</v>
      </c>
      <c r="BG12335">
        <v>2</v>
      </c>
    </row>
    <row r="12336" spans="1:59" x14ac:dyDescent="0.25">
      <c r="A12336" t="s">
        <v>0</v>
      </c>
      <c r="B12336" t="s">
        <v>1</v>
      </c>
      <c r="C12336">
        <v>1846512</v>
      </c>
      <c r="D12336" t="s">
        <v>2</v>
      </c>
      <c r="E12336">
        <v>101</v>
      </c>
      <c r="F12336">
        <v>113</v>
      </c>
      <c r="G12336">
        <v>-5</v>
      </c>
      <c r="H12336" t="s">
        <v>3</v>
      </c>
      <c r="I12336">
        <v>72</v>
      </c>
      <c r="J12336">
        <v>7</v>
      </c>
      <c r="K12336">
        <v>-6</v>
      </c>
      <c r="L12336" t="s">
        <v>4</v>
      </c>
      <c r="M12336">
        <v>-0.1741</v>
      </c>
      <c r="N12336">
        <v>-0.14929999999999999</v>
      </c>
      <c r="O12336">
        <v>0.96609999999999996</v>
      </c>
      <c r="P12336" t="s">
        <v>5</v>
      </c>
      <c r="Q12336">
        <v>3.2075999999999998</v>
      </c>
      <c r="R12336">
        <v>2.8786</v>
      </c>
      <c r="S12336">
        <v>1.9066000000000001</v>
      </c>
      <c r="T12336" t="s">
        <v>6</v>
      </c>
      <c r="U12336">
        <v>260519</v>
      </c>
      <c r="V12336">
        <v>90957</v>
      </c>
      <c r="W12336">
        <v>51.441242219999999</v>
      </c>
      <c r="X12336" t="s">
        <v>17</v>
      </c>
      <c r="Y12336">
        <v>0.26754999000000002</v>
      </c>
      <c r="Z12336" t="s">
        <v>18</v>
      </c>
      <c r="AA12336">
        <v>-1.6</v>
      </c>
      <c r="AB12336">
        <v>1</v>
      </c>
      <c r="AC12336">
        <v>8</v>
      </c>
      <c r="AD12336">
        <v>1.74</v>
      </c>
      <c r="AE12336">
        <v>60.24</v>
      </c>
      <c r="AF12336" t="s">
        <v>19</v>
      </c>
      <c r="AG12336" t="s">
        <v>8</v>
      </c>
      <c r="AH12336">
        <v>200</v>
      </c>
      <c r="AI12336" t="s">
        <v>9</v>
      </c>
      <c r="AJ12336">
        <v>0</v>
      </c>
      <c r="AK12336">
        <v>0</v>
      </c>
      <c r="AL12336" t="s">
        <v>10</v>
      </c>
      <c r="AM12336">
        <v>0</v>
      </c>
      <c r="AN12336">
        <v>0</v>
      </c>
      <c r="AO12336">
        <v>0</v>
      </c>
      <c r="AP12336" t="s">
        <v>11</v>
      </c>
      <c r="AQ12336">
        <v>0</v>
      </c>
      <c r="AR12336">
        <v>0</v>
      </c>
      <c r="AS12336" t="s">
        <v>12</v>
      </c>
      <c r="AT12336">
        <v>0</v>
      </c>
      <c r="AU12336">
        <v>0</v>
      </c>
      <c r="AV12336" t="s">
        <v>13</v>
      </c>
      <c r="AW12336">
        <v>0</v>
      </c>
      <c r="AX12336">
        <v>0</v>
      </c>
      <c r="AY12336" t="s">
        <v>14</v>
      </c>
      <c r="AZ12336">
        <v>0</v>
      </c>
      <c r="BA12336">
        <v>0</v>
      </c>
      <c r="BB12336" t="s">
        <v>15</v>
      </c>
      <c r="BC12336">
        <v>0</v>
      </c>
      <c r="BD12336" t="s">
        <v>16</v>
      </c>
      <c r="BE12336">
        <v>101</v>
      </c>
      <c r="BF12336">
        <v>10</v>
      </c>
      <c r="BG12336">
        <v>2</v>
      </c>
    </row>
    <row r="12337" spans="1:59" x14ac:dyDescent="0.25">
      <c r="A12337" t="s">
        <v>0</v>
      </c>
      <c r="B12337" t="s">
        <v>1</v>
      </c>
      <c r="C12337">
        <v>1846650</v>
      </c>
      <c r="D12337" t="s">
        <v>2</v>
      </c>
      <c r="E12337">
        <v>101</v>
      </c>
      <c r="F12337">
        <v>113</v>
      </c>
      <c r="G12337">
        <v>-5</v>
      </c>
      <c r="H12337" t="s">
        <v>3</v>
      </c>
      <c r="I12337">
        <v>69</v>
      </c>
      <c r="J12337">
        <v>6</v>
      </c>
      <c r="K12337">
        <v>-9</v>
      </c>
      <c r="L12337" t="s">
        <v>4</v>
      </c>
      <c r="M12337">
        <v>-0.22750000000000001</v>
      </c>
      <c r="N12337">
        <v>-0.15579999999999999</v>
      </c>
      <c r="O12337">
        <v>0.95589999999999997</v>
      </c>
      <c r="P12337" t="s">
        <v>5</v>
      </c>
      <c r="Q12337">
        <v>-2.1309</v>
      </c>
      <c r="R12337">
        <v>6.8861999999999997</v>
      </c>
      <c r="S12337">
        <v>0.94210000000000005</v>
      </c>
      <c r="T12337" t="s">
        <v>6</v>
      </c>
      <c r="U12337">
        <v>260519</v>
      </c>
      <c r="V12337">
        <v>90957</v>
      </c>
      <c r="W12337">
        <v>51.441242219999999</v>
      </c>
      <c r="X12337" t="s">
        <v>17</v>
      </c>
      <c r="Y12337">
        <v>0.26754999000000002</v>
      </c>
      <c r="Z12337" t="s">
        <v>18</v>
      </c>
      <c r="AA12337">
        <v>-1.6</v>
      </c>
      <c r="AB12337">
        <v>1</v>
      </c>
      <c r="AC12337">
        <v>8</v>
      </c>
      <c r="AD12337">
        <v>1.74</v>
      </c>
      <c r="AE12337">
        <v>60.24</v>
      </c>
      <c r="AF12337" t="s">
        <v>19</v>
      </c>
      <c r="AG12337" t="s">
        <v>8</v>
      </c>
      <c r="AH12337">
        <v>200</v>
      </c>
      <c r="AI12337" t="s">
        <v>9</v>
      </c>
      <c r="AJ12337">
        <v>0</v>
      </c>
      <c r="AK12337">
        <v>0</v>
      </c>
      <c r="AL12337" t="s">
        <v>10</v>
      </c>
      <c r="AM12337">
        <v>0</v>
      </c>
      <c r="AN12337">
        <v>0</v>
      </c>
      <c r="AO12337">
        <v>0</v>
      </c>
      <c r="AP12337" t="s">
        <v>11</v>
      </c>
      <c r="AQ12337">
        <v>0</v>
      </c>
      <c r="AR12337">
        <v>0</v>
      </c>
      <c r="AS12337" t="s">
        <v>12</v>
      </c>
      <c r="AT12337">
        <v>0</v>
      </c>
      <c r="AU12337">
        <v>0</v>
      </c>
      <c r="AV12337" t="s">
        <v>13</v>
      </c>
      <c r="AW12337">
        <v>0</v>
      </c>
      <c r="AX12337">
        <v>0</v>
      </c>
      <c r="AY12337" t="s">
        <v>14</v>
      </c>
      <c r="AZ12337">
        <v>0</v>
      </c>
      <c r="BA12337">
        <v>0</v>
      </c>
      <c r="BB12337" t="s">
        <v>15</v>
      </c>
      <c r="BC12337">
        <v>0</v>
      </c>
      <c r="BD12337" t="s">
        <v>16</v>
      </c>
      <c r="BE12337">
        <v>101</v>
      </c>
      <c r="BF12337">
        <v>10</v>
      </c>
      <c r="BG12337">
        <v>2</v>
      </c>
    </row>
    <row r="12338" spans="1:59" x14ac:dyDescent="0.25">
      <c r="A12338" t="s">
        <v>0</v>
      </c>
      <c r="B12338" t="s">
        <v>1</v>
      </c>
      <c r="C12338">
        <v>1846786</v>
      </c>
      <c r="D12338" t="s">
        <v>2</v>
      </c>
      <c r="E12338">
        <v>101</v>
      </c>
      <c r="F12338">
        <v>113</v>
      </c>
      <c r="G12338">
        <v>-5</v>
      </c>
      <c r="H12338" t="s">
        <v>3</v>
      </c>
      <c r="I12338">
        <v>66</v>
      </c>
      <c r="J12338">
        <v>7</v>
      </c>
      <c r="K12338">
        <v>-12</v>
      </c>
      <c r="L12338" t="s">
        <v>4</v>
      </c>
      <c r="M12338">
        <v>-0.35770000000000002</v>
      </c>
      <c r="N12338">
        <v>-0.14530000000000001</v>
      </c>
      <c r="O12338">
        <v>0.96599999999999997</v>
      </c>
      <c r="P12338" t="s">
        <v>5</v>
      </c>
      <c r="Q12338">
        <v>-2.0188000000000001</v>
      </c>
      <c r="R12338">
        <v>9.6826000000000008</v>
      </c>
      <c r="S12338">
        <v>-0.75519999999999998</v>
      </c>
      <c r="T12338" t="s">
        <v>6</v>
      </c>
      <c r="U12338">
        <v>260519</v>
      </c>
      <c r="V12338">
        <v>90957</v>
      </c>
      <c r="W12338">
        <v>51.441242219999999</v>
      </c>
      <c r="X12338" t="s">
        <v>17</v>
      </c>
      <c r="Y12338">
        <v>0.26754999000000002</v>
      </c>
      <c r="Z12338" t="s">
        <v>18</v>
      </c>
      <c r="AA12338">
        <v>-1.6</v>
      </c>
      <c r="AB12338">
        <v>1</v>
      </c>
      <c r="AC12338">
        <v>8</v>
      </c>
      <c r="AD12338">
        <v>1.74</v>
      </c>
      <c r="AE12338">
        <v>60.24</v>
      </c>
      <c r="AF12338" t="s">
        <v>19</v>
      </c>
      <c r="AG12338" t="s">
        <v>8</v>
      </c>
      <c r="AH12338">
        <v>200</v>
      </c>
      <c r="AI12338" t="s">
        <v>9</v>
      </c>
      <c r="AJ12338">
        <v>0</v>
      </c>
      <c r="AK12338">
        <v>0</v>
      </c>
      <c r="AL12338" t="s">
        <v>10</v>
      </c>
      <c r="AM12338">
        <v>0</v>
      </c>
      <c r="AN12338">
        <v>0</v>
      </c>
      <c r="AO12338">
        <v>0</v>
      </c>
      <c r="AP12338" t="s">
        <v>11</v>
      </c>
      <c r="AQ12338">
        <v>0</v>
      </c>
      <c r="AR12338">
        <v>0</v>
      </c>
      <c r="AS12338" t="s">
        <v>12</v>
      </c>
      <c r="AT12338">
        <v>0</v>
      </c>
      <c r="AU12338">
        <v>0</v>
      </c>
      <c r="AV12338" t="s">
        <v>13</v>
      </c>
      <c r="AW12338">
        <v>0</v>
      </c>
      <c r="AX12338">
        <v>0</v>
      </c>
      <c r="AY12338" t="s">
        <v>14</v>
      </c>
      <c r="AZ12338">
        <v>0</v>
      </c>
      <c r="BA12338">
        <v>0</v>
      </c>
      <c r="BB12338" t="s">
        <v>15</v>
      </c>
      <c r="BC12338">
        <v>0</v>
      </c>
      <c r="BD12338" t="s">
        <v>16</v>
      </c>
      <c r="BE12338">
        <v>101</v>
      </c>
      <c r="BF12338">
        <v>10</v>
      </c>
      <c r="BG12338">
        <v>2</v>
      </c>
    </row>
    <row r="12339" spans="1:59" x14ac:dyDescent="0.25">
      <c r="A12339" t="s">
        <v>0</v>
      </c>
      <c r="B12339" t="s">
        <v>1</v>
      </c>
      <c r="C12339">
        <v>1846920</v>
      </c>
      <c r="D12339" t="s">
        <v>2</v>
      </c>
      <c r="E12339">
        <v>102</v>
      </c>
      <c r="F12339">
        <v>113</v>
      </c>
      <c r="G12339">
        <v>-5</v>
      </c>
      <c r="H12339" t="s">
        <v>3</v>
      </c>
      <c r="I12339">
        <v>65</v>
      </c>
      <c r="J12339">
        <v>8</v>
      </c>
      <c r="K12339">
        <v>-17</v>
      </c>
      <c r="L12339" t="s">
        <v>4</v>
      </c>
      <c r="M12339">
        <v>-0.36509999999999998</v>
      </c>
      <c r="N12339">
        <v>-0.153</v>
      </c>
      <c r="O12339">
        <v>0.94979999999999998</v>
      </c>
      <c r="P12339" t="s">
        <v>5</v>
      </c>
      <c r="Q12339">
        <v>-0.27660000000000001</v>
      </c>
      <c r="R12339">
        <v>7.4545000000000003</v>
      </c>
      <c r="S12339">
        <v>-2.2953999999999999</v>
      </c>
      <c r="T12339" t="s">
        <v>6</v>
      </c>
      <c r="U12339">
        <v>260519</v>
      </c>
      <c r="V12339">
        <v>90957</v>
      </c>
      <c r="W12339">
        <v>51.441242219999999</v>
      </c>
      <c r="X12339" t="s">
        <v>17</v>
      </c>
      <c r="Y12339">
        <v>0.26754999000000002</v>
      </c>
      <c r="Z12339" t="s">
        <v>18</v>
      </c>
      <c r="AA12339">
        <v>-1.6</v>
      </c>
      <c r="AB12339">
        <v>1</v>
      </c>
      <c r="AC12339">
        <v>8</v>
      </c>
      <c r="AD12339">
        <v>1.58</v>
      </c>
      <c r="AE12339">
        <v>69.05</v>
      </c>
      <c r="AF12339" t="s">
        <v>19</v>
      </c>
      <c r="AG12339" t="s">
        <v>8</v>
      </c>
      <c r="AH12339">
        <v>200</v>
      </c>
      <c r="AI12339" t="s">
        <v>9</v>
      </c>
      <c r="AJ12339">
        <v>0</v>
      </c>
      <c r="AK12339">
        <v>0</v>
      </c>
      <c r="AL12339" t="s">
        <v>10</v>
      </c>
      <c r="AM12339">
        <v>0</v>
      </c>
      <c r="AN12339">
        <v>0</v>
      </c>
      <c r="AO12339">
        <v>0</v>
      </c>
      <c r="AP12339" t="s">
        <v>11</v>
      </c>
      <c r="AQ12339">
        <v>0</v>
      </c>
      <c r="AR12339">
        <v>0</v>
      </c>
      <c r="AS12339" t="s">
        <v>12</v>
      </c>
      <c r="AT12339">
        <v>0</v>
      </c>
      <c r="AU12339">
        <v>0</v>
      </c>
      <c r="AV12339" t="s">
        <v>13</v>
      </c>
      <c r="AW12339">
        <v>0</v>
      </c>
      <c r="AX12339">
        <v>0</v>
      </c>
      <c r="AY12339" t="s">
        <v>14</v>
      </c>
      <c r="AZ12339">
        <v>0</v>
      </c>
      <c r="BA12339">
        <v>0</v>
      </c>
      <c r="BB12339" t="s">
        <v>15</v>
      </c>
      <c r="BC12339">
        <v>0</v>
      </c>
      <c r="BD12339" t="s">
        <v>16</v>
      </c>
      <c r="BE12339">
        <v>102</v>
      </c>
      <c r="BF12339">
        <v>10</v>
      </c>
      <c r="BG12339">
        <v>2</v>
      </c>
    </row>
    <row r="12340" spans="1:59" x14ac:dyDescent="0.25">
      <c r="A12340" t="s">
        <v>0</v>
      </c>
      <c r="B12340" t="s">
        <v>1</v>
      </c>
      <c r="C12340">
        <v>1847058</v>
      </c>
      <c r="D12340" t="s">
        <v>2</v>
      </c>
      <c r="E12340">
        <v>102</v>
      </c>
      <c r="F12340">
        <v>113</v>
      </c>
      <c r="G12340">
        <v>-5</v>
      </c>
      <c r="H12340" t="s">
        <v>3</v>
      </c>
      <c r="I12340">
        <v>67</v>
      </c>
      <c r="J12340">
        <v>7</v>
      </c>
      <c r="K12340">
        <v>-21</v>
      </c>
      <c r="L12340" t="s">
        <v>4</v>
      </c>
      <c r="M12340">
        <v>-0.48359999999999997</v>
      </c>
      <c r="N12340">
        <v>-0.1842</v>
      </c>
      <c r="O12340">
        <v>0.88549999999999995</v>
      </c>
      <c r="P12340" t="s">
        <v>5</v>
      </c>
      <c r="Q12340">
        <v>1.9814000000000001</v>
      </c>
      <c r="R12340">
        <v>7.1554000000000002</v>
      </c>
      <c r="S12340">
        <v>-3.3944999999999999</v>
      </c>
      <c r="T12340" t="s">
        <v>6</v>
      </c>
      <c r="U12340">
        <v>260519</v>
      </c>
      <c r="V12340">
        <v>90957</v>
      </c>
      <c r="W12340">
        <v>51.441242219999999</v>
      </c>
      <c r="X12340" t="s">
        <v>17</v>
      </c>
      <c r="Y12340">
        <v>0.26754999000000002</v>
      </c>
      <c r="Z12340" t="s">
        <v>18</v>
      </c>
      <c r="AA12340">
        <v>-1.6</v>
      </c>
      <c r="AB12340">
        <v>1</v>
      </c>
      <c r="AC12340">
        <v>8</v>
      </c>
      <c r="AD12340">
        <v>1.58</v>
      </c>
      <c r="AE12340">
        <v>69.05</v>
      </c>
      <c r="AF12340" t="s">
        <v>19</v>
      </c>
      <c r="AG12340" t="s">
        <v>8</v>
      </c>
      <c r="AH12340">
        <v>200</v>
      </c>
      <c r="AI12340" t="s">
        <v>9</v>
      </c>
      <c r="AJ12340">
        <v>0</v>
      </c>
      <c r="AK12340">
        <v>0</v>
      </c>
      <c r="AL12340" t="s">
        <v>10</v>
      </c>
      <c r="AM12340">
        <v>0</v>
      </c>
      <c r="AN12340">
        <v>0</v>
      </c>
      <c r="AO12340">
        <v>0</v>
      </c>
      <c r="AP12340" t="s">
        <v>11</v>
      </c>
      <c r="AQ12340">
        <v>0</v>
      </c>
      <c r="AR12340">
        <v>0</v>
      </c>
      <c r="AS12340" t="s">
        <v>12</v>
      </c>
      <c r="AT12340">
        <v>0</v>
      </c>
      <c r="AU12340">
        <v>0</v>
      </c>
      <c r="AV12340" t="s">
        <v>13</v>
      </c>
      <c r="AW12340">
        <v>0</v>
      </c>
      <c r="AX12340">
        <v>0</v>
      </c>
      <c r="AY12340" t="s">
        <v>14</v>
      </c>
      <c r="AZ12340">
        <v>0</v>
      </c>
      <c r="BA12340">
        <v>0</v>
      </c>
      <c r="BB12340" t="s">
        <v>15</v>
      </c>
      <c r="BC12340">
        <v>0</v>
      </c>
      <c r="BD12340" t="s">
        <v>16</v>
      </c>
      <c r="BE12340">
        <v>102</v>
      </c>
      <c r="BF12340">
        <v>10</v>
      </c>
      <c r="BG12340">
        <v>2</v>
      </c>
    </row>
    <row r="12341" spans="1:59" x14ac:dyDescent="0.25">
      <c r="A12341" t="s">
        <v>0</v>
      </c>
      <c r="B12341" t="s">
        <v>1</v>
      </c>
      <c r="C12341">
        <v>1847208</v>
      </c>
      <c r="D12341" t="s">
        <v>2</v>
      </c>
      <c r="E12341">
        <v>105</v>
      </c>
      <c r="F12341">
        <v>113</v>
      </c>
      <c r="G12341">
        <v>-5</v>
      </c>
      <c r="H12341" t="s">
        <v>3</v>
      </c>
      <c r="I12341">
        <v>70</v>
      </c>
      <c r="J12341">
        <v>7</v>
      </c>
      <c r="K12341">
        <v>-23</v>
      </c>
      <c r="L12341" t="s">
        <v>4</v>
      </c>
      <c r="M12341">
        <v>-0.43230000000000002</v>
      </c>
      <c r="N12341">
        <v>-0.21920000000000001</v>
      </c>
      <c r="O12341">
        <v>0.82410000000000005</v>
      </c>
      <c r="P12341" t="s">
        <v>5</v>
      </c>
      <c r="Q12341">
        <v>1.9739</v>
      </c>
      <c r="R12341">
        <v>7.1852999999999998</v>
      </c>
      <c r="S12341">
        <v>-5.6451000000000002</v>
      </c>
      <c r="T12341" t="s">
        <v>6</v>
      </c>
      <c r="U12341">
        <v>260519</v>
      </c>
      <c r="V12341">
        <v>90957</v>
      </c>
      <c r="W12341">
        <v>51.441242219999999</v>
      </c>
      <c r="X12341" t="s">
        <v>17</v>
      </c>
      <c r="Y12341">
        <v>0.26754999000000002</v>
      </c>
      <c r="Z12341" t="s">
        <v>18</v>
      </c>
      <c r="AA12341">
        <v>-1.6</v>
      </c>
      <c r="AB12341">
        <v>1</v>
      </c>
      <c r="AC12341">
        <v>8</v>
      </c>
      <c r="AD12341">
        <v>1.58</v>
      </c>
      <c r="AE12341">
        <v>69.05</v>
      </c>
      <c r="AF12341" t="s">
        <v>19</v>
      </c>
      <c r="AG12341" t="s">
        <v>8</v>
      </c>
      <c r="AH12341">
        <v>200</v>
      </c>
      <c r="AI12341" t="s">
        <v>9</v>
      </c>
      <c r="AJ12341">
        <v>0</v>
      </c>
      <c r="AK12341">
        <v>0</v>
      </c>
      <c r="AL12341" t="s">
        <v>10</v>
      </c>
      <c r="AM12341">
        <v>0</v>
      </c>
      <c r="AN12341">
        <v>0</v>
      </c>
      <c r="AO12341">
        <v>0</v>
      </c>
      <c r="AP12341" t="s">
        <v>11</v>
      </c>
      <c r="AQ12341">
        <v>0</v>
      </c>
      <c r="AR12341">
        <v>0</v>
      </c>
      <c r="AS12341" t="s">
        <v>12</v>
      </c>
      <c r="AT12341">
        <v>0</v>
      </c>
      <c r="AU12341">
        <v>0</v>
      </c>
      <c r="AV12341" t="s">
        <v>13</v>
      </c>
      <c r="AW12341">
        <v>0</v>
      </c>
      <c r="AX12341">
        <v>0</v>
      </c>
      <c r="AY12341" t="s">
        <v>14</v>
      </c>
      <c r="AZ12341">
        <v>0</v>
      </c>
      <c r="BA12341">
        <v>0</v>
      </c>
      <c r="BB12341" t="s">
        <v>15</v>
      </c>
      <c r="BC12341">
        <v>0</v>
      </c>
      <c r="BD12341" t="s">
        <v>16</v>
      </c>
      <c r="BE12341">
        <v>105</v>
      </c>
      <c r="BF12341">
        <v>10</v>
      </c>
      <c r="BG12341">
        <v>2</v>
      </c>
    </row>
    <row r="12342" spans="1:59" x14ac:dyDescent="0.25">
      <c r="A12342" t="s">
        <v>0</v>
      </c>
      <c r="B12342" t="s">
        <v>1</v>
      </c>
      <c r="C12342">
        <v>1847344</v>
      </c>
      <c r="D12342" t="s">
        <v>2</v>
      </c>
      <c r="E12342">
        <v>108</v>
      </c>
      <c r="F12342">
        <v>113</v>
      </c>
      <c r="G12342">
        <v>-5</v>
      </c>
      <c r="H12342" t="s">
        <v>3</v>
      </c>
      <c r="I12342">
        <v>74</v>
      </c>
      <c r="J12342">
        <v>6</v>
      </c>
      <c r="K12342">
        <v>-27</v>
      </c>
      <c r="L12342" t="s">
        <v>4</v>
      </c>
      <c r="M12342">
        <v>-0.50870000000000004</v>
      </c>
      <c r="N12342">
        <v>-0.13250000000000001</v>
      </c>
      <c r="O12342">
        <v>0.86050000000000004</v>
      </c>
      <c r="P12342" t="s">
        <v>5</v>
      </c>
      <c r="Q12342">
        <v>2.1084999999999998</v>
      </c>
      <c r="R12342">
        <v>5.2712000000000003</v>
      </c>
      <c r="S12342">
        <v>-7.9180999999999999</v>
      </c>
      <c r="T12342" t="s">
        <v>6</v>
      </c>
      <c r="U12342">
        <v>260519</v>
      </c>
      <c r="V12342">
        <v>90957</v>
      </c>
      <c r="W12342">
        <v>51.441242219999999</v>
      </c>
      <c r="X12342" t="s">
        <v>17</v>
      </c>
      <c r="Y12342">
        <v>0.26754999000000002</v>
      </c>
      <c r="Z12342" t="s">
        <v>18</v>
      </c>
      <c r="AA12342">
        <v>-1.6</v>
      </c>
      <c r="AB12342">
        <v>1</v>
      </c>
      <c r="AC12342">
        <v>8</v>
      </c>
      <c r="AD12342">
        <v>1.58</v>
      </c>
      <c r="AE12342">
        <v>69.05</v>
      </c>
      <c r="AF12342" t="s">
        <v>19</v>
      </c>
      <c r="AG12342" t="s">
        <v>8</v>
      </c>
      <c r="AH12342">
        <v>200</v>
      </c>
      <c r="AI12342" t="s">
        <v>9</v>
      </c>
      <c r="AJ12342">
        <v>0</v>
      </c>
      <c r="AK12342">
        <v>0</v>
      </c>
      <c r="AL12342" t="s">
        <v>10</v>
      </c>
      <c r="AM12342">
        <v>0</v>
      </c>
      <c r="AN12342">
        <v>0</v>
      </c>
      <c r="AO12342">
        <v>0</v>
      </c>
      <c r="AP12342" t="s">
        <v>11</v>
      </c>
      <c r="AQ12342">
        <v>0</v>
      </c>
      <c r="AR12342">
        <v>0</v>
      </c>
      <c r="AS12342" t="s">
        <v>12</v>
      </c>
      <c r="AT12342">
        <v>0</v>
      </c>
      <c r="AU12342">
        <v>0</v>
      </c>
      <c r="AV12342" t="s">
        <v>13</v>
      </c>
      <c r="AW12342">
        <v>0</v>
      </c>
      <c r="AX12342">
        <v>0</v>
      </c>
      <c r="AY12342" t="s">
        <v>14</v>
      </c>
      <c r="AZ12342">
        <v>0</v>
      </c>
      <c r="BA12342">
        <v>0</v>
      </c>
      <c r="BB12342" t="s">
        <v>15</v>
      </c>
      <c r="BC12342">
        <v>0</v>
      </c>
      <c r="BD12342" t="s">
        <v>16</v>
      </c>
      <c r="BE12342">
        <v>108</v>
      </c>
      <c r="BF12342">
        <v>10</v>
      </c>
      <c r="BG12342">
        <v>2</v>
      </c>
    </row>
    <row r="12343" spans="1:59" x14ac:dyDescent="0.25">
      <c r="A12343" t="s">
        <v>0</v>
      </c>
      <c r="B12343" t="s">
        <v>1</v>
      </c>
      <c r="C12343">
        <v>1847478</v>
      </c>
      <c r="D12343" t="s">
        <v>2</v>
      </c>
      <c r="E12343">
        <v>108</v>
      </c>
      <c r="F12343">
        <v>113</v>
      </c>
      <c r="G12343">
        <v>-5</v>
      </c>
      <c r="H12343" t="s">
        <v>3</v>
      </c>
      <c r="I12343">
        <v>80</v>
      </c>
      <c r="J12343">
        <v>5</v>
      </c>
      <c r="K12343">
        <v>-28</v>
      </c>
      <c r="L12343" t="s">
        <v>4</v>
      </c>
      <c r="M12343">
        <v>-0.53859999999999997</v>
      </c>
      <c r="N12343">
        <v>-0.1104</v>
      </c>
      <c r="O12343">
        <v>0.91979999999999995</v>
      </c>
      <c r="P12343" t="s">
        <v>5</v>
      </c>
      <c r="Q12343">
        <v>1.6524000000000001</v>
      </c>
      <c r="R12343">
        <v>-0.76259999999999994</v>
      </c>
      <c r="S12343">
        <v>-7.4394999999999998</v>
      </c>
      <c r="T12343" t="s">
        <v>6</v>
      </c>
      <c r="U12343">
        <v>260519</v>
      </c>
      <c r="V12343">
        <v>90957</v>
      </c>
      <c r="W12343">
        <v>51.441242219999999</v>
      </c>
      <c r="X12343" t="s">
        <v>17</v>
      </c>
      <c r="Y12343">
        <v>0.26754999000000002</v>
      </c>
      <c r="Z12343" t="s">
        <v>18</v>
      </c>
      <c r="AA12343">
        <v>-1.6</v>
      </c>
      <c r="AB12343">
        <v>1</v>
      </c>
      <c r="AC12343">
        <v>8</v>
      </c>
      <c r="AD12343">
        <v>1.58</v>
      </c>
      <c r="AE12343">
        <v>69.05</v>
      </c>
      <c r="AF12343" t="s">
        <v>19</v>
      </c>
      <c r="AG12343" t="s">
        <v>8</v>
      </c>
      <c r="AH12343">
        <v>200</v>
      </c>
      <c r="AI12343" t="s">
        <v>9</v>
      </c>
      <c r="AJ12343">
        <v>0</v>
      </c>
      <c r="AK12343">
        <v>0</v>
      </c>
      <c r="AL12343" t="s">
        <v>10</v>
      </c>
      <c r="AM12343">
        <v>0</v>
      </c>
      <c r="AN12343">
        <v>0</v>
      </c>
      <c r="AO12343">
        <v>0</v>
      </c>
      <c r="AP12343" t="s">
        <v>11</v>
      </c>
      <c r="AQ12343">
        <v>0</v>
      </c>
      <c r="AR12343">
        <v>0</v>
      </c>
      <c r="AS12343" t="s">
        <v>12</v>
      </c>
      <c r="AT12343">
        <v>0</v>
      </c>
      <c r="AU12343">
        <v>0</v>
      </c>
      <c r="AV12343" t="s">
        <v>13</v>
      </c>
      <c r="AW12343">
        <v>0</v>
      </c>
      <c r="AX12343">
        <v>0</v>
      </c>
      <c r="AY12343" t="s">
        <v>14</v>
      </c>
      <c r="AZ12343">
        <v>0</v>
      </c>
      <c r="BA12343">
        <v>0</v>
      </c>
      <c r="BB12343" t="s">
        <v>15</v>
      </c>
      <c r="BC12343">
        <v>0</v>
      </c>
      <c r="BD12343" t="s">
        <v>16</v>
      </c>
      <c r="BE12343">
        <v>108</v>
      </c>
      <c r="BF12343">
        <v>10</v>
      </c>
      <c r="BG12343">
        <v>2</v>
      </c>
    </row>
    <row r="12344" spans="1:59" x14ac:dyDescent="0.25">
      <c r="A12344" t="s">
        <v>0</v>
      </c>
      <c r="B12344" t="s">
        <v>1</v>
      </c>
      <c r="C12344">
        <v>1847616</v>
      </c>
      <c r="D12344" t="s">
        <v>2</v>
      </c>
      <c r="E12344">
        <v>114</v>
      </c>
      <c r="F12344">
        <v>113</v>
      </c>
      <c r="G12344">
        <v>-5</v>
      </c>
      <c r="H12344" t="s">
        <v>3</v>
      </c>
      <c r="I12344">
        <v>89</v>
      </c>
      <c r="J12344">
        <v>4</v>
      </c>
      <c r="K12344">
        <v>-24</v>
      </c>
      <c r="L12344" t="s">
        <v>4</v>
      </c>
      <c r="M12344">
        <v>-0.33900000000000002</v>
      </c>
      <c r="N12344">
        <v>-0.1353</v>
      </c>
      <c r="O12344">
        <v>0.77159999999999995</v>
      </c>
      <c r="P12344" t="s">
        <v>5</v>
      </c>
      <c r="Q12344">
        <v>-3.2075999999999998</v>
      </c>
      <c r="R12344">
        <v>-4.4786999999999999</v>
      </c>
      <c r="S12344">
        <v>1.4356</v>
      </c>
      <c r="T12344" t="s">
        <v>6</v>
      </c>
      <c r="U12344">
        <v>260519</v>
      </c>
      <c r="V12344">
        <v>90958</v>
      </c>
      <c r="W12344">
        <v>51.441249849999998</v>
      </c>
      <c r="X12344" t="s">
        <v>17</v>
      </c>
      <c r="Y12344">
        <v>0.26756163999999999</v>
      </c>
      <c r="Z12344" t="s">
        <v>18</v>
      </c>
      <c r="AA12344">
        <v>-1.6</v>
      </c>
      <c r="AB12344">
        <v>1</v>
      </c>
      <c r="AC12344">
        <v>8</v>
      </c>
      <c r="AD12344">
        <v>1.54</v>
      </c>
      <c r="AE12344">
        <v>66.430000000000007</v>
      </c>
      <c r="AF12344" t="s">
        <v>19</v>
      </c>
      <c r="AG12344" t="s">
        <v>8</v>
      </c>
      <c r="AH12344">
        <v>200</v>
      </c>
      <c r="AI12344" t="s">
        <v>9</v>
      </c>
      <c r="AJ12344">
        <v>0</v>
      </c>
      <c r="AK12344">
        <v>0</v>
      </c>
      <c r="AL12344" t="s">
        <v>10</v>
      </c>
      <c r="AM12344">
        <v>0</v>
      </c>
      <c r="AN12344">
        <v>0</v>
      </c>
      <c r="AO12344">
        <v>0</v>
      </c>
      <c r="AP12344" t="s">
        <v>11</v>
      </c>
      <c r="AQ12344">
        <v>0</v>
      </c>
      <c r="AR12344">
        <v>0</v>
      </c>
      <c r="AS12344" t="s">
        <v>12</v>
      </c>
      <c r="AT12344">
        <v>0</v>
      </c>
      <c r="AU12344">
        <v>0</v>
      </c>
      <c r="AV12344" t="s">
        <v>13</v>
      </c>
      <c r="AW12344">
        <v>0</v>
      </c>
      <c r="AX12344">
        <v>0</v>
      </c>
      <c r="AY12344" t="s">
        <v>14</v>
      </c>
      <c r="AZ12344">
        <v>0</v>
      </c>
      <c r="BA12344">
        <v>0</v>
      </c>
      <c r="BB12344" t="s">
        <v>15</v>
      </c>
      <c r="BC12344">
        <v>0</v>
      </c>
      <c r="BD12344" t="s">
        <v>16</v>
      </c>
      <c r="BE12344">
        <v>114</v>
      </c>
      <c r="BF12344">
        <v>10</v>
      </c>
      <c r="BG12344">
        <v>2</v>
      </c>
    </row>
    <row r="12345" spans="1:59" x14ac:dyDescent="0.25">
      <c r="A12345" t="s">
        <v>0</v>
      </c>
      <c r="B12345" t="s">
        <v>1</v>
      </c>
      <c r="C12345">
        <v>1847765</v>
      </c>
      <c r="D12345" t="s">
        <v>2</v>
      </c>
      <c r="E12345">
        <v>118</v>
      </c>
      <c r="F12345">
        <v>113</v>
      </c>
      <c r="G12345">
        <v>-5</v>
      </c>
      <c r="H12345" t="s">
        <v>3</v>
      </c>
      <c r="I12345">
        <v>91</v>
      </c>
      <c r="J12345">
        <v>5</v>
      </c>
      <c r="K12345">
        <v>-22</v>
      </c>
      <c r="L12345" t="s">
        <v>4</v>
      </c>
      <c r="M12345">
        <v>-0.4073</v>
      </c>
      <c r="N12345">
        <v>-0.123</v>
      </c>
      <c r="O12345">
        <v>0.97660000000000002</v>
      </c>
      <c r="P12345" t="s">
        <v>5</v>
      </c>
      <c r="Q12345">
        <v>0.1794</v>
      </c>
      <c r="R12345">
        <v>-13.0098</v>
      </c>
      <c r="S12345">
        <v>1.5926</v>
      </c>
      <c r="T12345" t="s">
        <v>6</v>
      </c>
      <c r="U12345">
        <v>260519</v>
      </c>
      <c r="V12345">
        <v>90958</v>
      </c>
      <c r="W12345">
        <v>51.441249849999998</v>
      </c>
      <c r="X12345" t="s">
        <v>17</v>
      </c>
      <c r="Y12345">
        <v>0.26756163999999999</v>
      </c>
      <c r="Z12345" t="s">
        <v>18</v>
      </c>
      <c r="AA12345">
        <v>-1.6</v>
      </c>
      <c r="AB12345">
        <v>1</v>
      </c>
      <c r="AC12345">
        <v>8</v>
      </c>
      <c r="AD12345">
        <v>1.54</v>
      </c>
      <c r="AE12345">
        <v>66.430000000000007</v>
      </c>
      <c r="AF12345" t="s">
        <v>19</v>
      </c>
      <c r="AG12345" t="s">
        <v>8</v>
      </c>
      <c r="AH12345">
        <v>200</v>
      </c>
      <c r="AI12345" t="s">
        <v>9</v>
      </c>
      <c r="AJ12345">
        <v>0</v>
      </c>
      <c r="AK12345">
        <v>0</v>
      </c>
      <c r="AL12345" t="s">
        <v>10</v>
      </c>
      <c r="AM12345">
        <v>0</v>
      </c>
      <c r="AN12345">
        <v>0</v>
      </c>
      <c r="AO12345">
        <v>0</v>
      </c>
      <c r="AP12345" t="s">
        <v>11</v>
      </c>
      <c r="AQ12345">
        <v>0</v>
      </c>
      <c r="AR12345">
        <v>0</v>
      </c>
      <c r="AS12345" t="s">
        <v>12</v>
      </c>
      <c r="AT12345">
        <v>0</v>
      </c>
      <c r="AU12345">
        <v>0</v>
      </c>
      <c r="AV12345" t="s">
        <v>13</v>
      </c>
      <c r="AW12345">
        <v>0</v>
      </c>
      <c r="AX12345">
        <v>0</v>
      </c>
      <c r="AY12345" t="s">
        <v>14</v>
      </c>
      <c r="AZ12345">
        <v>0</v>
      </c>
      <c r="BA12345">
        <v>0</v>
      </c>
      <c r="BB12345" t="s">
        <v>15</v>
      </c>
      <c r="BC12345">
        <v>0</v>
      </c>
      <c r="BD12345" t="s">
        <v>16</v>
      </c>
      <c r="BE12345">
        <v>118</v>
      </c>
      <c r="BF12345">
        <v>10</v>
      </c>
      <c r="BG12345">
        <v>2</v>
      </c>
    </row>
    <row r="12346" spans="1:59" x14ac:dyDescent="0.25">
      <c r="A12346" t="s">
        <v>0</v>
      </c>
      <c r="B12346" t="s">
        <v>1</v>
      </c>
      <c r="C12346">
        <v>1847899</v>
      </c>
      <c r="D12346" t="s">
        <v>2</v>
      </c>
      <c r="E12346">
        <v>118</v>
      </c>
      <c r="F12346">
        <v>113</v>
      </c>
      <c r="G12346">
        <v>-5</v>
      </c>
      <c r="H12346" t="s">
        <v>3</v>
      </c>
      <c r="I12346">
        <v>88</v>
      </c>
      <c r="J12346">
        <v>6</v>
      </c>
      <c r="K12346">
        <v>-17</v>
      </c>
      <c r="L12346" t="s">
        <v>4</v>
      </c>
      <c r="M12346">
        <v>-0.19939999999999999</v>
      </c>
      <c r="N12346">
        <v>-0.17469999999999999</v>
      </c>
      <c r="O12346">
        <v>1.1298999999999999</v>
      </c>
      <c r="P12346" t="s">
        <v>5</v>
      </c>
      <c r="Q12346">
        <v>1.8916999999999999</v>
      </c>
      <c r="R12346">
        <v>-14.333299999999999</v>
      </c>
      <c r="S12346">
        <v>4.5160999999999998</v>
      </c>
      <c r="T12346" t="s">
        <v>6</v>
      </c>
      <c r="U12346">
        <v>260519</v>
      </c>
      <c r="V12346">
        <v>90958</v>
      </c>
      <c r="W12346">
        <v>51.441249849999998</v>
      </c>
      <c r="X12346" t="s">
        <v>17</v>
      </c>
      <c r="Y12346">
        <v>0.26756163999999999</v>
      </c>
      <c r="Z12346" t="s">
        <v>18</v>
      </c>
      <c r="AA12346">
        <v>-1.6</v>
      </c>
      <c r="AB12346">
        <v>1</v>
      </c>
      <c r="AC12346">
        <v>8</v>
      </c>
      <c r="AD12346">
        <v>1.54</v>
      </c>
      <c r="AE12346">
        <v>66.430000000000007</v>
      </c>
      <c r="AF12346" t="s">
        <v>19</v>
      </c>
      <c r="AG12346" t="s">
        <v>8</v>
      </c>
      <c r="AH12346">
        <v>200</v>
      </c>
      <c r="AI12346" t="s">
        <v>9</v>
      </c>
      <c r="AJ12346">
        <v>0</v>
      </c>
      <c r="AK12346">
        <v>0</v>
      </c>
      <c r="AL12346" t="s">
        <v>10</v>
      </c>
      <c r="AM12346">
        <v>0</v>
      </c>
      <c r="AN12346">
        <v>0</v>
      </c>
      <c r="AO12346">
        <v>0</v>
      </c>
      <c r="AP12346" t="s">
        <v>11</v>
      </c>
      <c r="AQ12346">
        <v>0</v>
      </c>
      <c r="AR12346">
        <v>0</v>
      </c>
      <c r="AS12346" t="s">
        <v>12</v>
      </c>
      <c r="AT12346">
        <v>0</v>
      </c>
      <c r="AU12346">
        <v>0</v>
      </c>
      <c r="AV12346" t="s">
        <v>13</v>
      </c>
      <c r="AW12346">
        <v>0</v>
      </c>
      <c r="AX12346">
        <v>0</v>
      </c>
      <c r="AY12346" t="s">
        <v>14</v>
      </c>
      <c r="AZ12346">
        <v>0</v>
      </c>
      <c r="BA12346">
        <v>0</v>
      </c>
      <c r="BB12346" t="s">
        <v>15</v>
      </c>
      <c r="BC12346">
        <v>0</v>
      </c>
      <c r="BD12346" t="s">
        <v>16</v>
      </c>
      <c r="BE12346">
        <v>118</v>
      </c>
      <c r="BF12346">
        <v>10</v>
      </c>
      <c r="BG12346">
        <v>2</v>
      </c>
    </row>
    <row r="12347" spans="1:59" x14ac:dyDescent="0.25">
      <c r="A12347" t="s">
        <v>0</v>
      </c>
      <c r="B12347" t="s">
        <v>1</v>
      </c>
      <c r="C12347">
        <v>1848037</v>
      </c>
      <c r="D12347" t="s">
        <v>2</v>
      </c>
      <c r="E12347">
        <v>123</v>
      </c>
      <c r="F12347">
        <v>113</v>
      </c>
      <c r="G12347">
        <v>-5</v>
      </c>
      <c r="H12347" t="s">
        <v>3</v>
      </c>
      <c r="I12347">
        <v>80</v>
      </c>
      <c r="J12347">
        <v>7</v>
      </c>
      <c r="K12347">
        <v>-15</v>
      </c>
      <c r="L12347" t="s">
        <v>4</v>
      </c>
      <c r="M12347">
        <v>-0.18809999999999999</v>
      </c>
      <c r="N12347">
        <v>-0.1875</v>
      </c>
      <c r="O12347">
        <v>0.88690000000000002</v>
      </c>
      <c r="P12347" t="s">
        <v>5</v>
      </c>
      <c r="Q12347">
        <v>2.8786</v>
      </c>
      <c r="R12347">
        <v>-6.1833999999999998</v>
      </c>
      <c r="S12347">
        <v>4.2544000000000004</v>
      </c>
      <c r="T12347" t="s">
        <v>6</v>
      </c>
      <c r="U12347">
        <v>260519</v>
      </c>
      <c r="V12347">
        <v>90958</v>
      </c>
      <c r="W12347">
        <v>51.441249849999998</v>
      </c>
      <c r="X12347" t="s">
        <v>17</v>
      </c>
      <c r="Y12347">
        <v>0.26756163999999999</v>
      </c>
      <c r="Z12347" t="s">
        <v>18</v>
      </c>
      <c r="AA12347">
        <v>-1.6</v>
      </c>
      <c r="AB12347">
        <v>1</v>
      </c>
      <c r="AC12347">
        <v>8</v>
      </c>
      <c r="AD12347">
        <v>1.54</v>
      </c>
      <c r="AE12347">
        <v>66.430000000000007</v>
      </c>
      <c r="AF12347" t="s">
        <v>19</v>
      </c>
      <c r="AG12347" t="s">
        <v>8</v>
      </c>
      <c r="AH12347">
        <v>200</v>
      </c>
      <c r="AI12347" t="s">
        <v>9</v>
      </c>
      <c r="AJ12347">
        <v>0</v>
      </c>
      <c r="AK12347">
        <v>0</v>
      </c>
      <c r="AL12347" t="s">
        <v>10</v>
      </c>
      <c r="AM12347">
        <v>0</v>
      </c>
      <c r="AN12347">
        <v>0</v>
      </c>
      <c r="AO12347">
        <v>0</v>
      </c>
      <c r="AP12347" t="s">
        <v>11</v>
      </c>
      <c r="AQ12347">
        <v>0</v>
      </c>
      <c r="AR12347">
        <v>0</v>
      </c>
      <c r="AS12347" t="s">
        <v>12</v>
      </c>
      <c r="AT12347">
        <v>0</v>
      </c>
      <c r="AU12347">
        <v>0</v>
      </c>
      <c r="AV12347" t="s">
        <v>13</v>
      </c>
      <c r="AW12347">
        <v>0</v>
      </c>
      <c r="AX12347">
        <v>0</v>
      </c>
      <c r="AY12347" t="s">
        <v>14</v>
      </c>
      <c r="AZ12347">
        <v>0</v>
      </c>
      <c r="BA12347">
        <v>0</v>
      </c>
      <c r="BB12347" t="s">
        <v>15</v>
      </c>
      <c r="BC12347">
        <v>0</v>
      </c>
      <c r="BD12347" t="s">
        <v>16</v>
      </c>
      <c r="BE12347">
        <v>123</v>
      </c>
      <c r="BF12347">
        <v>10</v>
      </c>
      <c r="BG12347">
        <v>2</v>
      </c>
    </row>
    <row r="12348" spans="1:59" x14ac:dyDescent="0.25">
      <c r="A12348" t="s">
        <v>0</v>
      </c>
      <c r="B12348" t="s">
        <v>1</v>
      </c>
      <c r="C12348">
        <v>1848187</v>
      </c>
      <c r="D12348" t="s">
        <v>2</v>
      </c>
      <c r="E12348">
        <v>124</v>
      </c>
      <c r="F12348">
        <v>113</v>
      </c>
      <c r="G12348">
        <v>-5</v>
      </c>
      <c r="H12348" t="s">
        <v>3</v>
      </c>
      <c r="I12348">
        <v>78</v>
      </c>
      <c r="J12348">
        <v>5</v>
      </c>
      <c r="K12348">
        <v>-13</v>
      </c>
      <c r="L12348" t="s">
        <v>4</v>
      </c>
      <c r="M12348">
        <v>-0.2586</v>
      </c>
      <c r="N12348">
        <v>-8.6199999999999999E-2</v>
      </c>
      <c r="O12348">
        <v>1.0854999999999999</v>
      </c>
      <c r="P12348" t="s">
        <v>5</v>
      </c>
      <c r="Q12348">
        <v>0.41870000000000002</v>
      </c>
      <c r="R12348">
        <v>-3.4394</v>
      </c>
      <c r="S12348">
        <v>3.7757999999999998</v>
      </c>
      <c r="T12348" t="s">
        <v>6</v>
      </c>
      <c r="U12348">
        <v>260519</v>
      </c>
      <c r="V12348">
        <v>90958</v>
      </c>
      <c r="W12348">
        <v>51.441249849999998</v>
      </c>
      <c r="X12348" t="s">
        <v>17</v>
      </c>
      <c r="Y12348">
        <v>0.26756163999999999</v>
      </c>
      <c r="Z12348" t="s">
        <v>18</v>
      </c>
      <c r="AA12348">
        <v>-1.6</v>
      </c>
      <c r="AB12348">
        <v>1</v>
      </c>
      <c r="AC12348">
        <v>8</v>
      </c>
      <c r="AD12348">
        <v>1.54</v>
      </c>
      <c r="AE12348">
        <v>66.430000000000007</v>
      </c>
      <c r="AF12348" t="s">
        <v>19</v>
      </c>
      <c r="AG12348" t="s">
        <v>8</v>
      </c>
      <c r="AH12348">
        <v>200</v>
      </c>
      <c r="AI12348" t="s">
        <v>9</v>
      </c>
      <c r="AJ12348">
        <v>0</v>
      </c>
      <c r="AK12348">
        <v>0</v>
      </c>
      <c r="AL12348" t="s">
        <v>10</v>
      </c>
      <c r="AM12348">
        <v>0</v>
      </c>
      <c r="AN12348">
        <v>0</v>
      </c>
      <c r="AO12348">
        <v>0</v>
      </c>
      <c r="AP12348" t="s">
        <v>11</v>
      </c>
      <c r="AQ12348">
        <v>0</v>
      </c>
      <c r="AR12348">
        <v>0</v>
      </c>
      <c r="AS12348" t="s">
        <v>12</v>
      </c>
      <c r="AT12348">
        <v>0</v>
      </c>
      <c r="AU12348">
        <v>0</v>
      </c>
      <c r="AV12348" t="s">
        <v>13</v>
      </c>
      <c r="AW12348">
        <v>0</v>
      </c>
      <c r="AX12348">
        <v>0</v>
      </c>
      <c r="AY12348" t="s">
        <v>14</v>
      </c>
      <c r="AZ12348">
        <v>0</v>
      </c>
      <c r="BA12348">
        <v>0</v>
      </c>
      <c r="BB12348" t="s">
        <v>15</v>
      </c>
      <c r="BC12348">
        <v>0</v>
      </c>
      <c r="BD12348" t="s">
        <v>16</v>
      </c>
      <c r="BE12348">
        <v>124</v>
      </c>
      <c r="BF12348">
        <v>10</v>
      </c>
      <c r="BG12348">
        <v>2</v>
      </c>
    </row>
    <row r="12349" spans="1:59" x14ac:dyDescent="0.25">
      <c r="A12349" t="s">
        <v>0</v>
      </c>
      <c r="B12349" t="s">
        <v>1</v>
      </c>
      <c r="C12349">
        <v>1848323</v>
      </c>
      <c r="D12349" t="s">
        <v>2</v>
      </c>
      <c r="E12349">
        <v>124</v>
      </c>
      <c r="F12349">
        <v>113</v>
      </c>
      <c r="G12349">
        <v>-5</v>
      </c>
      <c r="H12349" t="s">
        <v>3</v>
      </c>
      <c r="I12349">
        <v>75</v>
      </c>
      <c r="J12349">
        <v>6</v>
      </c>
      <c r="K12349">
        <v>-11</v>
      </c>
      <c r="L12349" t="s">
        <v>4</v>
      </c>
      <c r="M12349">
        <v>-0.1857</v>
      </c>
      <c r="N12349">
        <v>-0.1139</v>
      </c>
      <c r="O12349">
        <v>0.95689999999999997</v>
      </c>
      <c r="P12349" t="s">
        <v>5</v>
      </c>
      <c r="Q12349">
        <v>-5.5179999999999998</v>
      </c>
      <c r="R12349">
        <v>-0.86729999999999996</v>
      </c>
      <c r="S12349">
        <v>8.1722999999999999</v>
      </c>
      <c r="T12349" t="s">
        <v>6</v>
      </c>
      <c r="U12349">
        <v>260519</v>
      </c>
      <c r="V12349">
        <v>90958</v>
      </c>
      <c r="W12349">
        <v>51.441249849999998</v>
      </c>
      <c r="X12349" t="s">
        <v>17</v>
      </c>
      <c r="Y12349">
        <v>0.26756163999999999</v>
      </c>
      <c r="Z12349" t="s">
        <v>18</v>
      </c>
      <c r="AA12349">
        <v>-1.6</v>
      </c>
      <c r="AB12349">
        <v>1</v>
      </c>
      <c r="AC12349">
        <v>8</v>
      </c>
      <c r="AD12349">
        <v>1.54</v>
      </c>
      <c r="AE12349">
        <v>66.430000000000007</v>
      </c>
      <c r="AF12349" t="s">
        <v>19</v>
      </c>
      <c r="AG12349" t="s">
        <v>8</v>
      </c>
      <c r="AH12349">
        <v>200</v>
      </c>
      <c r="AI12349" t="s">
        <v>9</v>
      </c>
      <c r="AJ12349">
        <v>0</v>
      </c>
      <c r="AK12349">
        <v>0</v>
      </c>
      <c r="AL12349" t="s">
        <v>10</v>
      </c>
      <c r="AM12349">
        <v>0</v>
      </c>
      <c r="AN12349">
        <v>0</v>
      </c>
      <c r="AO12349">
        <v>0</v>
      </c>
      <c r="AP12349" t="s">
        <v>11</v>
      </c>
      <c r="AQ12349">
        <v>0</v>
      </c>
      <c r="AR12349">
        <v>0</v>
      </c>
      <c r="AS12349" t="s">
        <v>12</v>
      </c>
      <c r="AT12349">
        <v>0</v>
      </c>
      <c r="AU12349">
        <v>0</v>
      </c>
      <c r="AV12349" t="s">
        <v>13</v>
      </c>
      <c r="AW12349">
        <v>0</v>
      </c>
      <c r="AX12349">
        <v>0</v>
      </c>
      <c r="AY12349" t="s">
        <v>14</v>
      </c>
      <c r="AZ12349">
        <v>0</v>
      </c>
      <c r="BA12349">
        <v>0</v>
      </c>
      <c r="BB12349" t="s">
        <v>15</v>
      </c>
      <c r="BC12349">
        <v>0</v>
      </c>
      <c r="BD12349" t="s">
        <v>16</v>
      </c>
      <c r="BE12349">
        <v>124</v>
      </c>
      <c r="BF12349">
        <v>10</v>
      </c>
      <c r="BG12349">
        <v>2</v>
      </c>
    </row>
    <row r="12350" spans="1:59" x14ac:dyDescent="0.25">
      <c r="A12350" t="s">
        <v>0</v>
      </c>
      <c r="B12350" t="s">
        <v>1</v>
      </c>
      <c r="C12350">
        <v>1848457</v>
      </c>
      <c r="D12350" t="s">
        <v>2</v>
      </c>
      <c r="E12350">
        <v>124</v>
      </c>
      <c r="F12350">
        <v>113</v>
      </c>
      <c r="G12350">
        <v>-5</v>
      </c>
      <c r="H12350" t="s">
        <v>3</v>
      </c>
      <c r="I12350">
        <v>72</v>
      </c>
      <c r="J12350">
        <v>7</v>
      </c>
      <c r="K12350">
        <v>-11</v>
      </c>
      <c r="L12350" t="s">
        <v>4</v>
      </c>
      <c r="M12350">
        <v>-0.2379</v>
      </c>
      <c r="N12350">
        <v>-0.13700000000000001</v>
      </c>
      <c r="O12350">
        <v>0.91549999999999998</v>
      </c>
      <c r="P12350" t="s">
        <v>5</v>
      </c>
      <c r="Q12350">
        <v>-4.4711999999999996</v>
      </c>
      <c r="R12350">
        <v>-2.4523999999999999</v>
      </c>
      <c r="S12350">
        <v>9.2563999999999993</v>
      </c>
      <c r="T12350" t="s">
        <v>6</v>
      </c>
      <c r="U12350">
        <v>260519</v>
      </c>
      <c r="V12350">
        <v>90958</v>
      </c>
      <c r="W12350">
        <v>51.441249849999998</v>
      </c>
      <c r="X12350" t="s">
        <v>17</v>
      </c>
      <c r="Y12350">
        <v>0.26756163999999999</v>
      </c>
      <c r="Z12350" t="s">
        <v>18</v>
      </c>
      <c r="AA12350">
        <v>-1.6</v>
      </c>
      <c r="AB12350">
        <v>1</v>
      </c>
      <c r="AC12350">
        <v>8</v>
      </c>
      <c r="AD12350">
        <v>1.54</v>
      </c>
      <c r="AE12350">
        <v>66.430000000000007</v>
      </c>
      <c r="AF12350" t="s">
        <v>19</v>
      </c>
      <c r="AG12350" t="s">
        <v>8</v>
      </c>
      <c r="AH12350">
        <v>200</v>
      </c>
      <c r="AI12350" t="s">
        <v>9</v>
      </c>
      <c r="AJ12350">
        <v>0</v>
      </c>
      <c r="AK12350">
        <v>0</v>
      </c>
      <c r="AL12350" t="s">
        <v>10</v>
      </c>
      <c r="AM12350">
        <v>0</v>
      </c>
      <c r="AN12350">
        <v>0</v>
      </c>
      <c r="AO12350">
        <v>0</v>
      </c>
      <c r="AP12350" t="s">
        <v>11</v>
      </c>
      <c r="AQ12350">
        <v>0</v>
      </c>
      <c r="AR12350">
        <v>0</v>
      </c>
      <c r="AS12350" t="s">
        <v>12</v>
      </c>
      <c r="AT12350">
        <v>0</v>
      </c>
      <c r="AU12350">
        <v>0</v>
      </c>
      <c r="AV12350" t="s">
        <v>13</v>
      </c>
      <c r="AW12350">
        <v>0</v>
      </c>
      <c r="AX12350">
        <v>0</v>
      </c>
      <c r="AY12350" t="s">
        <v>14</v>
      </c>
      <c r="AZ12350">
        <v>0</v>
      </c>
      <c r="BA12350">
        <v>0</v>
      </c>
      <c r="BB12350" t="s">
        <v>15</v>
      </c>
      <c r="BC12350">
        <v>0</v>
      </c>
      <c r="BD12350" t="s">
        <v>16</v>
      </c>
      <c r="BE12350">
        <v>124</v>
      </c>
      <c r="BF12350">
        <v>10</v>
      </c>
      <c r="BG12350">
        <v>2</v>
      </c>
    </row>
    <row r="12351" spans="1:59" x14ac:dyDescent="0.25">
      <c r="A12351" t="s">
        <v>0</v>
      </c>
      <c r="B12351" t="s">
        <v>1</v>
      </c>
      <c r="C12351">
        <v>1848595</v>
      </c>
      <c r="D12351" t="s">
        <v>2</v>
      </c>
      <c r="E12351">
        <v>124</v>
      </c>
      <c r="F12351">
        <v>113</v>
      </c>
      <c r="G12351">
        <v>-5</v>
      </c>
      <c r="H12351" t="s">
        <v>3</v>
      </c>
      <c r="I12351">
        <v>70</v>
      </c>
      <c r="J12351">
        <v>7</v>
      </c>
      <c r="K12351">
        <v>-11</v>
      </c>
      <c r="L12351" t="s">
        <v>4</v>
      </c>
      <c r="M12351">
        <v>-0.29720000000000002</v>
      </c>
      <c r="N12351">
        <v>-0.12759999999999999</v>
      </c>
      <c r="O12351">
        <v>0.96389999999999998</v>
      </c>
      <c r="P12351" t="s">
        <v>5</v>
      </c>
      <c r="Q12351">
        <v>-0.46360000000000001</v>
      </c>
      <c r="R12351">
        <v>0.77759999999999996</v>
      </c>
      <c r="S12351">
        <v>10.1761</v>
      </c>
      <c r="T12351" t="s">
        <v>6</v>
      </c>
      <c r="U12351">
        <v>260519</v>
      </c>
      <c r="V12351">
        <v>90959</v>
      </c>
      <c r="W12351">
        <v>51.441249849999998</v>
      </c>
      <c r="X12351" t="s">
        <v>17</v>
      </c>
      <c r="Y12351">
        <v>0.26757165999999999</v>
      </c>
      <c r="Z12351" t="s">
        <v>18</v>
      </c>
      <c r="AA12351">
        <v>-1.6</v>
      </c>
      <c r="AB12351">
        <v>1</v>
      </c>
      <c r="AC12351">
        <v>8</v>
      </c>
      <c r="AD12351">
        <v>1.54</v>
      </c>
      <c r="AE12351">
        <v>66.430000000000007</v>
      </c>
      <c r="AF12351" t="s">
        <v>19</v>
      </c>
      <c r="AG12351" t="s">
        <v>8</v>
      </c>
      <c r="AH12351">
        <v>200</v>
      </c>
      <c r="AI12351" t="s">
        <v>9</v>
      </c>
      <c r="AJ12351">
        <v>0</v>
      </c>
      <c r="AK12351">
        <v>0</v>
      </c>
      <c r="AL12351" t="s">
        <v>10</v>
      </c>
      <c r="AM12351">
        <v>0</v>
      </c>
      <c r="AN12351">
        <v>0</v>
      </c>
      <c r="AO12351">
        <v>0</v>
      </c>
      <c r="AP12351" t="s">
        <v>11</v>
      </c>
      <c r="AQ12351">
        <v>0</v>
      </c>
      <c r="AR12351">
        <v>0</v>
      </c>
      <c r="AS12351" t="s">
        <v>12</v>
      </c>
      <c r="AT12351">
        <v>0</v>
      </c>
      <c r="AU12351">
        <v>0</v>
      </c>
      <c r="AV12351" t="s">
        <v>13</v>
      </c>
      <c r="AW12351">
        <v>0</v>
      </c>
      <c r="AX12351">
        <v>0</v>
      </c>
      <c r="AY12351" t="s">
        <v>14</v>
      </c>
      <c r="AZ12351">
        <v>0</v>
      </c>
      <c r="BA12351">
        <v>0</v>
      </c>
      <c r="BB12351" t="s">
        <v>15</v>
      </c>
      <c r="BC12351">
        <v>0</v>
      </c>
      <c r="BD12351" t="s">
        <v>16</v>
      </c>
      <c r="BE12351">
        <v>124</v>
      </c>
      <c r="BF12351">
        <v>10</v>
      </c>
      <c r="BG12351">
        <v>2</v>
      </c>
    </row>
    <row r="12352" spans="1:59" x14ac:dyDescent="0.25">
      <c r="A12352" t="s">
        <v>0</v>
      </c>
      <c r="B12352" t="s">
        <v>1</v>
      </c>
      <c r="C12352">
        <v>1848731</v>
      </c>
      <c r="D12352" t="s">
        <v>2</v>
      </c>
      <c r="E12352">
        <v>124</v>
      </c>
      <c r="F12352">
        <v>113</v>
      </c>
      <c r="G12352">
        <v>-5</v>
      </c>
      <c r="H12352" t="s">
        <v>3</v>
      </c>
      <c r="I12352">
        <v>66</v>
      </c>
      <c r="J12352">
        <v>7</v>
      </c>
      <c r="K12352">
        <v>-12</v>
      </c>
      <c r="L12352" t="s">
        <v>4</v>
      </c>
      <c r="M12352">
        <v>-0.28610000000000002</v>
      </c>
      <c r="N12352">
        <v>-0.15440000000000001</v>
      </c>
      <c r="O12352">
        <v>0.92649999999999999</v>
      </c>
      <c r="P12352" t="s">
        <v>5</v>
      </c>
      <c r="Q12352">
        <v>-2.3477999999999999</v>
      </c>
      <c r="R12352">
        <v>0.47099999999999997</v>
      </c>
      <c r="S12352">
        <v>8.2246000000000006</v>
      </c>
      <c r="T12352" t="s">
        <v>6</v>
      </c>
      <c r="U12352">
        <v>260519</v>
      </c>
      <c r="V12352">
        <v>90959</v>
      </c>
      <c r="W12352">
        <v>51.441249849999998</v>
      </c>
      <c r="X12352" t="s">
        <v>17</v>
      </c>
      <c r="Y12352">
        <v>0.26757165999999999</v>
      </c>
      <c r="Z12352" t="s">
        <v>18</v>
      </c>
      <c r="AA12352">
        <v>-1.6</v>
      </c>
      <c r="AB12352">
        <v>1</v>
      </c>
      <c r="AC12352">
        <v>8</v>
      </c>
      <c r="AD12352">
        <v>1.47</v>
      </c>
      <c r="AE12352">
        <v>67.28</v>
      </c>
      <c r="AF12352" t="s">
        <v>19</v>
      </c>
      <c r="AG12352" t="s">
        <v>8</v>
      </c>
      <c r="AH12352">
        <v>200</v>
      </c>
      <c r="AI12352" t="s">
        <v>9</v>
      </c>
      <c r="AJ12352">
        <v>0</v>
      </c>
      <c r="AK12352">
        <v>0</v>
      </c>
      <c r="AL12352" t="s">
        <v>10</v>
      </c>
      <c r="AM12352">
        <v>0</v>
      </c>
      <c r="AN12352">
        <v>0</v>
      </c>
      <c r="AO12352">
        <v>0</v>
      </c>
      <c r="AP12352" t="s">
        <v>11</v>
      </c>
      <c r="AQ12352">
        <v>0</v>
      </c>
      <c r="AR12352">
        <v>0</v>
      </c>
      <c r="AS12352" t="s">
        <v>12</v>
      </c>
      <c r="AT12352">
        <v>0</v>
      </c>
      <c r="AU12352">
        <v>0</v>
      </c>
      <c r="AV12352" t="s">
        <v>13</v>
      </c>
      <c r="AW12352">
        <v>0</v>
      </c>
      <c r="AX12352">
        <v>0</v>
      </c>
      <c r="AY12352" t="s">
        <v>14</v>
      </c>
      <c r="AZ12352">
        <v>0</v>
      </c>
      <c r="BA12352">
        <v>0</v>
      </c>
      <c r="BB12352" t="s">
        <v>15</v>
      </c>
      <c r="BC12352">
        <v>0</v>
      </c>
      <c r="BD12352" t="s">
        <v>16</v>
      </c>
      <c r="BE12352">
        <v>124</v>
      </c>
      <c r="BF12352">
        <v>10</v>
      </c>
      <c r="BG12352">
        <v>2</v>
      </c>
    </row>
    <row r="12353" spans="1:59" x14ac:dyDescent="0.25">
      <c r="A12353" t="s">
        <v>0</v>
      </c>
      <c r="B12353" t="s">
        <v>1</v>
      </c>
      <c r="C12353">
        <v>1848865</v>
      </c>
      <c r="D12353" t="s">
        <v>2</v>
      </c>
      <c r="E12353">
        <v>124</v>
      </c>
      <c r="F12353">
        <v>113</v>
      </c>
      <c r="G12353">
        <v>-6</v>
      </c>
      <c r="H12353" t="s">
        <v>3</v>
      </c>
      <c r="I12353">
        <v>61</v>
      </c>
      <c r="J12353">
        <v>7</v>
      </c>
      <c r="K12353">
        <v>-14</v>
      </c>
      <c r="L12353" t="s">
        <v>4</v>
      </c>
      <c r="M12353">
        <v>-0.27539999999999998</v>
      </c>
      <c r="N12353">
        <v>-0.14269999999999999</v>
      </c>
      <c r="O12353">
        <v>0.92159999999999997</v>
      </c>
      <c r="P12353" t="s">
        <v>5</v>
      </c>
      <c r="Q12353">
        <v>-2.0562</v>
      </c>
      <c r="R12353">
        <v>1.5702</v>
      </c>
      <c r="S12353">
        <v>5.5254000000000003</v>
      </c>
      <c r="T12353" t="s">
        <v>6</v>
      </c>
      <c r="U12353">
        <v>260519</v>
      </c>
      <c r="V12353">
        <v>90959</v>
      </c>
      <c r="W12353">
        <v>51.441249849999998</v>
      </c>
      <c r="X12353" t="s">
        <v>17</v>
      </c>
      <c r="Y12353">
        <v>0.26757165999999999</v>
      </c>
      <c r="Z12353" t="s">
        <v>18</v>
      </c>
      <c r="AA12353">
        <v>-1.6</v>
      </c>
      <c r="AB12353">
        <v>1</v>
      </c>
      <c r="AC12353">
        <v>8</v>
      </c>
      <c r="AD12353">
        <v>1.47</v>
      </c>
      <c r="AE12353">
        <v>67.28</v>
      </c>
      <c r="AF12353" t="s">
        <v>19</v>
      </c>
      <c r="AG12353" t="s">
        <v>8</v>
      </c>
      <c r="AH12353">
        <v>200</v>
      </c>
      <c r="AI12353" t="s">
        <v>9</v>
      </c>
      <c r="AJ12353">
        <v>0</v>
      </c>
      <c r="AK12353">
        <v>0</v>
      </c>
      <c r="AL12353" t="s">
        <v>10</v>
      </c>
      <c r="AM12353">
        <v>0</v>
      </c>
      <c r="AN12353">
        <v>0</v>
      </c>
      <c r="AO12353">
        <v>0</v>
      </c>
      <c r="AP12353" t="s">
        <v>11</v>
      </c>
      <c r="AQ12353">
        <v>0</v>
      </c>
      <c r="AR12353">
        <v>0</v>
      </c>
      <c r="AS12353" t="s">
        <v>12</v>
      </c>
      <c r="AT12353">
        <v>0</v>
      </c>
      <c r="AU12353">
        <v>0</v>
      </c>
      <c r="AV12353" t="s">
        <v>13</v>
      </c>
      <c r="AW12353">
        <v>0</v>
      </c>
      <c r="AX12353">
        <v>0</v>
      </c>
      <c r="AY12353" t="s">
        <v>14</v>
      </c>
      <c r="AZ12353">
        <v>0</v>
      </c>
      <c r="BA12353">
        <v>0</v>
      </c>
      <c r="BB12353" t="s">
        <v>15</v>
      </c>
      <c r="BC12353">
        <v>0</v>
      </c>
      <c r="BD12353" t="s">
        <v>16</v>
      </c>
      <c r="BE12353">
        <v>124</v>
      </c>
      <c r="BF12353">
        <v>10</v>
      </c>
      <c r="BG12353">
        <v>2</v>
      </c>
    </row>
    <row r="12354" spans="1:59" x14ac:dyDescent="0.25">
      <c r="A12354" t="s">
        <v>0</v>
      </c>
      <c r="B12354" t="s">
        <v>1</v>
      </c>
      <c r="C12354">
        <v>1849003</v>
      </c>
      <c r="D12354" t="s">
        <v>2</v>
      </c>
      <c r="E12354">
        <v>123</v>
      </c>
      <c r="F12354">
        <v>113</v>
      </c>
      <c r="G12354">
        <v>-5</v>
      </c>
      <c r="H12354" t="s">
        <v>3</v>
      </c>
      <c r="I12354">
        <v>58</v>
      </c>
      <c r="J12354">
        <v>7</v>
      </c>
      <c r="K12354">
        <v>-14</v>
      </c>
      <c r="L12354" t="s">
        <v>4</v>
      </c>
      <c r="M12354">
        <v>-0.32069999999999999</v>
      </c>
      <c r="N12354">
        <v>-0.12330000000000001</v>
      </c>
      <c r="O12354">
        <v>0.95089999999999997</v>
      </c>
      <c r="P12354" t="s">
        <v>5</v>
      </c>
      <c r="Q12354">
        <v>-1.8244</v>
      </c>
      <c r="R12354">
        <v>-0.32900000000000001</v>
      </c>
      <c r="S12354">
        <v>6.1386000000000003</v>
      </c>
      <c r="T12354" t="s">
        <v>6</v>
      </c>
      <c r="U12354">
        <v>260519</v>
      </c>
      <c r="V12354">
        <v>90959</v>
      </c>
      <c r="W12354">
        <v>51.441249849999998</v>
      </c>
      <c r="X12354" t="s">
        <v>17</v>
      </c>
      <c r="Y12354">
        <v>0.26757165999999999</v>
      </c>
      <c r="Z12354" t="s">
        <v>18</v>
      </c>
      <c r="AA12354">
        <v>-1.6</v>
      </c>
      <c r="AB12354">
        <v>1</v>
      </c>
      <c r="AC12354">
        <v>8</v>
      </c>
      <c r="AD12354">
        <v>1.47</v>
      </c>
      <c r="AE12354">
        <v>67.28</v>
      </c>
      <c r="AF12354" t="s">
        <v>19</v>
      </c>
      <c r="AG12354" t="s">
        <v>8</v>
      </c>
      <c r="AH12354">
        <v>200</v>
      </c>
      <c r="AI12354" t="s">
        <v>9</v>
      </c>
      <c r="AJ12354">
        <v>0</v>
      </c>
      <c r="AK12354">
        <v>0</v>
      </c>
      <c r="AL12354" t="s">
        <v>10</v>
      </c>
      <c r="AM12354">
        <v>0</v>
      </c>
      <c r="AN12354">
        <v>0</v>
      </c>
      <c r="AO12354">
        <v>0</v>
      </c>
      <c r="AP12354" t="s">
        <v>11</v>
      </c>
      <c r="AQ12354">
        <v>0</v>
      </c>
      <c r="AR12354">
        <v>0</v>
      </c>
      <c r="AS12354" t="s">
        <v>12</v>
      </c>
      <c r="AT12354">
        <v>0</v>
      </c>
      <c r="AU12354">
        <v>0</v>
      </c>
      <c r="AV12354" t="s">
        <v>13</v>
      </c>
      <c r="AW12354">
        <v>0</v>
      </c>
      <c r="AX12354">
        <v>0</v>
      </c>
      <c r="AY12354" t="s">
        <v>14</v>
      </c>
      <c r="AZ12354">
        <v>0</v>
      </c>
      <c r="BA12354">
        <v>0</v>
      </c>
      <c r="BB12354" t="s">
        <v>15</v>
      </c>
      <c r="BC12354">
        <v>0</v>
      </c>
      <c r="BD12354" t="s">
        <v>16</v>
      </c>
      <c r="BE12354">
        <v>123</v>
      </c>
      <c r="BF12354">
        <v>10</v>
      </c>
      <c r="BG12354">
        <v>2</v>
      </c>
    </row>
    <row r="12355" spans="1:59" x14ac:dyDescent="0.25">
      <c r="A12355" t="s">
        <v>0</v>
      </c>
      <c r="B12355" t="s">
        <v>1</v>
      </c>
      <c r="C12355">
        <v>1849153</v>
      </c>
      <c r="D12355" t="s">
        <v>2</v>
      </c>
      <c r="E12355">
        <v>123</v>
      </c>
      <c r="F12355">
        <v>113</v>
      </c>
      <c r="G12355">
        <v>-5</v>
      </c>
      <c r="H12355" t="s">
        <v>3</v>
      </c>
      <c r="I12355">
        <v>56</v>
      </c>
      <c r="J12355">
        <v>7</v>
      </c>
      <c r="K12355">
        <v>-14</v>
      </c>
      <c r="L12355" t="s">
        <v>4</v>
      </c>
      <c r="M12355">
        <v>-0.32490000000000002</v>
      </c>
      <c r="N12355">
        <v>-0.1343</v>
      </c>
      <c r="O12355">
        <v>0.99209999999999998</v>
      </c>
      <c r="P12355" t="s">
        <v>5</v>
      </c>
      <c r="Q12355">
        <v>-5.1292</v>
      </c>
      <c r="R12355">
        <v>-5.0618999999999996</v>
      </c>
      <c r="S12355">
        <v>7.0731999999999999</v>
      </c>
      <c r="T12355" t="s">
        <v>6</v>
      </c>
      <c r="U12355">
        <v>260519</v>
      </c>
      <c r="V12355">
        <v>90959</v>
      </c>
      <c r="W12355">
        <v>51.441249849999998</v>
      </c>
      <c r="X12355" t="s">
        <v>17</v>
      </c>
      <c r="Y12355">
        <v>0.26757165999999999</v>
      </c>
      <c r="Z12355" t="s">
        <v>18</v>
      </c>
      <c r="AA12355">
        <v>-1.6</v>
      </c>
      <c r="AB12355">
        <v>1</v>
      </c>
      <c r="AC12355">
        <v>8</v>
      </c>
      <c r="AD12355">
        <v>1.47</v>
      </c>
      <c r="AE12355">
        <v>67.28</v>
      </c>
      <c r="AF12355" t="s">
        <v>19</v>
      </c>
      <c r="AG12355" t="s">
        <v>8</v>
      </c>
      <c r="AH12355">
        <v>200</v>
      </c>
      <c r="AI12355" t="s">
        <v>9</v>
      </c>
      <c r="AJ12355">
        <v>0</v>
      </c>
      <c r="AK12355">
        <v>0</v>
      </c>
      <c r="AL12355" t="s">
        <v>10</v>
      </c>
      <c r="AM12355">
        <v>0</v>
      </c>
      <c r="AN12355">
        <v>0</v>
      </c>
      <c r="AO12355">
        <v>0</v>
      </c>
      <c r="AP12355" t="s">
        <v>11</v>
      </c>
      <c r="AQ12355">
        <v>0</v>
      </c>
      <c r="AR12355">
        <v>0</v>
      </c>
      <c r="AS12355" t="s">
        <v>12</v>
      </c>
      <c r="AT12355">
        <v>0</v>
      </c>
      <c r="AU12355">
        <v>0</v>
      </c>
      <c r="AV12355" t="s">
        <v>13</v>
      </c>
      <c r="AW12355">
        <v>0</v>
      </c>
      <c r="AX12355">
        <v>0</v>
      </c>
      <c r="AY12355" t="s">
        <v>14</v>
      </c>
      <c r="AZ12355">
        <v>0</v>
      </c>
      <c r="BA12355">
        <v>0</v>
      </c>
      <c r="BB12355" t="s">
        <v>15</v>
      </c>
      <c r="BC12355">
        <v>0</v>
      </c>
      <c r="BD12355" t="s">
        <v>16</v>
      </c>
      <c r="BE12355">
        <v>123</v>
      </c>
      <c r="BF12355">
        <v>10</v>
      </c>
      <c r="BG12355">
        <v>2</v>
      </c>
    </row>
    <row r="12356" spans="1:59" x14ac:dyDescent="0.25">
      <c r="A12356" t="s">
        <v>0</v>
      </c>
      <c r="B12356" t="s">
        <v>1</v>
      </c>
      <c r="C12356">
        <v>1849302</v>
      </c>
      <c r="D12356" t="s">
        <v>2</v>
      </c>
      <c r="E12356">
        <v>122</v>
      </c>
      <c r="F12356">
        <v>113</v>
      </c>
      <c r="G12356">
        <v>-5</v>
      </c>
      <c r="H12356" t="s">
        <v>3</v>
      </c>
      <c r="I12356">
        <v>54</v>
      </c>
      <c r="J12356">
        <v>7</v>
      </c>
      <c r="K12356">
        <v>-12</v>
      </c>
      <c r="L12356" t="s">
        <v>4</v>
      </c>
      <c r="M12356">
        <v>-0.30470000000000003</v>
      </c>
      <c r="N12356">
        <v>-0.13159999999999999</v>
      </c>
      <c r="O12356">
        <v>0.91259999999999997</v>
      </c>
      <c r="P12356" t="s">
        <v>5</v>
      </c>
      <c r="Q12356">
        <v>-2.0785999999999998</v>
      </c>
      <c r="R12356">
        <v>-5.9291999999999998</v>
      </c>
      <c r="S12356">
        <v>8.2395999999999994</v>
      </c>
      <c r="T12356" t="s">
        <v>6</v>
      </c>
      <c r="U12356">
        <v>260519</v>
      </c>
      <c r="V12356">
        <v>90959</v>
      </c>
      <c r="W12356">
        <v>51.441249849999998</v>
      </c>
      <c r="X12356" t="s">
        <v>17</v>
      </c>
      <c r="Y12356">
        <v>0.26757165999999999</v>
      </c>
      <c r="Z12356" t="s">
        <v>18</v>
      </c>
      <c r="AA12356">
        <v>-1.6</v>
      </c>
      <c r="AB12356">
        <v>1</v>
      </c>
      <c r="AC12356">
        <v>8</v>
      </c>
      <c r="AD12356">
        <v>1.47</v>
      </c>
      <c r="AE12356">
        <v>67.28</v>
      </c>
      <c r="AF12356" t="s">
        <v>19</v>
      </c>
      <c r="AG12356" t="s">
        <v>8</v>
      </c>
      <c r="AH12356">
        <v>200</v>
      </c>
      <c r="AI12356" t="s">
        <v>9</v>
      </c>
      <c r="AJ12356">
        <v>0</v>
      </c>
      <c r="AK12356">
        <v>0</v>
      </c>
      <c r="AL12356" t="s">
        <v>10</v>
      </c>
      <c r="AM12356">
        <v>0</v>
      </c>
      <c r="AN12356">
        <v>0</v>
      </c>
      <c r="AO12356">
        <v>0</v>
      </c>
      <c r="AP12356" t="s">
        <v>11</v>
      </c>
      <c r="AQ12356">
        <v>0</v>
      </c>
      <c r="AR12356">
        <v>0</v>
      </c>
      <c r="AS12356" t="s">
        <v>12</v>
      </c>
      <c r="AT12356">
        <v>0</v>
      </c>
      <c r="AU12356">
        <v>0</v>
      </c>
      <c r="AV12356" t="s">
        <v>13</v>
      </c>
      <c r="AW12356">
        <v>0</v>
      </c>
      <c r="AX12356">
        <v>0</v>
      </c>
      <c r="AY12356" t="s">
        <v>14</v>
      </c>
      <c r="AZ12356">
        <v>0</v>
      </c>
      <c r="BA12356">
        <v>0</v>
      </c>
      <c r="BB12356" t="s">
        <v>15</v>
      </c>
      <c r="BC12356">
        <v>0</v>
      </c>
      <c r="BD12356" t="s">
        <v>16</v>
      </c>
      <c r="BE12356">
        <v>122</v>
      </c>
      <c r="BF12356">
        <v>10</v>
      </c>
      <c r="BG12356">
        <v>2</v>
      </c>
    </row>
    <row r="12357" spans="1:59" x14ac:dyDescent="0.25">
      <c r="A12357" t="s">
        <v>0</v>
      </c>
      <c r="B12357" t="s">
        <v>1</v>
      </c>
      <c r="C12357">
        <v>1849450</v>
      </c>
      <c r="D12357" t="s">
        <v>2</v>
      </c>
      <c r="E12357">
        <v>113</v>
      </c>
      <c r="F12357">
        <v>113</v>
      </c>
      <c r="G12357">
        <v>-5</v>
      </c>
      <c r="H12357" t="s">
        <v>3</v>
      </c>
      <c r="I12357">
        <v>52</v>
      </c>
      <c r="J12357">
        <v>7</v>
      </c>
      <c r="K12357">
        <v>-11</v>
      </c>
      <c r="L12357" t="s">
        <v>4</v>
      </c>
      <c r="M12357">
        <v>-0.28820000000000001</v>
      </c>
      <c r="N12357">
        <v>-0.13270000000000001</v>
      </c>
      <c r="O12357">
        <v>0.93769999999999998</v>
      </c>
      <c r="P12357" t="s">
        <v>5</v>
      </c>
      <c r="Q12357">
        <v>-0.92710000000000004</v>
      </c>
      <c r="R12357">
        <v>-5.2188999999999997</v>
      </c>
      <c r="S12357">
        <v>8.3292999999999999</v>
      </c>
      <c r="T12357" t="s">
        <v>6</v>
      </c>
      <c r="U12357">
        <v>260519</v>
      </c>
      <c r="V12357">
        <v>90959</v>
      </c>
      <c r="W12357">
        <v>51.441249849999998</v>
      </c>
      <c r="X12357" t="s">
        <v>17</v>
      </c>
      <c r="Y12357">
        <v>0.26757165999999999</v>
      </c>
      <c r="Z12357" t="s">
        <v>18</v>
      </c>
      <c r="AA12357">
        <v>-1.6</v>
      </c>
      <c r="AB12357">
        <v>1</v>
      </c>
      <c r="AC12357">
        <v>8</v>
      </c>
      <c r="AD12357">
        <v>1.47</v>
      </c>
      <c r="AE12357">
        <v>67.28</v>
      </c>
      <c r="AF12357" t="s">
        <v>19</v>
      </c>
      <c r="AG12357" t="s">
        <v>8</v>
      </c>
      <c r="AH12357">
        <v>200</v>
      </c>
      <c r="AI12357" t="s">
        <v>9</v>
      </c>
      <c r="AJ12357">
        <v>0</v>
      </c>
      <c r="AK12357">
        <v>0</v>
      </c>
      <c r="AL12357" t="s">
        <v>10</v>
      </c>
      <c r="AM12357">
        <v>0</v>
      </c>
      <c r="AN12357">
        <v>0</v>
      </c>
      <c r="AO12357">
        <v>0</v>
      </c>
      <c r="AP12357" t="s">
        <v>11</v>
      </c>
      <c r="AQ12357">
        <v>0</v>
      </c>
      <c r="AR12357">
        <v>0</v>
      </c>
      <c r="AS12357" t="s">
        <v>12</v>
      </c>
      <c r="AT12357">
        <v>0</v>
      </c>
      <c r="AU12357">
        <v>0</v>
      </c>
      <c r="AV12357" t="s">
        <v>13</v>
      </c>
      <c r="AW12357">
        <v>0</v>
      </c>
      <c r="AX12357">
        <v>0</v>
      </c>
      <c r="AY12357" t="s">
        <v>14</v>
      </c>
      <c r="AZ12357">
        <v>0</v>
      </c>
      <c r="BA12357">
        <v>0</v>
      </c>
      <c r="BB12357" t="s">
        <v>15</v>
      </c>
      <c r="BC12357">
        <v>0</v>
      </c>
      <c r="BD12357" t="s">
        <v>16</v>
      </c>
      <c r="BE12357">
        <v>113</v>
      </c>
      <c r="BF12357">
        <v>10</v>
      </c>
      <c r="BG12357">
        <v>2</v>
      </c>
    </row>
    <row r="12358" spans="1:59" x14ac:dyDescent="0.25">
      <c r="A12358" t="s">
        <v>0</v>
      </c>
      <c r="B12358" t="s">
        <v>1</v>
      </c>
      <c r="C12358">
        <v>1849588</v>
      </c>
      <c r="D12358" t="s">
        <v>2</v>
      </c>
      <c r="E12358">
        <v>101</v>
      </c>
      <c r="F12358">
        <v>113</v>
      </c>
      <c r="G12358">
        <v>-6</v>
      </c>
      <c r="H12358" t="s">
        <v>3</v>
      </c>
      <c r="I12358">
        <v>48</v>
      </c>
      <c r="J12358">
        <v>6</v>
      </c>
      <c r="K12358">
        <v>-11</v>
      </c>
      <c r="L12358" t="s">
        <v>4</v>
      </c>
      <c r="M12358">
        <v>-0.26850000000000002</v>
      </c>
      <c r="N12358">
        <v>-0.14710000000000001</v>
      </c>
      <c r="O12358">
        <v>0.97799999999999998</v>
      </c>
      <c r="P12358" t="s">
        <v>5</v>
      </c>
      <c r="Q12358">
        <v>-2.7589999999999999</v>
      </c>
      <c r="R12358">
        <v>-5.1365999999999996</v>
      </c>
      <c r="S12358">
        <v>3.8281999999999998</v>
      </c>
      <c r="T12358" t="s">
        <v>6</v>
      </c>
      <c r="U12358">
        <v>260519</v>
      </c>
      <c r="V12358">
        <v>91000</v>
      </c>
      <c r="W12358">
        <v>51.44126129</v>
      </c>
      <c r="X12358" t="s">
        <v>17</v>
      </c>
      <c r="Y12358">
        <v>0.26758497999999997</v>
      </c>
      <c r="Z12358" t="s">
        <v>18</v>
      </c>
      <c r="AA12358">
        <v>-1.6</v>
      </c>
      <c r="AB12358">
        <v>1</v>
      </c>
      <c r="AC12358">
        <v>8</v>
      </c>
      <c r="AD12358">
        <v>1.47</v>
      </c>
      <c r="AE12358">
        <v>67.28</v>
      </c>
      <c r="AF12358" t="s">
        <v>19</v>
      </c>
      <c r="AG12358" t="s">
        <v>8</v>
      </c>
      <c r="AH12358">
        <v>200</v>
      </c>
      <c r="AI12358" t="s">
        <v>9</v>
      </c>
      <c r="AJ12358">
        <v>0</v>
      </c>
      <c r="AK12358">
        <v>0</v>
      </c>
      <c r="AL12358" t="s">
        <v>10</v>
      </c>
      <c r="AM12358">
        <v>0</v>
      </c>
      <c r="AN12358">
        <v>0</v>
      </c>
      <c r="AO12358">
        <v>0</v>
      </c>
      <c r="AP12358" t="s">
        <v>11</v>
      </c>
      <c r="AQ12358">
        <v>0</v>
      </c>
      <c r="AR12358">
        <v>0</v>
      </c>
      <c r="AS12358" t="s">
        <v>12</v>
      </c>
      <c r="AT12358">
        <v>0</v>
      </c>
      <c r="AU12358">
        <v>0</v>
      </c>
      <c r="AV12358" t="s">
        <v>13</v>
      </c>
      <c r="AW12358">
        <v>0</v>
      </c>
      <c r="AX12358">
        <v>0</v>
      </c>
      <c r="AY12358" t="s">
        <v>14</v>
      </c>
      <c r="AZ12358">
        <v>0</v>
      </c>
      <c r="BA12358">
        <v>0</v>
      </c>
      <c r="BB12358" t="s">
        <v>15</v>
      </c>
      <c r="BC12358">
        <v>0</v>
      </c>
      <c r="BD12358" t="s">
        <v>16</v>
      </c>
      <c r="BE12358">
        <v>101</v>
      </c>
      <c r="BF12358">
        <v>10</v>
      </c>
      <c r="BG12358">
        <v>2</v>
      </c>
    </row>
    <row r="12359" spans="1:59" x14ac:dyDescent="0.25">
      <c r="A12359" t="s">
        <v>0</v>
      </c>
      <c r="B12359" t="s">
        <v>1</v>
      </c>
      <c r="C12359">
        <v>1849737</v>
      </c>
      <c r="D12359" t="s">
        <v>2</v>
      </c>
      <c r="E12359">
        <v>101</v>
      </c>
      <c r="F12359">
        <v>113</v>
      </c>
      <c r="G12359">
        <v>-5</v>
      </c>
      <c r="H12359" t="s">
        <v>3</v>
      </c>
      <c r="I12359">
        <v>44</v>
      </c>
      <c r="J12359">
        <v>6</v>
      </c>
      <c r="K12359">
        <v>-10</v>
      </c>
      <c r="L12359" t="s">
        <v>4</v>
      </c>
      <c r="M12359">
        <v>-0.2465</v>
      </c>
      <c r="N12359">
        <v>-0.14330000000000001</v>
      </c>
      <c r="O12359">
        <v>0.91349999999999998</v>
      </c>
      <c r="P12359" t="s">
        <v>5</v>
      </c>
      <c r="Q12359">
        <v>-0.38879999999999998</v>
      </c>
      <c r="R12359">
        <v>-5.4207999999999998</v>
      </c>
      <c r="S12359">
        <v>-0.38129999999999997</v>
      </c>
      <c r="T12359" t="s">
        <v>6</v>
      </c>
      <c r="U12359">
        <v>260519</v>
      </c>
      <c r="V12359">
        <v>91000</v>
      </c>
      <c r="W12359">
        <v>51.44126129</v>
      </c>
      <c r="X12359" t="s">
        <v>17</v>
      </c>
      <c r="Y12359">
        <v>0.26758497999999997</v>
      </c>
      <c r="Z12359" t="s">
        <v>18</v>
      </c>
      <c r="AA12359">
        <v>-1.6</v>
      </c>
      <c r="AB12359">
        <v>1</v>
      </c>
      <c r="AC12359">
        <v>8</v>
      </c>
      <c r="AD12359">
        <v>1.66</v>
      </c>
      <c r="AE12359">
        <v>64.8</v>
      </c>
      <c r="AF12359" t="s">
        <v>19</v>
      </c>
      <c r="AG12359" t="s">
        <v>8</v>
      </c>
      <c r="AH12359">
        <v>200</v>
      </c>
      <c r="AI12359" t="s">
        <v>9</v>
      </c>
      <c r="AJ12359">
        <v>0</v>
      </c>
      <c r="AK12359">
        <v>0</v>
      </c>
      <c r="AL12359" t="s">
        <v>10</v>
      </c>
      <c r="AM12359">
        <v>0</v>
      </c>
      <c r="AN12359">
        <v>0</v>
      </c>
      <c r="AO12359">
        <v>0</v>
      </c>
      <c r="AP12359" t="s">
        <v>11</v>
      </c>
      <c r="AQ12359">
        <v>0</v>
      </c>
      <c r="AR12359">
        <v>0</v>
      </c>
      <c r="AS12359" t="s">
        <v>12</v>
      </c>
      <c r="AT12359">
        <v>0</v>
      </c>
      <c r="AU12359">
        <v>0</v>
      </c>
      <c r="AV12359" t="s">
        <v>13</v>
      </c>
      <c r="AW12359">
        <v>0</v>
      </c>
      <c r="AX12359">
        <v>0</v>
      </c>
      <c r="AY12359" t="s">
        <v>14</v>
      </c>
      <c r="AZ12359">
        <v>0</v>
      </c>
      <c r="BA12359">
        <v>0</v>
      </c>
      <c r="BB12359" t="s">
        <v>15</v>
      </c>
      <c r="BC12359">
        <v>0</v>
      </c>
      <c r="BD12359" t="s">
        <v>16</v>
      </c>
      <c r="BE12359">
        <v>101</v>
      </c>
      <c r="BF12359">
        <v>10</v>
      </c>
      <c r="BG12359">
        <v>2</v>
      </c>
    </row>
    <row r="12360" spans="1:59" x14ac:dyDescent="0.25">
      <c r="A12360" t="s">
        <v>0</v>
      </c>
      <c r="B12360" t="s">
        <v>1</v>
      </c>
      <c r="C12360">
        <v>1849871</v>
      </c>
      <c r="D12360" t="s">
        <v>2</v>
      </c>
      <c r="E12360">
        <v>101</v>
      </c>
      <c r="F12360">
        <v>113</v>
      </c>
      <c r="G12360">
        <v>-5</v>
      </c>
      <c r="H12360" t="s">
        <v>3</v>
      </c>
      <c r="I12360">
        <v>42</v>
      </c>
      <c r="J12360">
        <v>6</v>
      </c>
      <c r="K12360">
        <v>-10</v>
      </c>
      <c r="L12360" t="s">
        <v>4</v>
      </c>
      <c r="M12360">
        <v>-0.28670000000000001</v>
      </c>
      <c r="N12360">
        <v>-0.1305</v>
      </c>
      <c r="O12360">
        <v>0.95279999999999998</v>
      </c>
      <c r="P12360" t="s">
        <v>5</v>
      </c>
      <c r="Q12360">
        <v>0.85240000000000005</v>
      </c>
      <c r="R12360">
        <v>-1.6001000000000001</v>
      </c>
      <c r="S12360">
        <v>-0.77010000000000001</v>
      </c>
      <c r="T12360" t="s">
        <v>6</v>
      </c>
      <c r="U12360">
        <v>260519</v>
      </c>
      <c r="V12360">
        <v>91000</v>
      </c>
      <c r="W12360">
        <v>51.44126129</v>
      </c>
      <c r="X12360" t="s">
        <v>17</v>
      </c>
      <c r="Y12360">
        <v>0.26758497999999997</v>
      </c>
      <c r="Z12360" t="s">
        <v>18</v>
      </c>
      <c r="AA12360">
        <v>-1.6</v>
      </c>
      <c r="AB12360">
        <v>1</v>
      </c>
      <c r="AC12360">
        <v>8</v>
      </c>
      <c r="AD12360">
        <v>1.66</v>
      </c>
      <c r="AE12360">
        <v>64.8</v>
      </c>
      <c r="AF12360" t="s">
        <v>19</v>
      </c>
      <c r="AG12360" t="s">
        <v>8</v>
      </c>
      <c r="AH12360">
        <v>200</v>
      </c>
      <c r="AI12360" t="s">
        <v>9</v>
      </c>
      <c r="AJ12360">
        <v>0</v>
      </c>
      <c r="AK12360">
        <v>0</v>
      </c>
      <c r="AL12360" t="s">
        <v>10</v>
      </c>
      <c r="AM12360">
        <v>0</v>
      </c>
      <c r="AN12360">
        <v>0</v>
      </c>
      <c r="AO12360">
        <v>0</v>
      </c>
      <c r="AP12360" t="s">
        <v>11</v>
      </c>
      <c r="AQ12360">
        <v>0</v>
      </c>
      <c r="AR12360">
        <v>0</v>
      </c>
      <c r="AS12360" t="s">
        <v>12</v>
      </c>
      <c r="AT12360">
        <v>0</v>
      </c>
      <c r="AU12360">
        <v>0</v>
      </c>
      <c r="AV12360" t="s">
        <v>13</v>
      </c>
      <c r="AW12360">
        <v>0</v>
      </c>
      <c r="AX12360">
        <v>0</v>
      </c>
      <c r="AY12360" t="s">
        <v>14</v>
      </c>
      <c r="AZ12360">
        <v>0</v>
      </c>
      <c r="BA12360">
        <v>0</v>
      </c>
      <c r="BB12360" t="s">
        <v>15</v>
      </c>
      <c r="BC12360">
        <v>0</v>
      </c>
      <c r="BD12360" t="s">
        <v>16</v>
      </c>
      <c r="BE12360">
        <v>101</v>
      </c>
      <c r="BF12360">
        <v>10</v>
      </c>
      <c r="BG12360">
        <v>2</v>
      </c>
    </row>
    <row r="12361" spans="1:59" x14ac:dyDescent="0.25">
      <c r="A12361" t="s">
        <v>0</v>
      </c>
      <c r="B12361" t="s">
        <v>1</v>
      </c>
      <c r="C12361">
        <v>1850010</v>
      </c>
      <c r="D12361" t="s">
        <v>2</v>
      </c>
      <c r="E12361">
        <v>106</v>
      </c>
      <c r="F12361">
        <v>113</v>
      </c>
      <c r="G12361">
        <v>-5</v>
      </c>
      <c r="H12361" t="s">
        <v>3</v>
      </c>
      <c r="I12361">
        <v>40</v>
      </c>
      <c r="J12361">
        <v>6</v>
      </c>
      <c r="K12361">
        <v>-10</v>
      </c>
      <c r="L12361" t="s">
        <v>4</v>
      </c>
      <c r="M12361">
        <v>-0.21210000000000001</v>
      </c>
      <c r="N12361">
        <v>-0.14979999999999999</v>
      </c>
      <c r="O12361">
        <v>0.92900000000000005</v>
      </c>
      <c r="P12361" t="s">
        <v>5</v>
      </c>
      <c r="Q12361">
        <v>-0.63549999999999995</v>
      </c>
      <c r="R12361">
        <v>-1.3009999999999999</v>
      </c>
      <c r="S12361">
        <v>-0.77010000000000001</v>
      </c>
      <c r="T12361" t="s">
        <v>6</v>
      </c>
      <c r="U12361">
        <v>260519</v>
      </c>
      <c r="V12361">
        <v>91000</v>
      </c>
      <c r="W12361">
        <v>51.44126129</v>
      </c>
      <c r="X12361" t="s">
        <v>17</v>
      </c>
      <c r="Y12361">
        <v>0.26758497999999997</v>
      </c>
      <c r="Z12361" t="s">
        <v>18</v>
      </c>
      <c r="AA12361">
        <v>-1.6</v>
      </c>
      <c r="AB12361">
        <v>1</v>
      </c>
      <c r="AC12361">
        <v>8</v>
      </c>
      <c r="AD12361">
        <v>1.66</v>
      </c>
      <c r="AE12361">
        <v>64.8</v>
      </c>
      <c r="AF12361" t="s">
        <v>19</v>
      </c>
      <c r="AG12361" t="s">
        <v>8</v>
      </c>
      <c r="AH12361">
        <v>200</v>
      </c>
      <c r="AI12361" t="s">
        <v>9</v>
      </c>
      <c r="AJ12361">
        <v>0</v>
      </c>
      <c r="AK12361">
        <v>0</v>
      </c>
      <c r="AL12361" t="s">
        <v>10</v>
      </c>
      <c r="AM12361">
        <v>0</v>
      </c>
      <c r="AN12361">
        <v>0</v>
      </c>
      <c r="AO12361">
        <v>0</v>
      </c>
      <c r="AP12361" t="s">
        <v>11</v>
      </c>
      <c r="AQ12361">
        <v>0</v>
      </c>
      <c r="AR12361">
        <v>0</v>
      </c>
      <c r="AS12361" t="s">
        <v>12</v>
      </c>
      <c r="AT12361">
        <v>0</v>
      </c>
      <c r="AU12361">
        <v>0</v>
      </c>
      <c r="AV12361" t="s">
        <v>13</v>
      </c>
      <c r="AW12361">
        <v>0</v>
      </c>
      <c r="AX12361">
        <v>0</v>
      </c>
      <c r="AY12361" t="s">
        <v>14</v>
      </c>
      <c r="AZ12361">
        <v>0</v>
      </c>
      <c r="BA12361">
        <v>0</v>
      </c>
      <c r="BB12361" t="s">
        <v>15</v>
      </c>
      <c r="BC12361">
        <v>0</v>
      </c>
      <c r="BD12361" t="s">
        <v>16</v>
      </c>
      <c r="BE12361">
        <v>106</v>
      </c>
      <c r="BF12361">
        <v>10</v>
      </c>
      <c r="BG12361">
        <v>2</v>
      </c>
    </row>
    <row r="12362" spans="1:59" x14ac:dyDescent="0.25">
      <c r="A12362" t="s">
        <v>0</v>
      </c>
      <c r="B12362" t="s">
        <v>1</v>
      </c>
      <c r="C12362">
        <v>1850159</v>
      </c>
      <c r="D12362" t="s">
        <v>2</v>
      </c>
      <c r="E12362">
        <v>105</v>
      </c>
      <c r="F12362">
        <v>113</v>
      </c>
      <c r="G12362">
        <v>-5</v>
      </c>
      <c r="H12362" t="s">
        <v>3</v>
      </c>
      <c r="I12362">
        <v>39</v>
      </c>
      <c r="J12362">
        <v>5</v>
      </c>
      <c r="K12362">
        <v>-10</v>
      </c>
      <c r="L12362" t="s">
        <v>4</v>
      </c>
      <c r="M12362">
        <v>-0.2424</v>
      </c>
      <c r="N12362">
        <v>-0.1105</v>
      </c>
      <c r="O12362">
        <v>0.95889999999999997</v>
      </c>
      <c r="P12362" t="s">
        <v>5</v>
      </c>
      <c r="Q12362">
        <v>1.0617000000000001</v>
      </c>
      <c r="R12362">
        <v>1.7421</v>
      </c>
      <c r="S12362">
        <v>-0.41870000000000002</v>
      </c>
      <c r="T12362" t="s">
        <v>6</v>
      </c>
      <c r="U12362">
        <v>260519</v>
      </c>
      <c r="V12362">
        <v>91000</v>
      </c>
      <c r="W12362">
        <v>51.44126129</v>
      </c>
      <c r="X12362" t="s">
        <v>17</v>
      </c>
      <c r="Y12362">
        <v>0.26758497999999997</v>
      </c>
      <c r="Z12362" t="s">
        <v>18</v>
      </c>
      <c r="AA12362">
        <v>-1.6</v>
      </c>
      <c r="AB12362">
        <v>1</v>
      </c>
      <c r="AC12362">
        <v>8</v>
      </c>
      <c r="AD12362">
        <v>1.66</v>
      </c>
      <c r="AE12362">
        <v>64.8</v>
      </c>
      <c r="AF12362" t="s">
        <v>19</v>
      </c>
      <c r="AG12362" t="s">
        <v>8</v>
      </c>
      <c r="AH12362">
        <v>200</v>
      </c>
      <c r="AI12362" t="s">
        <v>9</v>
      </c>
      <c r="AJ12362">
        <v>0</v>
      </c>
      <c r="AK12362">
        <v>0</v>
      </c>
      <c r="AL12362" t="s">
        <v>10</v>
      </c>
      <c r="AM12362">
        <v>0</v>
      </c>
      <c r="AN12362">
        <v>0</v>
      </c>
      <c r="AO12362">
        <v>0</v>
      </c>
      <c r="AP12362" t="s">
        <v>11</v>
      </c>
      <c r="AQ12362">
        <v>0</v>
      </c>
      <c r="AR12362">
        <v>0</v>
      </c>
      <c r="AS12362" t="s">
        <v>12</v>
      </c>
      <c r="AT12362">
        <v>0</v>
      </c>
      <c r="AU12362">
        <v>0</v>
      </c>
      <c r="AV12362" t="s">
        <v>13</v>
      </c>
      <c r="AW12362">
        <v>0</v>
      </c>
      <c r="AX12362">
        <v>0</v>
      </c>
      <c r="AY12362" t="s">
        <v>14</v>
      </c>
      <c r="AZ12362">
        <v>0</v>
      </c>
      <c r="BA12362">
        <v>0</v>
      </c>
      <c r="BB12362" t="s">
        <v>15</v>
      </c>
      <c r="BC12362">
        <v>0</v>
      </c>
      <c r="BD12362" t="s">
        <v>16</v>
      </c>
      <c r="BE12362">
        <v>105</v>
      </c>
      <c r="BF12362">
        <v>10</v>
      </c>
      <c r="BG12362">
        <v>2</v>
      </c>
    </row>
    <row r="12363" spans="1:59" x14ac:dyDescent="0.25">
      <c r="A12363" t="s">
        <v>0</v>
      </c>
      <c r="B12363" t="s">
        <v>1</v>
      </c>
      <c r="C12363">
        <v>1850309</v>
      </c>
      <c r="D12363" t="s">
        <v>2</v>
      </c>
      <c r="E12363">
        <v>102</v>
      </c>
      <c r="F12363">
        <v>113</v>
      </c>
      <c r="G12363">
        <v>-5</v>
      </c>
      <c r="H12363" t="s">
        <v>3</v>
      </c>
      <c r="I12363">
        <v>39</v>
      </c>
      <c r="J12363">
        <v>5</v>
      </c>
      <c r="K12363">
        <v>-11</v>
      </c>
      <c r="L12363" t="s">
        <v>4</v>
      </c>
      <c r="M12363">
        <v>-0.27660000000000001</v>
      </c>
      <c r="N12363">
        <v>-0.14979999999999999</v>
      </c>
      <c r="O12363">
        <v>0.92620000000000002</v>
      </c>
      <c r="P12363" t="s">
        <v>5</v>
      </c>
      <c r="Q12363">
        <v>-0.47099999999999997</v>
      </c>
      <c r="R12363">
        <v>-0.82989999999999997</v>
      </c>
      <c r="S12363">
        <v>0.14949999999999999</v>
      </c>
      <c r="T12363" t="s">
        <v>6</v>
      </c>
      <c r="U12363">
        <v>260519</v>
      </c>
      <c r="V12363">
        <v>91000</v>
      </c>
      <c r="W12363">
        <v>51.44126129</v>
      </c>
      <c r="X12363" t="s">
        <v>17</v>
      </c>
      <c r="Y12363">
        <v>0.26758497999999997</v>
      </c>
      <c r="Z12363" t="s">
        <v>18</v>
      </c>
      <c r="AA12363">
        <v>-1.6</v>
      </c>
      <c r="AB12363">
        <v>1</v>
      </c>
      <c r="AC12363">
        <v>8</v>
      </c>
      <c r="AD12363">
        <v>1.66</v>
      </c>
      <c r="AE12363">
        <v>64.8</v>
      </c>
      <c r="AF12363" t="s">
        <v>19</v>
      </c>
      <c r="AG12363" t="s">
        <v>8</v>
      </c>
      <c r="AH12363">
        <v>200</v>
      </c>
      <c r="AI12363" t="s">
        <v>9</v>
      </c>
      <c r="AJ12363">
        <v>0</v>
      </c>
      <c r="AK12363">
        <v>0</v>
      </c>
      <c r="AL12363" t="s">
        <v>10</v>
      </c>
      <c r="AM12363">
        <v>0</v>
      </c>
      <c r="AN12363">
        <v>0</v>
      </c>
      <c r="AO12363">
        <v>0</v>
      </c>
      <c r="AP12363" t="s">
        <v>11</v>
      </c>
      <c r="AQ12363">
        <v>0</v>
      </c>
      <c r="AR12363">
        <v>0</v>
      </c>
      <c r="AS12363" t="s">
        <v>12</v>
      </c>
      <c r="AT12363">
        <v>0</v>
      </c>
      <c r="AU12363">
        <v>0</v>
      </c>
      <c r="AV12363" t="s">
        <v>13</v>
      </c>
      <c r="AW12363">
        <v>0</v>
      </c>
      <c r="AX12363">
        <v>0</v>
      </c>
      <c r="AY12363" t="s">
        <v>14</v>
      </c>
      <c r="AZ12363">
        <v>0</v>
      </c>
      <c r="BA12363">
        <v>0</v>
      </c>
      <c r="BB12363" t="s">
        <v>15</v>
      </c>
      <c r="BC12363">
        <v>0</v>
      </c>
      <c r="BD12363" t="s">
        <v>16</v>
      </c>
      <c r="BE12363">
        <v>102</v>
      </c>
      <c r="BF12363">
        <v>10</v>
      </c>
      <c r="BG12363">
        <v>2</v>
      </c>
    </row>
    <row r="12364" spans="1:59" x14ac:dyDescent="0.25">
      <c r="A12364" t="s">
        <v>0</v>
      </c>
      <c r="B12364" t="s">
        <v>1</v>
      </c>
      <c r="C12364">
        <v>1850456</v>
      </c>
      <c r="D12364" t="s">
        <v>2</v>
      </c>
      <c r="E12364">
        <v>101</v>
      </c>
      <c r="F12364">
        <v>113</v>
      </c>
      <c r="G12364">
        <v>-5</v>
      </c>
      <c r="H12364" t="s">
        <v>3</v>
      </c>
      <c r="I12364">
        <v>39</v>
      </c>
      <c r="J12364">
        <v>5</v>
      </c>
      <c r="K12364">
        <v>-11</v>
      </c>
      <c r="L12364" t="s">
        <v>4</v>
      </c>
      <c r="M12364">
        <v>-0.28549999999999998</v>
      </c>
      <c r="N12364">
        <v>-0.122</v>
      </c>
      <c r="O12364">
        <v>0.94310000000000005</v>
      </c>
      <c r="P12364" t="s">
        <v>5</v>
      </c>
      <c r="Q12364">
        <v>0.91969999999999996</v>
      </c>
      <c r="R12364">
        <v>-1.2337</v>
      </c>
      <c r="S12364">
        <v>-2.1383999999999999</v>
      </c>
      <c r="T12364" t="s">
        <v>6</v>
      </c>
      <c r="U12364">
        <v>260519</v>
      </c>
      <c r="V12364">
        <v>91000</v>
      </c>
      <c r="W12364">
        <v>51.44126129</v>
      </c>
      <c r="X12364" t="s">
        <v>17</v>
      </c>
      <c r="Y12364">
        <v>0.26758497999999997</v>
      </c>
      <c r="Z12364" t="s">
        <v>18</v>
      </c>
      <c r="AA12364">
        <v>-1.6</v>
      </c>
      <c r="AB12364">
        <v>1</v>
      </c>
      <c r="AC12364">
        <v>8</v>
      </c>
      <c r="AD12364">
        <v>1.66</v>
      </c>
      <c r="AE12364">
        <v>64.8</v>
      </c>
      <c r="AF12364" t="s">
        <v>19</v>
      </c>
      <c r="AG12364" t="s">
        <v>8</v>
      </c>
      <c r="AH12364">
        <v>200</v>
      </c>
      <c r="AI12364" t="s">
        <v>9</v>
      </c>
      <c r="AJ12364">
        <v>0</v>
      </c>
      <c r="AK12364">
        <v>0</v>
      </c>
      <c r="AL12364" t="s">
        <v>10</v>
      </c>
      <c r="AM12364">
        <v>0</v>
      </c>
      <c r="AN12364">
        <v>0</v>
      </c>
      <c r="AO12364">
        <v>0</v>
      </c>
      <c r="AP12364" t="s">
        <v>11</v>
      </c>
      <c r="AQ12364">
        <v>0</v>
      </c>
      <c r="AR12364">
        <v>0</v>
      </c>
      <c r="AS12364" t="s">
        <v>12</v>
      </c>
      <c r="AT12364">
        <v>0</v>
      </c>
      <c r="AU12364">
        <v>0</v>
      </c>
      <c r="AV12364" t="s">
        <v>13</v>
      </c>
      <c r="AW12364">
        <v>0</v>
      </c>
      <c r="AX12364">
        <v>0</v>
      </c>
      <c r="AY12364" t="s">
        <v>14</v>
      </c>
      <c r="AZ12364">
        <v>0</v>
      </c>
      <c r="BA12364">
        <v>0</v>
      </c>
      <c r="BB12364" t="s">
        <v>15</v>
      </c>
      <c r="BC12364">
        <v>0</v>
      </c>
      <c r="BD12364" t="s">
        <v>16</v>
      </c>
      <c r="BE12364">
        <v>101</v>
      </c>
      <c r="BF12364">
        <v>10</v>
      </c>
      <c r="BG12364">
        <v>2</v>
      </c>
    </row>
    <row r="12365" spans="1:59" x14ac:dyDescent="0.25">
      <c r="A12365" t="s">
        <v>0</v>
      </c>
      <c r="B12365" t="s">
        <v>1</v>
      </c>
      <c r="C12365">
        <v>1850594</v>
      </c>
      <c r="D12365" t="s">
        <v>2</v>
      </c>
      <c r="E12365">
        <v>101</v>
      </c>
      <c r="F12365">
        <v>113</v>
      </c>
      <c r="G12365">
        <v>-5</v>
      </c>
      <c r="H12365" t="s">
        <v>3</v>
      </c>
      <c r="I12365">
        <v>38</v>
      </c>
      <c r="J12365">
        <v>5</v>
      </c>
      <c r="K12365">
        <v>-12</v>
      </c>
      <c r="L12365" t="s">
        <v>4</v>
      </c>
      <c r="M12365">
        <v>-0.26840000000000003</v>
      </c>
      <c r="N12365">
        <v>-0.13220000000000001</v>
      </c>
      <c r="O12365">
        <v>0.9708</v>
      </c>
      <c r="P12365" t="s">
        <v>5</v>
      </c>
      <c r="Q12365">
        <v>0.5907</v>
      </c>
      <c r="R12365">
        <v>-2.5945</v>
      </c>
      <c r="S12365">
        <v>-3.9478</v>
      </c>
      <c r="T12365" t="s">
        <v>6</v>
      </c>
      <c r="U12365">
        <v>260519</v>
      </c>
      <c r="V12365">
        <v>91001</v>
      </c>
      <c r="W12365">
        <v>51.441268919999999</v>
      </c>
      <c r="X12365" t="s">
        <v>17</v>
      </c>
      <c r="Y12365">
        <v>0.2676</v>
      </c>
      <c r="Z12365" t="s">
        <v>18</v>
      </c>
      <c r="AA12365">
        <v>-1.7</v>
      </c>
      <c r="AB12365">
        <v>1</v>
      </c>
      <c r="AC12365">
        <v>8</v>
      </c>
      <c r="AD12365">
        <v>1.66</v>
      </c>
      <c r="AE12365">
        <v>64.8</v>
      </c>
      <c r="AF12365" t="s">
        <v>19</v>
      </c>
      <c r="AG12365" t="s">
        <v>8</v>
      </c>
      <c r="AH12365">
        <v>200</v>
      </c>
      <c r="AI12365" t="s">
        <v>9</v>
      </c>
      <c r="AJ12365">
        <v>0</v>
      </c>
      <c r="AK12365">
        <v>0</v>
      </c>
      <c r="AL12365" t="s">
        <v>10</v>
      </c>
      <c r="AM12365">
        <v>0</v>
      </c>
      <c r="AN12365">
        <v>0</v>
      </c>
      <c r="AO12365">
        <v>0</v>
      </c>
      <c r="AP12365" t="s">
        <v>11</v>
      </c>
      <c r="AQ12365">
        <v>0</v>
      </c>
      <c r="AR12365">
        <v>0</v>
      </c>
      <c r="AS12365" t="s">
        <v>12</v>
      </c>
      <c r="AT12365">
        <v>0</v>
      </c>
      <c r="AU12365">
        <v>0</v>
      </c>
      <c r="AV12365" t="s">
        <v>13</v>
      </c>
      <c r="AW12365">
        <v>0</v>
      </c>
      <c r="AX12365">
        <v>0</v>
      </c>
      <c r="AY12365" t="s">
        <v>14</v>
      </c>
      <c r="AZ12365">
        <v>0</v>
      </c>
      <c r="BA12365">
        <v>0</v>
      </c>
      <c r="BB12365" t="s">
        <v>15</v>
      </c>
      <c r="BC12365">
        <v>0</v>
      </c>
      <c r="BD12365" t="s">
        <v>16</v>
      </c>
      <c r="BE12365">
        <v>101</v>
      </c>
      <c r="BF12365">
        <v>10</v>
      </c>
      <c r="BG12365">
        <v>2</v>
      </c>
    </row>
    <row r="12366" spans="1:59" x14ac:dyDescent="0.25">
      <c r="A12366" t="s">
        <v>0</v>
      </c>
      <c r="B12366" t="s">
        <v>1</v>
      </c>
      <c r="C12366">
        <v>1850744</v>
      </c>
      <c r="D12366" t="s">
        <v>2</v>
      </c>
      <c r="E12366">
        <v>115</v>
      </c>
      <c r="F12366">
        <v>113</v>
      </c>
      <c r="G12366">
        <v>-5</v>
      </c>
      <c r="H12366" t="s">
        <v>3</v>
      </c>
      <c r="I12366">
        <v>40</v>
      </c>
      <c r="J12366">
        <v>4</v>
      </c>
      <c r="K12366">
        <v>-11</v>
      </c>
      <c r="L12366" t="s">
        <v>4</v>
      </c>
      <c r="M12366">
        <v>-0.24379999999999999</v>
      </c>
      <c r="N12366">
        <v>-0.1245</v>
      </c>
      <c r="O12366">
        <v>0.96630000000000005</v>
      </c>
      <c r="P12366" t="s">
        <v>5</v>
      </c>
      <c r="Q12366">
        <v>0.77010000000000001</v>
      </c>
      <c r="R12366">
        <v>-3.7833000000000001</v>
      </c>
      <c r="S12366">
        <v>-3.2450000000000001</v>
      </c>
      <c r="T12366" t="s">
        <v>6</v>
      </c>
      <c r="U12366">
        <v>260519</v>
      </c>
      <c r="V12366">
        <v>91001</v>
      </c>
      <c r="W12366">
        <v>51.441268919999999</v>
      </c>
      <c r="X12366" t="s">
        <v>17</v>
      </c>
      <c r="Y12366">
        <v>0.2676</v>
      </c>
      <c r="Z12366" t="s">
        <v>18</v>
      </c>
      <c r="AA12366">
        <v>-1.7</v>
      </c>
      <c r="AB12366">
        <v>1</v>
      </c>
      <c r="AC12366">
        <v>8</v>
      </c>
      <c r="AD12366">
        <v>1.88</v>
      </c>
      <c r="AE12366">
        <v>53.76</v>
      </c>
      <c r="AF12366" t="s">
        <v>19</v>
      </c>
      <c r="AG12366" t="s">
        <v>8</v>
      </c>
      <c r="AH12366">
        <v>200</v>
      </c>
      <c r="AI12366" t="s">
        <v>9</v>
      </c>
      <c r="AJ12366">
        <v>0</v>
      </c>
      <c r="AK12366">
        <v>0</v>
      </c>
      <c r="AL12366" t="s">
        <v>10</v>
      </c>
      <c r="AM12366">
        <v>0</v>
      </c>
      <c r="AN12366">
        <v>0</v>
      </c>
      <c r="AO12366">
        <v>0</v>
      </c>
      <c r="AP12366" t="s">
        <v>11</v>
      </c>
      <c r="AQ12366">
        <v>0</v>
      </c>
      <c r="AR12366">
        <v>0</v>
      </c>
      <c r="AS12366" t="s">
        <v>12</v>
      </c>
      <c r="AT12366">
        <v>0</v>
      </c>
      <c r="AU12366">
        <v>0</v>
      </c>
      <c r="AV12366" t="s">
        <v>13</v>
      </c>
      <c r="AW12366">
        <v>0</v>
      </c>
      <c r="AX12366">
        <v>0</v>
      </c>
      <c r="AY12366" t="s">
        <v>14</v>
      </c>
      <c r="AZ12366">
        <v>0</v>
      </c>
      <c r="BA12366">
        <v>0</v>
      </c>
      <c r="BB12366" t="s">
        <v>15</v>
      </c>
      <c r="BC12366">
        <v>0</v>
      </c>
      <c r="BD12366" t="s">
        <v>16</v>
      </c>
      <c r="BE12366">
        <v>115</v>
      </c>
      <c r="BF12366">
        <v>10</v>
      </c>
      <c r="BG12366">
        <v>2</v>
      </c>
    </row>
    <row r="12367" spans="1:59" x14ac:dyDescent="0.25">
      <c r="A12367" t="s">
        <v>0</v>
      </c>
      <c r="B12367" t="s">
        <v>1</v>
      </c>
      <c r="C12367">
        <v>1850880</v>
      </c>
      <c r="D12367" t="s">
        <v>2</v>
      </c>
      <c r="E12367">
        <v>139</v>
      </c>
      <c r="F12367">
        <v>113</v>
      </c>
      <c r="G12367">
        <v>-5</v>
      </c>
      <c r="H12367" t="s">
        <v>3</v>
      </c>
      <c r="I12367">
        <v>43</v>
      </c>
      <c r="J12367">
        <v>4</v>
      </c>
      <c r="K12367">
        <v>-8</v>
      </c>
      <c r="L12367" t="s">
        <v>4</v>
      </c>
      <c r="M12367">
        <v>-0.16220000000000001</v>
      </c>
      <c r="N12367">
        <v>-0.1095</v>
      </c>
      <c r="O12367">
        <v>0.96640000000000004</v>
      </c>
      <c r="P12367" t="s">
        <v>5</v>
      </c>
      <c r="Q12367">
        <v>-0.51590000000000003</v>
      </c>
      <c r="R12367">
        <v>-6.5347999999999997</v>
      </c>
      <c r="S12367">
        <v>1.3458000000000001</v>
      </c>
      <c r="T12367" t="s">
        <v>6</v>
      </c>
      <c r="U12367">
        <v>260519</v>
      </c>
      <c r="V12367">
        <v>91001</v>
      </c>
      <c r="W12367">
        <v>51.441268919999999</v>
      </c>
      <c r="X12367" t="s">
        <v>17</v>
      </c>
      <c r="Y12367">
        <v>0.2676</v>
      </c>
      <c r="Z12367" t="s">
        <v>18</v>
      </c>
      <c r="AA12367">
        <v>-1.7</v>
      </c>
      <c r="AB12367">
        <v>1</v>
      </c>
      <c r="AC12367">
        <v>8</v>
      </c>
      <c r="AD12367">
        <v>1.88</v>
      </c>
      <c r="AE12367">
        <v>53.76</v>
      </c>
      <c r="AF12367" t="s">
        <v>19</v>
      </c>
      <c r="AG12367" t="s">
        <v>8</v>
      </c>
      <c r="AH12367">
        <v>200</v>
      </c>
      <c r="AI12367" t="s">
        <v>9</v>
      </c>
      <c r="AJ12367">
        <v>0</v>
      </c>
      <c r="AK12367">
        <v>0</v>
      </c>
      <c r="AL12367" t="s">
        <v>10</v>
      </c>
      <c r="AM12367">
        <v>0</v>
      </c>
      <c r="AN12367">
        <v>0</v>
      </c>
      <c r="AO12367">
        <v>0</v>
      </c>
      <c r="AP12367" t="s">
        <v>11</v>
      </c>
      <c r="AQ12367">
        <v>0</v>
      </c>
      <c r="AR12367">
        <v>0</v>
      </c>
      <c r="AS12367" t="s">
        <v>12</v>
      </c>
      <c r="AT12367">
        <v>0</v>
      </c>
      <c r="AU12367">
        <v>0</v>
      </c>
      <c r="AV12367" t="s">
        <v>13</v>
      </c>
      <c r="AW12367">
        <v>0</v>
      </c>
      <c r="AX12367">
        <v>0</v>
      </c>
      <c r="AY12367" t="s">
        <v>14</v>
      </c>
      <c r="AZ12367">
        <v>0</v>
      </c>
      <c r="BA12367">
        <v>0</v>
      </c>
      <c r="BB12367" t="s">
        <v>15</v>
      </c>
      <c r="BC12367">
        <v>0</v>
      </c>
      <c r="BD12367" t="s">
        <v>16</v>
      </c>
      <c r="BE12367">
        <v>139</v>
      </c>
      <c r="BF12367">
        <v>10</v>
      </c>
      <c r="BG12367">
        <v>2</v>
      </c>
    </row>
    <row r="12368" spans="1:59" x14ac:dyDescent="0.25">
      <c r="A12368" t="s">
        <v>0</v>
      </c>
      <c r="B12368" t="s">
        <v>1</v>
      </c>
      <c r="C12368">
        <v>1851014</v>
      </c>
      <c r="D12368" t="s">
        <v>2</v>
      </c>
      <c r="E12368">
        <v>148</v>
      </c>
      <c r="F12368">
        <v>113</v>
      </c>
      <c r="G12368">
        <v>-5</v>
      </c>
      <c r="H12368" t="s">
        <v>3</v>
      </c>
      <c r="I12368">
        <v>46</v>
      </c>
      <c r="J12368">
        <v>4</v>
      </c>
      <c r="K12368">
        <v>-5</v>
      </c>
      <c r="L12368" t="s">
        <v>4</v>
      </c>
      <c r="M12368">
        <v>-0.1017</v>
      </c>
      <c r="N12368">
        <v>-8.48E-2</v>
      </c>
      <c r="O12368">
        <v>0.97450000000000003</v>
      </c>
      <c r="P12368" t="s">
        <v>5</v>
      </c>
      <c r="Q12368">
        <v>-1.458</v>
      </c>
      <c r="R12368">
        <v>-7.1254999999999997</v>
      </c>
      <c r="S12368">
        <v>9.3386999999999993</v>
      </c>
      <c r="T12368" t="s">
        <v>6</v>
      </c>
      <c r="U12368">
        <v>260519</v>
      </c>
      <c r="V12368">
        <v>91001</v>
      </c>
      <c r="W12368">
        <v>51.441268919999999</v>
      </c>
      <c r="X12368" t="s">
        <v>17</v>
      </c>
      <c r="Y12368">
        <v>0.2676</v>
      </c>
      <c r="Z12368" t="s">
        <v>18</v>
      </c>
      <c r="AA12368">
        <v>-1.7</v>
      </c>
      <c r="AB12368">
        <v>1</v>
      </c>
      <c r="AC12368">
        <v>8</v>
      </c>
      <c r="AD12368">
        <v>1.88</v>
      </c>
      <c r="AE12368">
        <v>53.76</v>
      </c>
      <c r="AF12368" t="s">
        <v>19</v>
      </c>
      <c r="AG12368" t="s">
        <v>8</v>
      </c>
      <c r="AH12368">
        <v>200</v>
      </c>
      <c r="AI12368" t="s">
        <v>9</v>
      </c>
      <c r="AJ12368">
        <v>0</v>
      </c>
      <c r="AK12368">
        <v>0</v>
      </c>
      <c r="AL12368" t="s">
        <v>10</v>
      </c>
      <c r="AM12368">
        <v>0</v>
      </c>
      <c r="AN12368">
        <v>0</v>
      </c>
      <c r="AO12368">
        <v>0</v>
      </c>
      <c r="AP12368" t="s">
        <v>11</v>
      </c>
      <c r="AQ12368">
        <v>0</v>
      </c>
      <c r="AR12368">
        <v>0</v>
      </c>
      <c r="AS12368" t="s">
        <v>12</v>
      </c>
      <c r="AT12368">
        <v>0</v>
      </c>
      <c r="AU12368">
        <v>0</v>
      </c>
      <c r="AV12368" t="s">
        <v>13</v>
      </c>
      <c r="AW12368">
        <v>0</v>
      </c>
      <c r="AX12368">
        <v>0</v>
      </c>
      <c r="AY12368" t="s">
        <v>14</v>
      </c>
      <c r="AZ12368">
        <v>0</v>
      </c>
      <c r="BA12368">
        <v>0</v>
      </c>
      <c r="BB12368" t="s">
        <v>15</v>
      </c>
      <c r="BC12368">
        <v>0</v>
      </c>
      <c r="BD12368" t="s">
        <v>16</v>
      </c>
      <c r="BE12368">
        <v>148</v>
      </c>
      <c r="BF12368">
        <v>10</v>
      </c>
      <c r="BG12368">
        <v>2</v>
      </c>
    </row>
    <row r="12369" spans="1:59" x14ac:dyDescent="0.25">
      <c r="A12369" t="s">
        <v>0</v>
      </c>
      <c r="B12369" t="s">
        <v>1</v>
      </c>
      <c r="C12369">
        <v>1851152</v>
      </c>
      <c r="D12369" t="s">
        <v>2</v>
      </c>
      <c r="E12369">
        <v>148</v>
      </c>
      <c r="F12369">
        <v>113</v>
      </c>
      <c r="G12369">
        <v>-5</v>
      </c>
      <c r="H12369" t="s">
        <v>3</v>
      </c>
      <c r="I12369">
        <v>47</v>
      </c>
      <c r="J12369">
        <v>4</v>
      </c>
      <c r="K12369">
        <v>-1</v>
      </c>
      <c r="L12369" t="s">
        <v>4</v>
      </c>
      <c r="M12369">
        <v>-6.4299999999999996E-2</v>
      </c>
      <c r="N12369">
        <v>-8.2199999999999995E-2</v>
      </c>
      <c r="O12369">
        <v>0.9778</v>
      </c>
      <c r="P12369" t="s">
        <v>5</v>
      </c>
      <c r="Q12369">
        <v>-2.2355999999999998</v>
      </c>
      <c r="R12369">
        <v>-7.6638000000000002</v>
      </c>
      <c r="S12369">
        <v>14.946400000000001</v>
      </c>
      <c r="T12369" t="s">
        <v>6</v>
      </c>
      <c r="U12369">
        <v>260519</v>
      </c>
      <c r="V12369">
        <v>91001</v>
      </c>
      <c r="W12369">
        <v>51.441268919999999</v>
      </c>
      <c r="X12369" t="s">
        <v>17</v>
      </c>
      <c r="Y12369">
        <v>0.2676</v>
      </c>
      <c r="Z12369" t="s">
        <v>18</v>
      </c>
      <c r="AA12369">
        <v>-1.7</v>
      </c>
      <c r="AB12369">
        <v>1</v>
      </c>
      <c r="AC12369">
        <v>8</v>
      </c>
      <c r="AD12369">
        <v>1.88</v>
      </c>
      <c r="AE12369">
        <v>53.76</v>
      </c>
      <c r="AF12369" t="s">
        <v>19</v>
      </c>
      <c r="AG12369" t="s">
        <v>8</v>
      </c>
      <c r="AH12369">
        <v>200</v>
      </c>
      <c r="AI12369" t="s">
        <v>9</v>
      </c>
      <c r="AJ12369">
        <v>0</v>
      </c>
      <c r="AK12369">
        <v>0</v>
      </c>
      <c r="AL12369" t="s">
        <v>10</v>
      </c>
      <c r="AM12369">
        <v>0</v>
      </c>
      <c r="AN12369">
        <v>0</v>
      </c>
      <c r="AO12369">
        <v>0</v>
      </c>
      <c r="AP12369" t="s">
        <v>11</v>
      </c>
      <c r="AQ12369">
        <v>0</v>
      </c>
      <c r="AR12369">
        <v>0</v>
      </c>
      <c r="AS12369" t="s">
        <v>12</v>
      </c>
      <c r="AT12369">
        <v>0</v>
      </c>
      <c r="AU12369">
        <v>0</v>
      </c>
      <c r="AV12369" t="s">
        <v>13</v>
      </c>
      <c r="AW12369">
        <v>0</v>
      </c>
      <c r="AX12369">
        <v>0</v>
      </c>
      <c r="AY12369" t="s">
        <v>14</v>
      </c>
      <c r="AZ12369">
        <v>0</v>
      </c>
      <c r="BA12369">
        <v>0</v>
      </c>
      <c r="BB12369" t="s">
        <v>15</v>
      </c>
      <c r="BC12369">
        <v>0</v>
      </c>
      <c r="BD12369" t="s">
        <v>16</v>
      </c>
      <c r="BE12369">
        <v>148</v>
      </c>
      <c r="BF12369">
        <v>10</v>
      </c>
      <c r="BG12369">
        <v>2</v>
      </c>
    </row>
    <row r="12370" spans="1:59" x14ac:dyDescent="0.25">
      <c r="A12370" t="s">
        <v>0</v>
      </c>
      <c r="B12370" t="s">
        <v>1</v>
      </c>
      <c r="C12370">
        <v>1851301</v>
      </c>
      <c r="D12370" t="s">
        <v>2</v>
      </c>
      <c r="E12370">
        <v>152</v>
      </c>
      <c r="F12370">
        <v>113</v>
      </c>
      <c r="G12370">
        <v>-6</v>
      </c>
      <c r="H12370" t="s">
        <v>3</v>
      </c>
      <c r="I12370">
        <v>46</v>
      </c>
      <c r="J12370">
        <v>3</v>
      </c>
      <c r="K12370">
        <v>2</v>
      </c>
      <c r="L12370" t="s">
        <v>4</v>
      </c>
      <c r="M12370">
        <v>-3.5099999999999999E-2</v>
      </c>
      <c r="N12370">
        <v>-7.7100000000000002E-2</v>
      </c>
      <c r="O12370">
        <v>0.98150000000000004</v>
      </c>
      <c r="P12370" t="s">
        <v>5</v>
      </c>
      <c r="Q12370">
        <v>-1.9515</v>
      </c>
      <c r="R12370">
        <v>-7.2526000000000002</v>
      </c>
      <c r="S12370">
        <v>18.610099999999999</v>
      </c>
      <c r="T12370" t="s">
        <v>6</v>
      </c>
      <c r="U12370">
        <v>260519</v>
      </c>
      <c r="V12370">
        <v>91001</v>
      </c>
      <c r="W12370">
        <v>51.441268919999999</v>
      </c>
      <c r="X12370" t="s">
        <v>17</v>
      </c>
      <c r="Y12370">
        <v>0.2676</v>
      </c>
      <c r="Z12370" t="s">
        <v>18</v>
      </c>
      <c r="AA12370">
        <v>-1.7</v>
      </c>
      <c r="AB12370">
        <v>1</v>
      </c>
      <c r="AC12370">
        <v>8</v>
      </c>
      <c r="AD12370">
        <v>1.88</v>
      </c>
      <c r="AE12370">
        <v>53.76</v>
      </c>
      <c r="AF12370" t="s">
        <v>19</v>
      </c>
      <c r="AG12370" t="s">
        <v>8</v>
      </c>
      <c r="AH12370">
        <v>200</v>
      </c>
      <c r="AI12370" t="s">
        <v>9</v>
      </c>
      <c r="AJ12370">
        <v>0</v>
      </c>
      <c r="AK12370">
        <v>0</v>
      </c>
      <c r="AL12370" t="s">
        <v>10</v>
      </c>
      <c r="AM12370">
        <v>0</v>
      </c>
      <c r="AN12370">
        <v>0</v>
      </c>
      <c r="AO12370">
        <v>0</v>
      </c>
      <c r="AP12370" t="s">
        <v>11</v>
      </c>
      <c r="AQ12370">
        <v>0</v>
      </c>
      <c r="AR12370">
        <v>0</v>
      </c>
      <c r="AS12370" t="s">
        <v>12</v>
      </c>
      <c r="AT12370">
        <v>0</v>
      </c>
      <c r="AU12370">
        <v>0</v>
      </c>
      <c r="AV12370" t="s">
        <v>13</v>
      </c>
      <c r="AW12370">
        <v>0</v>
      </c>
      <c r="AX12370">
        <v>0</v>
      </c>
      <c r="AY12370" t="s">
        <v>14</v>
      </c>
      <c r="AZ12370">
        <v>0</v>
      </c>
      <c r="BA12370">
        <v>0</v>
      </c>
      <c r="BB12370" t="s">
        <v>15</v>
      </c>
      <c r="BC12370">
        <v>0</v>
      </c>
      <c r="BD12370" t="s">
        <v>16</v>
      </c>
      <c r="BE12370">
        <v>152</v>
      </c>
      <c r="BF12370">
        <v>10</v>
      </c>
      <c r="BG12370">
        <v>2</v>
      </c>
    </row>
    <row r="12371" spans="1:59" x14ac:dyDescent="0.25">
      <c r="A12371" t="s">
        <v>0</v>
      </c>
      <c r="B12371" t="s">
        <v>1</v>
      </c>
      <c r="C12371">
        <v>1851449</v>
      </c>
      <c r="D12371" t="s">
        <v>2</v>
      </c>
      <c r="E12371">
        <v>156</v>
      </c>
      <c r="F12371">
        <v>113</v>
      </c>
      <c r="G12371">
        <v>-5</v>
      </c>
      <c r="H12371" t="s">
        <v>3</v>
      </c>
      <c r="I12371">
        <v>41</v>
      </c>
      <c r="J12371">
        <v>3</v>
      </c>
      <c r="K12371">
        <v>4</v>
      </c>
      <c r="L12371" t="s">
        <v>4</v>
      </c>
      <c r="M12371">
        <v>1.6999999999999999E-3</v>
      </c>
      <c r="N12371">
        <v>-8.3099999999999993E-2</v>
      </c>
      <c r="O12371">
        <v>0.95199999999999996</v>
      </c>
      <c r="P12371" t="s">
        <v>5</v>
      </c>
      <c r="Q12371">
        <v>-1.0991</v>
      </c>
      <c r="R12371">
        <v>-6.9236000000000004</v>
      </c>
      <c r="S12371">
        <v>20.082999999999998</v>
      </c>
      <c r="T12371" t="s">
        <v>6</v>
      </c>
      <c r="U12371">
        <v>260519</v>
      </c>
      <c r="V12371">
        <v>91001</v>
      </c>
      <c r="W12371">
        <v>51.441268919999999</v>
      </c>
      <c r="X12371" t="s">
        <v>17</v>
      </c>
      <c r="Y12371">
        <v>0.2676</v>
      </c>
      <c r="Z12371" t="s">
        <v>18</v>
      </c>
      <c r="AA12371">
        <v>-1.7</v>
      </c>
      <c r="AB12371">
        <v>1</v>
      </c>
      <c r="AC12371">
        <v>8</v>
      </c>
      <c r="AD12371">
        <v>1.88</v>
      </c>
      <c r="AE12371">
        <v>53.76</v>
      </c>
      <c r="AF12371" t="s">
        <v>19</v>
      </c>
      <c r="AG12371" t="s">
        <v>8</v>
      </c>
      <c r="AH12371">
        <v>200</v>
      </c>
      <c r="AI12371" t="s">
        <v>9</v>
      </c>
      <c r="AJ12371">
        <v>0</v>
      </c>
      <c r="AK12371">
        <v>0</v>
      </c>
      <c r="AL12371" t="s">
        <v>10</v>
      </c>
      <c r="AM12371">
        <v>0</v>
      </c>
      <c r="AN12371">
        <v>0</v>
      </c>
      <c r="AO12371">
        <v>0</v>
      </c>
      <c r="AP12371" t="s">
        <v>11</v>
      </c>
      <c r="AQ12371">
        <v>0</v>
      </c>
      <c r="AR12371">
        <v>0</v>
      </c>
      <c r="AS12371" t="s">
        <v>12</v>
      </c>
      <c r="AT12371">
        <v>0</v>
      </c>
      <c r="AU12371">
        <v>0</v>
      </c>
      <c r="AV12371" t="s">
        <v>13</v>
      </c>
      <c r="AW12371">
        <v>0</v>
      </c>
      <c r="AX12371">
        <v>0</v>
      </c>
      <c r="AY12371" t="s">
        <v>14</v>
      </c>
      <c r="AZ12371">
        <v>0</v>
      </c>
      <c r="BA12371">
        <v>0</v>
      </c>
      <c r="BB12371" t="s">
        <v>15</v>
      </c>
      <c r="BC12371">
        <v>0</v>
      </c>
      <c r="BD12371" t="s">
        <v>16</v>
      </c>
      <c r="BE12371">
        <v>156</v>
      </c>
      <c r="BF12371">
        <v>10</v>
      </c>
      <c r="BG12371">
        <v>2</v>
      </c>
    </row>
    <row r="12372" spans="1:59" x14ac:dyDescent="0.25">
      <c r="A12372" t="s">
        <v>0</v>
      </c>
      <c r="B12372" t="s">
        <v>1</v>
      </c>
      <c r="C12372">
        <v>1851587</v>
      </c>
      <c r="D12372" t="s">
        <v>2</v>
      </c>
      <c r="E12372">
        <v>157</v>
      </c>
      <c r="F12372">
        <v>113</v>
      </c>
      <c r="G12372">
        <v>-5</v>
      </c>
      <c r="H12372" t="s">
        <v>3</v>
      </c>
      <c r="I12372">
        <v>34</v>
      </c>
      <c r="J12372">
        <v>2</v>
      </c>
      <c r="K12372">
        <v>6</v>
      </c>
      <c r="L12372" t="s">
        <v>4</v>
      </c>
      <c r="M12372">
        <v>-2.6100000000000002E-2</v>
      </c>
      <c r="N12372">
        <v>-7.8200000000000006E-2</v>
      </c>
      <c r="O12372">
        <v>0.94110000000000005</v>
      </c>
      <c r="P12372" t="s">
        <v>5</v>
      </c>
      <c r="Q12372">
        <v>4.1048</v>
      </c>
      <c r="R12372">
        <v>-5.7423000000000002</v>
      </c>
      <c r="S12372">
        <v>21.5335</v>
      </c>
      <c r="T12372" t="s">
        <v>6</v>
      </c>
      <c r="U12372">
        <v>260519</v>
      </c>
      <c r="V12372">
        <v>91002</v>
      </c>
      <c r="W12372">
        <v>51.441276549999998</v>
      </c>
      <c r="X12372" t="s">
        <v>17</v>
      </c>
      <c r="Y12372">
        <v>0.26761001000000001</v>
      </c>
      <c r="Z12372" t="s">
        <v>18</v>
      </c>
      <c r="AA12372">
        <v>-1.7</v>
      </c>
      <c r="AB12372">
        <v>1</v>
      </c>
      <c r="AC12372">
        <v>8</v>
      </c>
      <c r="AD12372">
        <v>1.88</v>
      </c>
      <c r="AE12372">
        <v>53.76</v>
      </c>
      <c r="AF12372" t="s">
        <v>19</v>
      </c>
      <c r="AG12372" t="s">
        <v>8</v>
      </c>
      <c r="AH12372">
        <v>200</v>
      </c>
      <c r="AI12372" t="s">
        <v>9</v>
      </c>
      <c r="AJ12372">
        <v>0</v>
      </c>
      <c r="AK12372">
        <v>0</v>
      </c>
      <c r="AL12372" t="s">
        <v>10</v>
      </c>
      <c r="AM12372">
        <v>0</v>
      </c>
      <c r="AN12372">
        <v>0</v>
      </c>
      <c r="AO12372">
        <v>0</v>
      </c>
      <c r="AP12372" t="s">
        <v>11</v>
      </c>
      <c r="AQ12372">
        <v>0</v>
      </c>
      <c r="AR12372">
        <v>0</v>
      </c>
      <c r="AS12372" t="s">
        <v>12</v>
      </c>
      <c r="AT12372">
        <v>0</v>
      </c>
      <c r="AU12372">
        <v>0</v>
      </c>
      <c r="AV12372" t="s">
        <v>13</v>
      </c>
      <c r="AW12372">
        <v>0</v>
      </c>
      <c r="AX12372">
        <v>0</v>
      </c>
      <c r="AY12372" t="s">
        <v>14</v>
      </c>
      <c r="AZ12372">
        <v>0</v>
      </c>
      <c r="BA12372">
        <v>0</v>
      </c>
      <c r="BB12372" t="s">
        <v>15</v>
      </c>
      <c r="BC12372">
        <v>0</v>
      </c>
      <c r="BD12372" t="s">
        <v>16</v>
      </c>
      <c r="BE12372">
        <v>157</v>
      </c>
      <c r="BF12372">
        <v>10</v>
      </c>
      <c r="BG12372">
        <v>2</v>
      </c>
    </row>
    <row r="12373" spans="1:59" x14ac:dyDescent="0.25">
      <c r="A12373" t="s">
        <v>0</v>
      </c>
      <c r="B12373" t="s">
        <v>1</v>
      </c>
      <c r="C12373">
        <v>1851737</v>
      </c>
      <c r="D12373" t="s">
        <v>2</v>
      </c>
      <c r="E12373">
        <v>157</v>
      </c>
      <c r="F12373">
        <v>113</v>
      </c>
      <c r="G12373">
        <v>-5</v>
      </c>
      <c r="H12373" t="s">
        <v>3</v>
      </c>
      <c r="I12373">
        <v>25</v>
      </c>
      <c r="J12373">
        <v>1</v>
      </c>
      <c r="K12373">
        <v>6</v>
      </c>
      <c r="L12373" t="s">
        <v>4</v>
      </c>
      <c r="M12373">
        <v>1.4999999999999999E-2</v>
      </c>
      <c r="N12373">
        <v>-4.53E-2</v>
      </c>
      <c r="O12373">
        <v>1.1301000000000001</v>
      </c>
      <c r="P12373" t="s">
        <v>5</v>
      </c>
      <c r="Q12373">
        <v>-0.2467</v>
      </c>
      <c r="R12373">
        <v>-5.1965000000000003</v>
      </c>
      <c r="S12373">
        <v>20.307300000000001</v>
      </c>
      <c r="T12373" t="s">
        <v>6</v>
      </c>
      <c r="U12373">
        <v>260519</v>
      </c>
      <c r="V12373">
        <v>91002</v>
      </c>
      <c r="W12373">
        <v>51.441276549999998</v>
      </c>
      <c r="X12373" t="s">
        <v>17</v>
      </c>
      <c r="Y12373">
        <v>0.26761001000000001</v>
      </c>
      <c r="Z12373" t="s">
        <v>18</v>
      </c>
      <c r="AA12373">
        <v>-1.7</v>
      </c>
      <c r="AB12373">
        <v>1</v>
      </c>
      <c r="AC12373">
        <v>8</v>
      </c>
      <c r="AD12373">
        <v>1.88</v>
      </c>
      <c r="AE12373">
        <v>53.76</v>
      </c>
      <c r="AF12373" t="s">
        <v>19</v>
      </c>
      <c r="AG12373" t="s">
        <v>8</v>
      </c>
      <c r="AH12373">
        <v>210</v>
      </c>
      <c r="AI12373" t="s">
        <v>9</v>
      </c>
      <c r="AJ12373">
        <v>0</v>
      </c>
      <c r="AK12373">
        <v>0</v>
      </c>
      <c r="AL12373" t="s">
        <v>10</v>
      </c>
      <c r="AM12373">
        <v>0</v>
      </c>
      <c r="AN12373">
        <v>0</v>
      </c>
      <c r="AO12373">
        <v>0</v>
      </c>
      <c r="AP12373" t="s">
        <v>11</v>
      </c>
      <c r="AQ12373">
        <v>0</v>
      </c>
      <c r="AR12373">
        <v>0</v>
      </c>
      <c r="AS12373" t="s">
        <v>12</v>
      </c>
      <c r="AT12373">
        <v>0</v>
      </c>
      <c r="AU12373">
        <v>0</v>
      </c>
      <c r="AV12373" t="s">
        <v>13</v>
      </c>
      <c r="AW12373">
        <v>0</v>
      </c>
      <c r="AX12373">
        <v>0</v>
      </c>
      <c r="AY12373" t="s">
        <v>14</v>
      </c>
      <c r="AZ12373">
        <v>0</v>
      </c>
      <c r="BA12373">
        <v>0</v>
      </c>
      <c r="BB12373" t="s">
        <v>15</v>
      </c>
      <c r="BC12373">
        <v>0</v>
      </c>
      <c r="BD12373" t="s">
        <v>16</v>
      </c>
      <c r="BE12373">
        <v>157</v>
      </c>
      <c r="BF12373">
        <v>10</v>
      </c>
      <c r="BG12373">
        <v>2</v>
      </c>
    </row>
    <row r="12374" spans="1:59" x14ac:dyDescent="0.25">
      <c r="A12374" t="s">
        <v>0</v>
      </c>
      <c r="B12374" t="s">
        <v>1</v>
      </c>
      <c r="C12374">
        <v>1851886</v>
      </c>
      <c r="D12374" t="s">
        <v>2</v>
      </c>
      <c r="E12374">
        <v>143</v>
      </c>
      <c r="F12374">
        <v>113</v>
      </c>
      <c r="G12374">
        <v>-5</v>
      </c>
      <c r="H12374" t="s">
        <v>3</v>
      </c>
      <c r="I12374">
        <v>18</v>
      </c>
      <c r="J12374">
        <v>2</v>
      </c>
      <c r="K12374">
        <v>7</v>
      </c>
      <c r="L12374" t="s">
        <v>4</v>
      </c>
      <c r="M12374">
        <v>8.1299999999999997E-2</v>
      </c>
      <c r="N12374">
        <v>-8.5900000000000004E-2</v>
      </c>
      <c r="O12374">
        <v>0.91359999999999997</v>
      </c>
      <c r="P12374" t="s">
        <v>5</v>
      </c>
      <c r="Q12374">
        <v>-2.5196999999999998</v>
      </c>
      <c r="R12374">
        <v>-1.4056999999999999</v>
      </c>
      <c r="S12374">
        <v>23.163499999999999</v>
      </c>
      <c r="T12374" t="s">
        <v>6</v>
      </c>
      <c r="U12374">
        <v>260519</v>
      </c>
      <c r="V12374">
        <v>91002</v>
      </c>
      <c r="W12374">
        <v>51.441276549999998</v>
      </c>
      <c r="X12374" t="s">
        <v>17</v>
      </c>
      <c r="Y12374">
        <v>0.26761001000000001</v>
      </c>
      <c r="Z12374" t="s">
        <v>18</v>
      </c>
      <c r="AA12374">
        <v>-1.7</v>
      </c>
      <c r="AB12374">
        <v>1</v>
      </c>
      <c r="AC12374">
        <v>8</v>
      </c>
      <c r="AD12374">
        <v>1.85</v>
      </c>
      <c r="AE12374">
        <v>50.87</v>
      </c>
      <c r="AF12374" t="s">
        <v>19</v>
      </c>
      <c r="AG12374" t="s">
        <v>8</v>
      </c>
      <c r="AH12374">
        <v>210</v>
      </c>
      <c r="AI12374" t="s">
        <v>9</v>
      </c>
      <c r="AJ12374">
        <v>0</v>
      </c>
      <c r="AK12374">
        <v>0</v>
      </c>
      <c r="AL12374" t="s">
        <v>10</v>
      </c>
      <c r="AM12374">
        <v>0</v>
      </c>
      <c r="AN12374">
        <v>0</v>
      </c>
      <c r="AO12374">
        <v>0</v>
      </c>
      <c r="AP12374" t="s">
        <v>11</v>
      </c>
      <c r="AQ12374">
        <v>0</v>
      </c>
      <c r="AR12374">
        <v>0</v>
      </c>
      <c r="AS12374" t="s">
        <v>12</v>
      </c>
      <c r="AT12374">
        <v>0</v>
      </c>
      <c r="AU12374">
        <v>0</v>
      </c>
      <c r="AV12374" t="s">
        <v>13</v>
      </c>
      <c r="AW12374">
        <v>0</v>
      </c>
      <c r="AX12374">
        <v>0</v>
      </c>
      <c r="AY12374" t="s">
        <v>14</v>
      </c>
      <c r="AZ12374">
        <v>0</v>
      </c>
      <c r="BA12374">
        <v>0</v>
      </c>
      <c r="BB12374" t="s">
        <v>15</v>
      </c>
      <c r="BC12374">
        <v>0</v>
      </c>
      <c r="BD12374" t="s">
        <v>16</v>
      </c>
      <c r="BE12374">
        <v>143</v>
      </c>
      <c r="BF12374">
        <v>10</v>
      </c>
      <c r="BG12374">
        <v>2</v>
      </c>
    </row>
    <row r="12375" spans="1:59" x14ac:dyDescent="0.25">
      <c r="A12375" t="s">
        <v>0</v>
      </c>
      <c r="B12375" t="s">
        <v>1</v>
      </c>
      <c r="C12375">
        <v>1852020</v>
      </c>
      <c r="D12375" t="s">
        <v>2</v>
      </c>
      <c r="E12375">
        <v>126</v>
      </c>
      <c r="F12375">
        <v>113</v>
      </c>
      <c r="G12375">
        <v>-5</v>
      </c>
      <c r="H12375" t="s">
        <v>3</v>
      </c>
      <c r="I12375">
        <v>8</v>
      </c>
      <c r="J12375">
        <v>2</v>
      </c>
      <c r="K12375">
        <v>6</v>
      </c>
      <c r="L12375" t="s">
        <v>4</v>
      </c>
      <c r="M12375">
        <v>-5.4999999999999997E-3</v>
      </c>
      <c r="N12375">
        <v>-8.1900000000000001E-2</v>
      </c>
      <c r="O12375">
        <v>0.89370000000000005</v>
      </c>
      <c r="P12375" t="s">
        <v>5</v>
      </c>
      <c r="Q12375">
        <v>2.5495999999999999</v>
      </c>
      <c r="R12375">
        <v>-1.4954000000000001</v>
      </c>
      <c r="S12375">
        <v>21.324200000000001</v>
      </c>
      <c r="T12375" t="s">
        <v>6</v>
      </c>
      <c r="U12375">
        <v>260519</v>
      </c>
      <c r="V12375">
        <v>91002</v>
      </c>
      <c r="W12375">
        <v>51.441276549999998</v>
      </c>
      <c r="X12375" t="s">
        <v>17</v>
      </c>
      <c r="Y12375">
        <v>0.26761001000000001</v>
      </c>
      <c r="Z12375" t="s">
        <v>18</v>
      </c>
      <c r="AA12375">
        <v>-1.7</v>
      </c>
      <c r="AB12375">
        <v>1</v>
      </c>
      <c r="AC12375">
        <v>8</v>
      </c>
      <c r="AD12375">
        <v>1.85</v>
      </c>
      <c r="AE12375">
        <v>50.87</v>
      </c>
      <c r="AF12375" t="s">
        <v>19</v>
      </c>
      <c r="AG12375" t="s">
        <v>8</v>
      </c>
      <c r="AH12375">
        <v>210</v>
      </c>
      <c r="AI12375" t="s">
        <v>9</v>
      </c>
      <c r="AJ12375">
        <v>0</v>
      </c>
      <c r="AK12375">
        <v>0</v>
      </c>
      <c r="AL12375" t="s">
        <v>10</v>
      </c>
      <c r="AM12375">
        <v>0</v>
      </c>
      <c r="AN12375">
        <v>0</v>
      </c>
      <c r="AO12375">
        <v>0</v>
      </c>
      <c r="AP12375" t="s">
        <v>11</v>
      </c>
      <c r="AQ12375">
        <v>0</v>
      </c>
      <c r="AR12375">
        <v>0</v>
      </c>
      <c r="AS12375" t="s">
        <v>12</v>
      </c>
      <c r="AT12375">
        <v>0</v>
      </c>
      <c r="AU12375">
        <v>0</v>
      </c>
      <c r="AV12375" t="s">
        <v>13</v>
      </c>
      <c r="AW12375">
        <v>0</v>
      </c>
      <c r="AX12375">
        <v>0</v>
      </c>
      <c r="AY12375" t="s">
        <v>14</v>
      </c>
      <c r="AZ12375">
        <v>0</v>
      </c>
      <c r="BA12375">
        <v>0</v>
      </c>
      <c r="BB12375" t="s">
        <v>15</v>
      </c>
      <c r="BC12375">
        <v>0</v>
      </c>
      <c r="BD12375" t="s">
        <v>16</v>
      </c>
      <c r="BE12375">
        <v>126</v>
      </c>
      <c r="BF12375">
        <v>10</v>
      </c>
      <c r="BG12375">
        <v>2</v>
      </c>
    </row>
    <row r="12376" spans="1:59" x14ac:dyDescent="0.25">
      <c r="A12376" t="s">
        <v>0</v>
      </c>
      <c r="B12376" t="s">
        <v>1</v>
      </c>
      <c r="C12376">
        <v>1852164</v>
      </c>
      <c r="D12376" t="s">
        <v>2</v>
      </c>
      <c r="E12376">
        <v>121</v>
      </c>
      <c r="F12376">
        <v>113</v>
      </c>
      <c r="G12376">
        <v>-5</v>
      </c>
      <c r="H12376" t="s">
        <v>3</v>
      </c>
      <c r="I12376">
        <v>356</v>
      </c>
      <c r="J12376">
        <v>2</v>
      </c>
      <c r="K12376">
        <v>5</v>
      </c>
      <c r="L12376" t="s">
        <v>4</v>
      </c>
      <c r="M12376">
        <v>-1.6500000000000001E-2</v>
      </c>
      <c r="N12376">
        <v>-7.85E-2</v>
      </c>
      <c r="O12376">
        <v>1.0511999999999999</v>
      </c>
      <c r="P12376" t="s">
        <v>5</v>
      </c>
      <c r="Q12376">
        <v>0.1421</v>
      </c>
      <c r="R12376">
        <v>-5.032</v>
      </c>
      <c r="S12376">
        <v>13.8398</v>
      </c>
      <c r="T12376" t="s">
        <v>6</v>
      </c>
      <c r="U12376">
        <v>260519</v>
      </c>
      <c r="V12376">
        <v>91002</v>
      </c>
      <c r="W12376">
        <v>51.441276549999998</v>
      </c>
      <c r="X12376" t="s">
        <v>17</v>
      </c>
      <c r="Y12376">
        <v>0.26761001000000001</v>
      </c>
      <c r="Z12376" t="s">
        <v>18</v>
      </c>
      <c r="AA12376">
        <v>-1.7</v>
      </c>
      <c r="AB12376">
        <v>1</v>
      </c>
      <c r="AC12376">
        <v>8</v>
      </c>
      <c r="AD12376">
        <v>1.85</v>
      </c>
      <c r="AE12376">
        <v>50.87</v>
      </c>
      <c r="AF12376" t="s">
        <v>19</v>
      </c>
      <c r="AG12376" t="s">
        <v>8</v>
      </c>
      <c r="AH12376">
        <v>210</v>
      </c>
      <c r="AI12376" t="s">
        <v>9</v>
      </c>
      <c r="AJ12376">
        <v>0</v>
      </c>
      <c r="AK12376">
        <v>0</v>
      </c>
      <c r="AL12376" t="s">
        <v>10</v>
      </c>
      <c r="AM12376">
        <v>0</v>
      </c>
      <c r="AN12376">
        <v>0</v>
      </c>
      <c r="AO12376">
        <v>0</v>
      </c>
      <c r="AP12376" t="s">
        <v>11</v>
      </c>
      <c r="AQ12376">
        <v>0</v>
      </c>
      <c r="AR12376">
        <v>0</v>
      </c>
      <c r="AS12376" t="s">
        <v>12</v>
      </c>
      <c r="AT12376">
        <v>0</v>
      </c>
      <c r="AU12376">
        <v>0</v>
      </c>
      <c r="AV12376" t="s">
        <v>13</v>
      </c>
      <c r="AW12376">
        <v>0</v>
      </c>
      <c r="AX12376">
        <v>0</v>
      </c>
      <c r="AY12376" t="s">
        <v>14</v>
      </c>
      <c r="AZ12376">
        <v>0</v>
      </c>
      <c r="BA12376">
        <v>0</v>
      </c>
      <c r="BB12376" t="s">
        <v>15</v>
      </c>
      <c r="BC12376">
        <v>0</v>
      </c>
      <c r="BD12376" t="s">
        <v>16</v>
      </c>
      <c r="BE12376">
        <v>121</v>
      </c>
      <c r="BF12376">
        <v>10</v>
      </c>
      <c r="BG12376">
        <v>2</v>
      </c>
    </row>
    <row r="12377" spans="1:59" x14ac:dyDescent="0.25">
      <c r="A12377" t="s">
        <v>0</v>
      </c>
      <c r="B12377" t="s">
        <v>1</v>
      </c>
      <c r="C12377">
        <v>1852308</v>
      </c>
      <c r="D12377" t="s">
        <v>2</v>
      </c>
      <c r="E12377">
        <v>101</v>
      </c>
      <c r="F12377">
        <v>113</v>
      </c>
      <c r="G12377">
        <v>-5</v>
      </c>
      <c r="H12377" t="s">
        <v>3</v>
      </c>
      <c r="I12377">
        <v>348</v>
      </c>
      <c r="J12377">
        <v>2</v>
      </c>
      <c r="K12377">
        <v>5</v>
      </c>
      <c r="L12377" t="s">
        <v>4</v>
      </c>
      <c r="M12377">
        <v>-2.0299999999999999E-2</v>
      </c>
      <c r="N12377">
        <v>-0.1055</v>
      </c>
      <c r="O12377">
        <v>0.9849</v>
      </c>
      <c r="P12377" t="s">
        <v>5</v>
      </c>
      <c r="Q12377">
        <v>-1.1439999999999999</v>
      </c>
      <c r="R12377">
        <v>-5.4132999999999996</v>
      </c>
      <c r="S12377">
        <v>11.3201</v>
      </c>
      <c r="T12377" t="s">
        <v>6</v>
      </c>
      <c r="U12377">
        <v>260519</v>
      </c>
      <c r="V12377">
        <v>91002</v>
      </c>
      <c r="W12377">
        <v>51.441276549999998</v>
      </c>
      <c r="X12377" t="s">
        <v>17</v>
      </c>
      <c r="Y12377">
        <v>0.26761001000000001</v>
      </c>
      <c r="Z12377" t="s">
        <v>18</v>
      </c>
      <c r="AA12377">
        <v>-1.7</v>
      </c>
      <c r="AB12377">
        <v>1</v>
      </c>
      <c r="AC12377">
        <v>8</v>
      </c>
      <c r="AD12377">
        <v>1.85</v>
      </c>
      <c r="AE12377">
        <v>50.87</v>
      </c>
      <c r="AF12377" t="s">
        <v>19</v>
      </c>
      <c r="AG12377" t="s">
        <v>8</v>
      </c>
      <c r="AH12377">
        <v>210</v>
      </c>
      <c r="AI12377" t="s">
        <v>9</v>
      </c>
      <c r="AJ12377">
        <v>0</v>
      </c>
      <c r="AK12377">
        <v>0</v>
      </c>
      <c r="AL12377" t="s">
        <v>10</v>
      </c>
      <c r="AM12377">
        <v>0</v>
      </c>
      <c r="AN12377">
        <v>0</v>
      </c>
      <c r="AO12377">
        <v>0</v>
      </c>
      <c r="AP12377" t="s">
        <v>11</v>
      </c>
      <c r="AQ12377">
        <v>0</v>
      </c>
      <c r="AR12377">
        <v>0</v>
      </c>
      <c r="AS12377" t="s">
        <v>12</v>
      </c>
      <c r="AT12377">
        <v>0</v>
      </c>
      <c r="AU12377">
        <v>0</v>
      </c>
      <c r="AV12377" t="s">
        <v>13</v>
      </c>
      <c r="AW12377">
        <v>0</v>
      </c>
      <c r="AX12377">
        <v>0</v>
      </c>
      <c r="AY12377" t="s">
        <v>14</v>
      </c>
      <c r="AZ12377">
        <v>0</v>
      </c>
      <c r="BA12377">
        <v>0</v>
      </c>
      <c r="BB12377" t="s">
        <v>15</v>
      </c>
      <c r="BC12377">
        <v>0</v>
      </c>
      <c r="BD12377" t="s">
        <v>16</v>
      </c>
      <c r="BE12377">
        <v>101</v>
      </c>
      <c r="BF12377">
        <v>10</v>
      </c>
      <c r="BG12377">
        <v>2</v>
      </c>
    </row>
    <row r="12378" spans="1:59" x14ac:dyDescent="0.25">
      <c r="A12378" t="s">
        <v>0</v>
      </c>
      <c r="B12378" t="s">
        <v>1</v>
      </c>
      <c r="C12378">
        <v>1852455</v>
      </c>
      <c r="D12378" t="s">
        <v>2</v>
      </c>
      <c r="E12378">
        <v>101</v>
      </c>
      <c r="F12378">
        <v>113</v>
      </c>
      <c r="G12378">
        <v>-5</v>
      </c>
      <c r="H12378" t="s">
        <v>3</v>
      </c>
      <c r="I12378">
        <v>342</v>
      </c>
      <c r="J12378">
        <v>3</v>
      </c>
      <c r="K12378">
        <v>4</v>
      </c>
      <c r="L12378" t="s">
        <v>4</v>
      </c>
      <c r="M12378">
        <v>1.8E-3</v>
      </c>
      <c r="N12378">
        <v>-0.10680000000000001</v>
      </c>
      <c r="O12378">
        <v>0.93149999999999999</v>
      </c>
      <c r="P12378" t="s">
        <v>5</v>
      </c>
      <c r="Q12378">
        <v>0.6804</v>
      </c>
      <c r="R12378">
        <v>-2.7515000000000001</v>
      </c>
      <c r="S12378">
        <v>3.2000999999999999</v>
      </c>
      <c r="T12378" t="s">
        <v>6</v>
      </c>
      <c r="U12378">
        <v>260519</v>
      </c>
      <c r="V12378">
        <v>91002</v>
      </c>
      <c r="W12378">
        <v>51.441276549999998</v>
      </c>
      <c r="X12378" t="s">
        <v>17</v>
      </c>
      <c r="Y12378">
        <v>0.26761001000000001</v>
      </c>
      <c r="Z12378" t="s">
        <v>18</v>
      </c>
      <c r="AA12378">
        <v>-1.7</v>
      </c>
      <c r="AB12378">
        <v>1</v>
      </c>
      <c r="AC12378">
        <v>8</v>
      </c>
      <c r="AD12378">
        <v>1.85</v>
      </c>
      <c r="AE12378">
        <v>50.87</v>
      </c>
      <c r="AF12378" t="s">
        <v>19</v>
      </c>
      <c r="AG12378" t="s">
        <v>8</v>
      </c>
      <c r="AH12378">
        <v>210</v>
      </c>
      <c r="AI12378" t="s">
        <v>9</v>
      </c>
      <c r="AJ12378">
        <v>0</v>
      </c>
      <c r="AK12378">
        <v>0</v>
      </c>
      <c r="AL12378" t="s">
        <v>10</v>
      </c>
      <c r="AM12378">
        <v>0</v>
      </c>
      <c r="AN12378">
        <v>0</v>
      </c>
      <c r="AO12378">
        <v>0</v>
      </c>
      <c r="AP12378" t="s">
        <v>11</v>
      </c>
      <c r="AQ12378">
        <v>0</v>
      </c>
      <c r="AR12378">
        <v>0</v>
      </c>
      <c r="AS12378" t="s">
        <v>12</v>
      </c>
      <c r="AT12378">
        <v>0</v>
      </c>
      <c r="AU12378">
        <v>0</v>
      </c>
      <c r="AV12378" t="s">
        <v>13</v>
      </c>
      <c r="AW12378">
        <v>0</v>
      </c>
      <c r="AX12378">
        <v>0</v>
      </c>
      <c r="AY12378" t="s">
        <v>14</v>
      </c>
      <c r="AZ12378">
        <v>0</v>
      </c>
      <c r="BA12378">
        <v>0</v>
      </c>
      <c r="BB12378" t="s">
        <v>15</v>
      </c>
      <c r="BC12378">
        <v>0</v>
      </c>
      <c r="BD12378" t="s">
        <v>16</v>
      </c>
      <c r="BE12378">
        <v>101</v>
      </c>
      <c r="BF12378">
        <v>10</v>
      </c>
      <c r="BG12378">
        <v>2</v>
      </c>
    </row>
    <row r="12379" spans="1:59" x14ac:dyDescent="0.25">
      <c r="A12379" t="s">
        <v>0</v>
      </c>
      <c r="B12379" t="s">
        <v>1</v>
      </c>
      <c r="C12379">
        <v>1852593</v>
      </c>
      <c r="D12379" t="s">
        <v>2</v>
      </c>
      <c r="E12379">
        <v>101</v>
      </c>
      <c r="F12379">
        <v>113</v>
      </c>
      <c r="G12379">
        <v>-5</v>
      </c>
      <c r="H12379" t="s">
        <v>3</v>
      </c>
      <c r="I12379">
        <v>338</v>
      </c>
      <c r="J12379">
        <v>4</v>
      </c>
      <c r="K12379">
        <v>4</v>
      </c>
      <c r="L12379" t="s">
        <v>4</v>
      </c>
      <c r="M12379">
        <v>9.2999999999999992E-3</v>
      </c>
      <c r="N12379">
        <v>-0.10639999999999999</v>
      </c>
      <c r="O12379">
        <v>0.98429999999999995</v>
      </c>
      <c r="P12379" t="s">
        <v>5</v>
      </c>
      <c r="Q12379">
        <v>0.78510000000000002</v>
      </c>
      <c r="R12379">
        <v>-0.29909999999999998</v>
      </c>
      <c r="S12379">
        <v>0.29160000000000003</v>
      </c>
      <c r="T12379" t="s">
        <v>6</v>
      </c>
      <c r="U12379">
        <v>260519</v>
      </c>
      <c r="V12379">
        <v>91003</v>
      </c>
      <c r="W12379">
        <v>51.441284179999997</v>
      </c>
      <c r="X12379" t="s">
        <v>17</v>
      </c>
      <c r="Y12379">
        <v>0.26761833000000002</v>
      </c>
      <c r="Z12379" t="s">
        <v>18</v>
      </c>
      <c r="AA12379">
        <v>-1.7</v>
      </c>
      <c r="AB12379">
        <v>1</v>
      </c>
      <c r="AC12379">
        <v>8</v>
      </c>
      <c r="AD12379">
        <v>1.85</v>
      </c>
      <c r="AE12379">
        <v>50.87</v>
      </c>
      <c r="AF12379" t="s">
        <v>19</v>
      </c>
      <c r="AG12379" t="s">
        <v>8</v>
      </c>
      <c r="AH12379">
        <v>210</v>
      </c>
      <c r="AI12379" t="s">
        <v>9</v>
      </c>
      <c r="AJ12379">
        <v>0</v>
      </c>
      <c r="AK12379">
        <v>0</v>
      </c>
      <c r="AL12379" t="s">
        <v>10</v>
      </c>
      <c r="AM12379">
        <v>0</v>
      </c>
      <c r="AN12379">
        <v>0</v>
      </c>
      <c r="AO12379">
        <v>0</v>
      </c>
      <c r="AP12379" t="s">
        <v>11</v>
      </c>
      <c r="AQ12379">
        <v>0</v>
      </c>
      <c r="AR12379">
        <v>0</v>
      </c>
      <c r="AS12379" t="s">
        <v>12</v>
      </c>
      <c r="AT12379">
        <v>0</v>
      </c>
      <c r="AU12379">
        <v>0</v>
      </c>
      <c r="AV12379" t="s">
        <v>13</v>
      </c>
      <c r="AW12379">
        <v>0</v>
      </c>
      <c r="AX12379">
        <v>0</v>
      </c>
      <c r="AY12379" t="s">
        <v>14</v>
      </c>
      <c r="AZ12379">
        <v>0</v>
      </c>
      <c r="BA12379">
        <v>0</v>
      </c>
      <c r="BB12379" t="s">
        <v>15</v>
      </c>
      <c r="BC12379">
        <v>0</v>
      </c>
      <c r="BD12379" t="s">
        <v>16</v>
      </c>
      <c r="BE12379">
        <v>101</v>
      </c>
      <c r="BF12379">
        <v>10</v>
      </c>
      <c r="BG12379">
        <v>2</v>
      </c>
    </row>
    <row r="12380" spans="1:59" x14ac:dyDescent="0.25">
      <c r="A12380" t="s">
        <v>0</v>
      </c>
      <c r="B12380" t="s">
        <v>1</v>
      </c>
      <c r="C12380">
        <v>1852743</v>
      </c>
      <c r="D12380" t="s">
        <v>2</v>
      </c>
      <c r="E12380">
        <v>99</v>
      </c>
      <c r="F12380">
        <v>113</v>
      </c>
      <c r="G12380">
        <v>-5</v>
      </c>
      <c r="H12380" t="s">
        <v>3</v>
      </c>
      <c r="I12380">
        <v>335</v>
      </c>
      <c r="J12380">
        <v>4</v>
      </c>
      <c r="K12380">
        <v>3</v>
      </c>
      <c r="L12380" t="s">
        <v>4</v>
      </c>
      <c r="M12380">
        <v>-4.02E-2</v>
      </c>
      <c r="N12380">
        <v>-0.1173</v>
      </c>
      <c r="O12380">
        <v>0.97330000000000005</v>
      </c>
      <c r="P12380" t="s">
        <v>5</v>
      </c>
      <c r="Q12380">
        <v>-0.79259999999999997</v>
      </c>
      <c r="R12380">
        <v>8.9700000000000002E-2</v>
      </c>
      <c r="S12380">
        <v>-0.47849999999999998</v>
      </c>
      <c r="T12380" t="s">
        <v>6</v>
      </c>
      <c r="U12380">
        <v>260519</v>
      </c>
      <c r="V12380">
        <v>91003</v>
      </c>
      <c r="W12380">
        <v>51.441284179999997</v>
      </c>
      <c r="X12380" t="s">
        <v>17</v>
      </c>
      <c r="Y12380">
        <v>0.26761833000000002</v>
      </c>
      <c r="Z12380" t="s">
        <v>18</v>
      </c>
      <c r="AA12380">
        <v>-1.7</v>
      </c>
      <c r="AB12380">
        <v>1</v>
      </c>
      <c r="AC12380">
        <v>8</v>
      </c>
      <c r="AD12380">
        <v>1.8</v>
      </c>
      <c r="AE12380">
        <v>39.47</v>
      </c>
      <c r="AF12380" t="s">
        <v>19</v>
      </c>
      <c r="AG12380" t="s">
        <v>8</v>
      </c>
      <c r="AH12380">
        <v>210</v>
      </c>
      <c r="AI12380" t="s">
        <v>9</v>
      </c>
      <c r="AJ12380">
        <v>0</v>
      </c>
      <c r="AK12380">
        <v>0</v>
      </c>
      <c r="AL12380" t="s">
        <v>10</v>
      </c>
      <c r="AM12380">
        <v>0</v>
      </c>
      <c r="AN12380">
        <v>0</v>
      </c>
      <c r="AO12380">
        <v>0</v>
      </c>
      <c r="AP12380" t="s">
        <v>11</v>
      </c>
      <c r="AQ12380">
        <v>0</v>
      </c>
      <c r="AR12380">
        <v>0</v>
      </c>
      <c r="AS12380" t="s">
        <v>12</v>
      </c>
      <c r="AT12380">
        <v>0</v>
      </c>
      <c r="AU12380">
        <v>0</v>
      </c>
      <c r="AV12380" t="s">
        <v>13</v>
      </c>
      <c r="AW12380">
        <v>0</v>
      </c>
      <c r="AX12380">
        <v>0</v>
      </c>
      <c r="AY12380" t="s">
        <v>14</v>
      </c>
      <c r="AZ12380">
        <v>0</v>
      </c>
      <c r="BA12380">
        <v>0</v>
      </c>
      <c r="BB12380" t="s">
        <v>15</v>
      </c>
      <c r="BC12380">
        <v>0</v>
      </c>
      <c r="BD12380" t="s">
        <v>16</v>
      </c>
      <c r="BE12380">
        <v>99</v>
      </c>
      <c r="BF12380">
        <v>10</v>
      </c>
      <c r="BG12380">
        <v>2</v>
      </c>
    </row>
    <row r="12381" spans="1:59" x14ac:dyDescent="0.25">
      <c r="A12381" t="s">
        <v>0</v>
      </c>
      <c r="B12381" t="s">
        <v>1</v>
      </c>
      <c r="C12381">
        <v>1852879</v>
      </c>
      <c r="D12381" t="s">
        <v>2</v>
      </c>
      <c r="E12381">
        <v>92</v>
      </c>
      <c r="F12381">
        <v>113</v>
      </c>
      <c r="G12381">
        <v>-5</v>
      </c>
      <c r="H12381" t="s">
        <v>3</v>
      </c>
      <c r="I12381">
        <v>334</v>
      </c>
      <c r="J12381">
        <v>5</v>
      </c>
      <c r="K12381">
        <v>1</v>
      </c>
      <c r="L12381" t="s">
        <v>4</v>
      </c>
      <c r="M12381">
        <v>-3.1099999999999999E-2</v>
      </c>
      <c r="N12381">
        <v>-0.1106</v>
      </c>
      <c r="O12381">
        <v>0.94640000000000002</v>
      </c>
      <c r="P12381" t="s">
        <v>5</v>
      </c>
      <c r="Q12381">
        <v>-1.8767</v>
      </c>
      <c r="R12381">
        <v>0.42620000000000002</v>
      </c>
      <c r="S12381">
        <v>-2.931</v>
      </c>
      <c r="T12381" t="s">
        <v>6</v>
      </c>
      <c r="U12381">
        <v>260519</v>
      </c>
      <c r="V12381">
        <v>91003</v>
      </c>
      <c r="W12381">
        <v>51.441284179999997</v>
      </c>
      <c r="X12381" t="s">
        <v>17</v>
      </c>
      <c r="Y12381">
        <v>0.26761833000000002</v>
      </c>
      <c r="Z12381" t="s">
        <v>18</v>
      </c>
      <c r="AA12381">
        <v>-1.7</v>
      </c>
      <c r="AB12381">
        <v>1</v>
      </c>
      <c r="AC12381">
        <v>8</v>
      </c>
      <c r="AD12381">
        <v>1.8</v>
      </c>
      <c r="AE12381">
        <v>39.47</v>
      </c>
      <c r="AF12381" t="s">
        <v>19</v>
      </c>
      <c r="AG12381" t="s">
        <v>8</v>
      </c>
      <c r="AH12381">
        <v>210</v>
      </c>
      <c r="AI12381" t="s">
        <v>9</v>
      </c>
      <c r="AJ12381">
        <v>0</v>
      </c>
      <c r="AK12381">
        <v>0</v>
      </c>
      <c r="AL12381" t="s">
        <v>10</v>
      </c>
      <c r="AM12381">
        <v>0</v>
      </c>
      <c r="AN12381">
        <v>0</v>
      </c>
      <c r="AO12381">
        <v>0</v>
      </c>
      <c r="AP12381" t="s">
        <v>11</v>
      </c>
      <c r="AQ12381">
        <v>0</v>
      </c>
      <c r="AR12381">
        <v>0</v>
      </c>
      <c r="AS12381" t="s">
        <v>12</v>
      </c>
      <c r="AT12381">
        <v>0</v>
      </c>
      <c r="AU12381">
        <v>0</v>
      </c>
      <c r="AV12381" t="s">
        <v>13</v>
      </c>
      <c r="AW12381">
        <v>0</v>
      </c>
      <c r="AX12381">
        <v>0</v>
      </c>
      <c r="AY12381" t="s">
        <v>14</v>
      </c>
      <c r="AZ12381">
        <v>0</v>
      </c>
      <c r="BA12381">
        <v>0</v>
      </c>
      <c r="BB12381" t="s">
        <v>15</v>
      </c>
      <c r="BC12381">
        <v>0</v>
      </c>
      <c r="BD12381" t="s">
        <v>16</v>
      </c>
      <c r="BE12381">
        <v>92</v>
      </c>
      <c r="BF12381">
        <v>10</v>
      </c>
      <c r="BG12381">
        <v>2</v>
      </c>
    </row>
    <row r="12382" spans="1:59" x14ac:dyDescent="0.25">
      <c r="A12382" t="s">
        <v>0</v>
      </c>
      <c r="B12382" t="s">
        <v>1</v>
      </c>
      <c r="C12382">
        <v>1853013</v>
      </c>
      <c r="D12382" t="s">
        <v>2</v>
      </c>
      <c r="E12382">
        <v>91</v>
      </c>
      <c r="F12382">
        <v>113</v>
      </c>
      <c r="G12382">
        <v>-5</v>
      </c>
      <c r="H12382" t="s">
        <v>3</v>
      </c>
      <c r="I12382">
        <v>333</v>
      </c>
      <c r="J12382">
        <v>5</v>
      </c>
      <c r="K12382">
        <v>0</v>
      </c>
      <c r="L12382" t="s">
        <v>4</v>
      </c>
      <c r="M12382">
        <v>-5.9400000000000001E-2</v>
      </c>
      <c r="N12382">
        <v>-0.12130000000000001</v>
      </c>
      <c r="O12382">
        <v>0.9234</v>
      </c>
      <c r="P12382" t="s">
        <v>5</v>
      </c>
      <c r="Q12382">
        <v>1.4803999999999999</v>
      </c>
      <c r="R12382">
        <v>2.1160000000000001</v>
      </c>
      <c r="S12382">
        <v>-6.0861999999999998</v>
      </c>
      <c r="T12382" t="s">
        <v>6</v>
      </c>
      <c r="U12382">
        <v>260519</v>
      </c>
      <c r="V12382">
        <v>91003</v>
      </c>
      <c r="W12382">
        <v>51.441284179999997</v>
      </c>
      <c r="X12382" t="s">
        <v>17</v>
      </c>
      <c r="Y12382">
        <v>0.26761833000000002</v>
      </c>
      <c r="Z12382" t="s">
        <v>18</v>
      </c>
      <c r="AA12382">
        <v>-1.7</v>
      </c>
      <c r="AB12382">
        <v>1</v>
      </c>
      <c r="AC12382">
        <v>8</v>
      </c>
      <c r="AD12382">
        <v>1.8</v>
      </c>
      <c r="AE12382">
        <v>39.47</v>
      </c>
      <c r="AF12382" t="s">
        <v>19</v>
      </c>
      <c r="AG12382" t="s">
        <v>8</v>
      </c>
      <c r="AH12382">
        <v>210</v>
      </c>
      <c r="AI12382" t="s">
        <v>9</v>
      </c>
      <c r="AJ12382">
        <v>0</v>
      </c>
      <c r="AK12382">
        <v>0</v>
      </c>
      <c r="AL12382" t="s">
        <v>10</v>
      </c>
      <c r="AM12382">
        <v>0</v>
      </c>
      <c r="AN12382">
        <v>0</v>
      </c>
      <c r="AO12382">
        <v>0</v>
      </c>
      <c r="AP12382" t="s">
        <v>11</v>
      </c>
      <c r="AQ12382">
        <v>0</v>
      </c>
      <c r="AR12382">
        <v>0</v>
      </c>
      <c r="AS12382" t="s">
        <v>12</v>
      </c>
      <c r="AT12382">
        <v>0</v>
      </c>
      <c r="AU12382">
        <v>0</v>
      </c>
      <c r="AV12382" t="s">
        <v>13</v>
      </c>
      <c r="AW12382">
        <v>0</v>
      </c>
      <c r="AX12382">
        <v>0</v>
      </c>
      <c r="AY12382" t="s">
        <v>14</v>
      </c>
      <c r="AZ12382">
        <v>0</v>
      </c>
      <c r="BA12382">
        <v>0</v>
      </c>
      <c r="BB12382" t="s">
        <v>15</v>
      </c>
      <c r="BC12382">
        <v>0</v>
      </c>
      <c r="BD12382" t="s">
        <v>16</v>
      </c>
      <c r="BE12382">
        <v>91</v>
      </c>
      <c r="BF12382">
        <v>10</v>
      </c>
      <c r="BG12382">
        <v>2</v>
      </c>
    </row>
    <row r="12383" spans="1:59" x14ac:dyDescent="0.25">
      <c r="A12383" t="s">
        <v>0</v>
      </c>
      <c r="B12383" t="s">
        <v>1</v>
      </c>
      <c r="C12383">
        <v>1853151</v>
      </c>
      <c r="D12383" t="s">
        <v>2</v>
      </c>
      <c r="E12383">
        <v>99</v>
      </c>
      <c r="F12383">
        <v>113</v>
      </c>
      <c r="G12383">
        <v>-5</v>
      </c>
      <c r="H12383" t="s">
        <v>3</v>
      </c>
      <c r="I12383">
        <v>333</v>
      </c>
      <c r="J12383">
        <v>4</v>
      </c>
      <c r="K12383">
        <v>-1</v>
      </c>
      <c r="L12383" t="s">
        <v>4</v>
      </c>
      <c r="M12383">
        <v>-7.17E-2</v>
      </c>
      <c r="N12383">
        <v>-0.1105</v>
      </c>
      <c r="O12383">
        <v>1.0014000000000001</v>
      </c>
      <c r="P12383" t="s">
        <v>5</v>
      </c>
      <c r="Q12383">
        <v>1.8244</v>
      </c>
      <c r="R12383">
        <v>3.4169999999999998</v>
      </c>
      <c r="S12383">
        <v>-7.8956</v>
      </c>
      <c r="T12383" t="s">
        <v>6</v>
      </c>
      <c r="U12383">
        <v>260519</v>
      </c>
      <c r="V12383">
        <v>91003</v>
      </c>
      <c r="W12383">
        <v>51.441284179999997</v>
      </c>
      <c r="X12383" t="s">
        <v>17</v>
      </c>
      <c r="Y12383">
        <v>0.26761833000000002</v>
      </c>
      <c r="Z12383" t="s">
        <v>18</v>
      </c>
      <c r="AA12383">
        <v>-1.7</v>
      </c>
      <c r="AB12383">
        <v>1</v>
      </c>
      <c r="AC12383">
        <v>8</v>
      </c>
      <c r="AD12383">
        <v>1.8</v>
      </c>
      <c r="AE12383">
        <v>39.47</v>
      </c>
      <c r="AF12383" t="s">
        <v>19</v>
      </c>
      <c r="AG12383" t="s">
        <v>8</v>
      </c>
      <c r="AH12383">
        <v>210</v>
      </c>
      <c r="AI12383" t="s">
        <v>9</v>
      </c>
      <c r="AJ12383">
        <v>0</v>
      </c>
      <c r="AK12383">
        <v>0</v>
      </c>
      <c r="AL12383" t="s">
        <v>10</v>
      </c>
      <c r="AM12383">
        <v>0</v>
      </c>
      <c r="AN12383">
        <v>0</v>
      </c>
      <c r="AO12383">
        <v>0</v>
      </c>
      <c r="AP12383" t="s">
        <v>11</v>
      </c>
      <c r="AQ12383">
        <v>0</v>
      </c>
      <c r="AR12383">
        <v>0</v>
      </c>
      <c r="AS12383" t="s">
        <v>12</v>
      </c>
      <c r="AT12383">
        <v>0</v>
      </c>
      <c r="AU12383">
        <v>0</v>
      </c>
      <c r="AV12383" t="s">
        <v>13</v>
      </c>
      <c r="AW12383">
        <v>0</v>
      </c>
      <c r="AX12383">
        <v>0</v>
      </c>
      <c r="AY12383" t="s">
        <v>14</v>
      </c>
      <c r="AZ12383">
        <v>0</v>
      </c>
      <c r="BA12383">
        <v>0</v>
      </c>
      <c r="BB12383" t="s">
        <v>15</v>
      </c>
      <c r="BC12383">
        <v>0</v>
      </c>
      <c r="BD12383" t="s">
        <v>16</v>
      </c>
      <c r="BE12383">
        <v>99</v>
      </c>
      <c r="BF12383">
        <v>10</v>
      </c>
      <c r="BG12383">
        <v>2</v>
      </c>
    </row>
    <row r="12384" spans="1:59" x14ac:dyDescent="0.25">
      <c r="A12384" t="s">
        <v>0</v>
      </c>
      <c r="B12384" t="s">
        <v>1</v>
      </c>
      <c r="C12384">
        <v>1853300</v>
      </c>
      <c r="D12384" t="s">
        <v>2</v>
      </c>
      <c r="E12384">
        <v>99</v>
      </c>
      <c r="F12384">
        <v>113</v>
      </c>
      <c r="G12384">
        <v>-5</v>
      </c>
      <c r="H12384" t="s">
        <v>3</v>
      </c>
      <c r="I12384">
        <v>335</v>
      </c>
      <c r="J12384">
        <v>4</v>
      </c>
      <c r="K12384">
        <v>-1</v>
      </c>
      <c r="L12384" t="s">
        <v>4</v>
      </c>
      <c r="M12384">
        <v>-5.4300000000000001E-2</v>
      </c>
      <c r="N12384">
        <v>-0.1245</v>
      </c>
      <c r="O12384">
        <v>1.0057</v>
      </c>
      <c r="P12384" t="s">
        <v>5</v>
      </c>
      <c r="Q12384">
        <v>-0.97950000000000004</v>
      </c>
      <c r="R12384">
        <v>3.0655000000000001</v>
      </c>
      <c r="S12384">
        <v>-6.0414000000000003</v>
      </c>
      <c r="T12384" t="s">
        <v>6</v>
      </c>
      <c r="U12384">
        <v>260519</v>
      </c>
      <c r="V12384">
        <v>91003</v>
      </c>
      <c r="W12384">
        <v>51.441284179999997</v>
      </c>
      <c r="X12384" t="s">
        <v>17</v>
      </c>
      <c r="Y12384">
        <v>0.26761833000000002</v>
      </c>
      <c r="Z12384" t="s">
        <v>18</v>
      </c>
      <c r="AA12384">
        <v>-1.7</v>
      </c>
      <c r="AB12384">
        <v>1</v>
      </c>
      <c r="AC12384">
        <v>8</v>
      </c>
      <c r="AD12384">
        <v>1.8</v>
      </c>
      <c r="AE12384">
        <v>39.47</v>
      </c>
      <c r="AF12384" t="s">
        <v>19</v>
      </c>
      <c r="AG12384" t="s">
        <v>8</v>
      </c>
      <c r="AH12384">
        <v>210</v>
      </c>
      <c r="AI12384" t="s">
        <v>9</v>
      </c>
      <c r="AJ12384">
        <v>0</v>
      </c>
      <c r="AK12384">
        <v>0</v>
      </c>
      <c r="AL12384" t="s">
        <v>10</v>
      </c>
      <c r="AM12384">
        <v>0</v>
      </c>
      <c r="AN12384">
        <v>0</v>
      </c>
      <c r="AO12384">
        <v>0</v>
      </c>
      <c r="AP12384" t="s">
        <v>11</v>
      </c>
      <c r="AQ12384">
        <v>0</v>
      </c>
      <c r="AR12384">
        <v>0</v>
      </c>
      <c r="AS12384" t="s">
        <v>12</v>
      </c>
      <c r="AT12384">
        <v>0</v>
      </c>
      <c r="AU12384">
        <v>0</v>
      </c>
      <c r="AV12384" t="s">
        <v>13</v>
      </c>
      <c r="AW12384">
        <v>0</v>
      </c>
      <c r="AX12384">
        <v>0</v>
      </c>
      <c r="AY12384" t="s">
        <v>14</v>
      </c>
      <c r="AZ12384">
        <v>0</v>
      </c>
      <c r="BA12384">
        <v>0</v>
      </c>
      <c r="BB12384" t="s">
        <v>15</v>
      </c>
      <c r="BC12384">
        <v>0</v>
      </c>
      <c r="BD12384" t="s">
        <v>16</v>
      </c>
      <c r="BE12384">
        <v>99</v>
      </c>
      <c r="BF12384">
        <v>10</v>
      </c>
      <c r="BG12384">
        <v>2</v>
      </c>
    </row>
    <row r="12385" spans="1:59" x14ac:dyDescent="0.25">
      <c r="A12385" t="s">
        <v>0</v>
      </c>
      <c r="B12385" t="s">
        <v>1</v>
      </c>
      <c r="C12385">
        <v>1853435</v>
      </c>
      <c r="D12385" t="s">
        <v>2</v>
      </c>
      <c r="E12385">
        <v>99</v>
      </c>
      <c r="F12385">
        <v>113</v>
      </c>
      <c r="G12385">
        <v>-5</v>
      </c>
      <c r="H12385" t="s">
        <v>3</v>
      </c>
      <c r="I12385">
        <v>337</v>
      </c>
      <c r="J12385">
        <v>5</v>
      </c>
      <c r="K12385">
        <v>-2</v>
      </c>
      <c r="L12385" t="s">
        <v>4</v>
      </c>
      <c r="M12385">
        <v>-0.1246</v>
      </c>
      <c r="N12385">
        <v>-0.1389</v>
      </c>
      <c r="O12385">
        <v>0.93799999999999994</v>
      </c>
      <c r="P12385" t="s">
        <v>5</v>
      </c>
      <c r="Q12385">
        <v>-0.41870000000000002</v>
      </c>
      <c r="R12385">
        <v>4.1721000000000004</v>
      </c>
      <c r="S12385">
        <v>-6.0039999999999996</v>
      </c>
      <c r="T12385" t="s">
        <v>6</v>
      </c>
      <c r="U12385">
        <v>260519</v>
      </c>
      <c r="V12385">
        <v>91003</v>
      </c>
      <c r="W12385">
        <v>51.441284179999997</v>
      </c>
      <c r="X12385" t="s">
        <v>17</v>
      </c>
      <c r="Y12385">
        <v>0.26761833000000002</v>
      </c>
      <c r="Z12385" t="s">
        <v>18</v>
      </c>
      <c r="AA12385">
        <v>-1.7</v>
      </c>
      <c r="AB12385">
        <v>1</v>
      </c>
      <c r="AC12385">
        <v>8</v>
      </c>
      <c r="AD12385">
        <v>1.8</v>
      </c>
      <c r="AE12385">
        <v>39.47</v>
      </c>
      <c r="AF12385" t="s">
        <v>19</v>
      </c>
      <c r="AG12385" t="s">
        <v>8</v>
      </c>
      <c r="AH12385">
        <v>210</v>
      </c>
      <c r="AI12385" t="s">
        <v>9</v>
      </c>
      <c r="AJ12385">
        <v>0</v>
      </c>
      <c r="AK12385">
        <v>0</v>
      </c>
      <c r="AL12385" t="s">
        <v>10</v>
      </c>
      <c r="AM12385">
        <v>0</v>
      </c>
      <c r="AN12385">
        <v>0</v>
      </c>
      <c r="AO12385">
        <v>0</v>
      </c>
      <c r="AP12385" t="s">
        <v>11</v>
      </c>
      <c r="AQ12385">
        <v>0</v>
      </c>
      <c r="AR12385">
        <v>0</v>
      </c>
      <c r="AS12385" t="s">
        <v>12</v>
      </c>
      <c r="AT12385">
        <v>0</v>
      </c>
      <c r="AU12385">
        <v>0</v>
      </c>
      <c r="AV12385" t="s">
        <v>13</v>
      </c>
      <c r="AW12385">
        <v>0</v>
      </c>
      <c r="AX12385">
        <v>0</v>
      </c>
      <c r="AY12385" t="s">
        <v>14</v>
      </c>
      <c r="AZ12385">
        <v>0</v>
      </c>
      <c r="BA12385">
        <v>0</v>
      </c>
      <c r="BB12385" t="s">
        <v>15</v>
      </c>
      <c r="BC12385">
        <v>0</v>
      </c>
      <c r="BD12385" t="s">
        <v>16</v>
      </c>
      <c r="BE12385">
        <v>99</v>
      </c>
      <c r="BF12385">
        <v>10</v>
      </c>
      <c r="BG12385">
        <v>2</v>
      </c>
    </row>
    <row r="12386" spans="1:59" x14ac:dyDescent="0.25">
      <c r="A12386" t="s">
        <v>0</v>
      </c>
      <c r="B12386" t="s">
        <v>1</v>
      </c>
      <c r="C12386">
        <v>1853573</v>
      </c>
      <c r="D12386" t="s">
        <v>2</v>
      </c>
      <c r="E12386">
        <v>100</v>
      </c>
      <c r="F12386">
        <v>113</v>
      </c>
      <c r="G12386">
        <v>-5</v>
      </c>
      <c r="H12386" t="s">
        <v>3</v>
      </c>
      <c r="I12386">
        <v>339</v>
      </c>
      <c r="J12386">
        <v>5</v>
      </c>
      <c r="K12386">
        <v>-4</v>
      </c>
      <c r="L12386" t="s">
        <v>4</v>
      </c>
      <c r="M12386">
        <v>-0.15559999999999999</v>
      </c>
      <c r="N12386">
        <v>-0.12709999999999999</v>
      </c>
      <c r="O12386">
        <v>0.97709999999999997</v>
      </c>
      <c r="P12386" t="s">
        <v>5</v>
      </c>
      <c r="Q12386">
        <v>0.1421</v>
      </c>
      <c r="R12386">
        <v>3.0804999999999998</v>
      </c>
      <c r="S12386">
        <v>-7.0133999999999999</v>
      </c>
      <c r="T12386" t="s">
        <v>6</v>
      </c>
      <c r="U12386">
        <v>260519</v>
      </c>
      <c r="V12386">
        <v>91004</v>
      </c>
      <c r="W12386">
        <v>51.441299440000002</v>
      </c>
      <c r="X12386" t="s">
        <v>17</v>
      </c>
      <c r="Y12386">
        <v>0.26761833000000002</v>
      </c>
      <c r="Z12386" t="s">
        <v>18</v>
      </c>
      <c r="AA12386">
        <v>-1.7</v>
      </c>
      <c r="AB12386">
        <v>1</v>
      </c>
      <c r="AC12386">
        <v>8</v>
      </c>
      <c r="AD12386">
        <v>1.8</v>
      </c>
      <c r="AE12386">
        <v>39.47</v>
      </c>
      <c r="AF12386" t="s">
        <v>19</v>
      </c>
      <c r="AG12386" t="s">
        <v>8</v>
      </c>
      <c r="AH12386">
        <v>210</v>
      </c>
      <c r="AI12386" t="s">
        <v>9</v>
      </c>
      <c r="AJ12386">
        <v>0</v>
      </c>
      <c r="AK12386">
        <v>0</v>
      </c>
      <c r="AL12386" t="s">
        <v>10</v>
      </c>
      <c r="AM12386">
        <v>0</v>
      </c>
      <c r="AN12386">
        <v>0</v>
      </c>
      <c r="AO12386">
        <v>0</v>
      </c>
      <c r="AP12386" t="s">
        <v>11</v>
      </c>
      <c r="AQ12386">
        <v>0</v>
      </c>
      <c r="AR12386">
        <v>0</v>
      </c>
      <c r="AS12386" t="s">
        <v>12</v>
      </c>
      <c r="AT12386">
        <v>0</v>
      </c>
      <c r="AU12386">
        <v>0</v>
      </c>
      <c r="AV12386" t="s">
        <v>13</v>
      </c>
      <c r="AW12386">
        <v>0</v>
      </c>
      <c r="AX12386">
        <v>0</v>
      </c>
      <c r="AY12386" t="s">
        <v>14</v>
      </c>
      <c r="AZ12386">
        <v>0</v>
      </c>
      <c r="BA12386">
        <v>0</v>
      </c>
      <c r="BB12386" t="s">
        <v>15</v>
      </c>
      <c r="BC12386">
        <v>0</v>
      </c>
      <c r="BD12386" t="s">
        <v>16</v>
      </c>
      <c r="BE12386">
        <v>100</v>
      </c>
      <c r="BF12386">
        <v>10</v>
      </c>
      <c r="BG12386">
        <v>2</v>
      </c>
    </row>
    <row r="12387" spans="1:59" x14ac:dyDescent="0.25">
      <c r="A12387" t="s">
        <v>0</v>
      </c>
      <c r="B12387" t="s">
        <v>1</v>
      </c>
      <c r="C12387">
        <v>1853722</v>
      </c>
      <c r="D12387" t="s">
        <v>2</v>
      </c>
      <c r="E12387">
        <v>100</v>
      </c>
      <c r="F12387">
        <v>113</v>
      </c>
      <c r="G12387">
        <v>-5</v>
      </c>
      <c r="H12387" t="s">
        <v>3</v>
      </c>
      <c r="I12387">
        <v>340</v>
      </c>
      <c r="J12387">
        <v>5</v>
      </c>
      <c r="K12387">
        <v>-5</v>
      </c>
      <c r="L12387" t="s">
        <v>4</v>
      </c>
      <c r="M12387">
        <v>-0.15129999999999999</v>
      </c>
      <c r="N12387">
        <v>-0.1363</v>
      </c>
      <c r="O12387">
        <v>0.98219999999999996</v>
      </c>
      <c r="P12387" t="s">
        <v>5</v>
      </c>
      <c r="Q12387">
        <v>-0.41120000000000001</v>
      </c>
      <c r="R12387">
        <v>2.5720999999999998</v>
      </c>
      <c r="S12387">
        <v>-6.5945999999999998</v>
      </c>
      <c r="T12387" t="s">
        <v>6</v>
      </c>
      <c r="U12387">
        <v>260519</v>
      </c>
      <c r="V12387">
        <v>91004</v>
      </c>
      <c r="W12387">
        <v>51.441299440000002</v>
      </c>
      <c r="X12387" t="s">
        <v>17</v>
      </c>
      <c r="Y12387">
        <v>0.26761833000000002</v>
      </c>
      <c r="Z12387" t="s">
        <v>18</v>
      </c>
      <c r="AA12387">
        <v>-1.7</v>
      </c>
      <c r="AB12387">
        <v>1</v>
      </c>
      <c r="AC12387">
        <v>8</v>
      </c>
      <c r="AD12387">
        <v>1.82</v>
      </c>
      <c r="AE12387">
        <v>13.6</v>
      </c>
      <c r="AF12387" t="s">
        <v>19</v>
      </c>
      <c r="AG12387" t="s">
        <v>8</v>
      </c>
      <c r="AH12387">
        <v>210</v>
      </c>
      <c r="AI12387" t="s">
        <v>9</v>
      </c>
      <c r="AJ12387">
        <v>0</v>
      </c>
      <c r="AK12387">
        <v>0</v>
      </c>
      <c r="AL12387" t="s">
        <v>10</v>
      </c>
      <c r="AM12387">
        <v>0</v>
      </c>
      <c r="AN12387">
        <v>0</v>
      </c>
      <c r="AO12387">
        <v>0</v>
      </c>
      <c r="AP12387" t="s">
        <v>11</v>
      </c>
      <c r="AQ12387">
        <v>0</v>
      </c>
      <c r="AR12387">
        <v>0</v>
      </c>
      <c r="AS12387" t="s">
        <v>12</v>
      </c>
      <c r="AT12387">
        <v>0</v>
      </c>
      <c r="AU12387">
        <v>0</v>
      </c>
      <c r="AV12387" t="s">
        <v>13</v>
      </c>
      <c r="AW12387">
        <v>0</v>
      </c>
      <c r="AX12387">
        <v>0</v>
      </c>
      <c r="AY12387" t="s">
        <v>14</v>
      </c>
      <c r="AZ12387">
        <v>0</v>
      </c>
      <c r="BA12387">
        <v>0</v>
      </c>
      <c r="BB12387" t="s">
        <v>15</v>
      </c>
      <c r="BC12387">
        <v>0</v>
      </c>
      <c r="BD12387" t="s">
        <v>16</v>
      </c>
      <c r="BE12387">
        <v>100</v>
      </c>
      <c r="BF12387">
        <v>10</v>
      </c>
      <c r="BG12387">
        <v>2</v>
      </c>
    </row>
    <row r="12388" spans="1:59" x14ac:dyDescent="0.25">
      <c r="A12388" t="s">
        <v>0</v>
      </c>
      <c r="B12388" t="s">
        <v>1</v>
      </c>
      <c r="C12388">
        <v>1853858</v>
      </c>
      <c r="D12388" t="s">
        <v>2</v>
      </c>
      <c r="E12388">
        <v>100</v>
      </c>
      <c r="F12388">
        <v>113</v>
      </c>
      <c r="G12388">
        <v>-5</v>
      </c>
      <c r="H12388" t="s">
        <v>3</v>
      </c>
      <c r="I12388">
        <v>342</v>
      </c>
      <c r="J12388">
        <v>6</v>
      </c>
      <c r="K12388">
        <v>-6</v>
      </c>
      <c r="L12388" t="s">
        <v>4</v>
      </c>
      <c r="M12388">
        <v>-0.1928</v>
      </c>
      <c r="N12388">
        <v>-0.14199999999999999</v>
      </c>
      <c r="O12388">
        <v>0.91679999999999995</v>
      </c>
      <c r="P12388" t="s">
        <v>5</v>
      </c>
      <c r="Q12388">
        <v>-1.4999999999999999E-2</v>
      </c>
      <c r="R12388">
        <v>1.772</v>
      </c>
      <c r="S12388">
        <v>-7.7835000000000001</v>
      </c>
      <c r="T12388" t="s">
        <v>6</v>
      </c>
      <c r="U12388">
        <v>260519</v>
      </c>
      <c r="V12388">
        <v>91004</v>
      </c>
      <c r="W12388">
        <v>51.441299440000002</v>
      </c>
      <c r="X12388" t="s">
        <v>17</v>
      </c>
      <c r="Y12388">
        <v>0.26761833000000002</v>
      </c>
      <c r="Z12388" t="s">
        <v>18</v>
      </c>
      <c r="AA12388">
        <v>-1.7</v>
      </c>
      <c r="AB12388">
        <v>1</v>
      </c>
      <c r="AC12388">
        <v>8</v>
      </c>
      <c r="AD12388">
        <v>1.82</v>
      </c>
      <c r="AE12388">
        <v>13.6</v>
      </c>
      <c r="AF12388" t="s">
        <v>19</v>
      </c>
      <c r="AG12388" t="s">
        <v>8</v>
      </c>
      <c r="AH12388">
        <v>210</v>
      </c>
      <c r="AI12388" t="s">
        <v>9</v>
      </c>
      <c r="AJ12388">
        <v>0</v>
      </c>
      <c r="AK12388">
        <v>0</v>
      </c>
      <c r="AL12388" t="s">
        <v>10</v>
      </c>
      <c r="AM12388">
        <v>0</v>
      </c>
      <c r="AN12388">
        <v>0</v>
      </c>
      <c r="AO12388">
        <v>0</v>
      </c>
      <c r="AP12388" t="s">
        <v>11</v>
      </c>
      <c r="AQ12388">
        <v>0</v>
      </c>
      <c r="AR12388">
        <v>0</v>
      </c>
      <c r="AS12388" t="s">
        <v>12</v>
      </c>
      <c r="AT12388">
        <v>0</v>
      </c>
      <c r="AU12388">
        <v>0</v>
      </c>
      <c r="AV12388" t="s">
        <v>13</v>
      </c>
      <c r="AW12388">
        <v>0</v>
      </c>
      <c r="AX12388">
        <v>0</v>
      </c>
      <c r="AY12388" t="s">
        <v>14</v>
      </c>
      <c r="AZ12388">
        <v>0</v>
      </c>
      <c r="BA12388">
        <v>0</v>
      </c>
      <c r="BB12388" t="s">
        <v>15</v>
      </c>
      <c r="BC12388">
        <v>0</v>
      </c>
      <c r="BD12388" t="s">
        <v>16</v>
      </c>
      <c r="BE12388">
        <v>100</v>
      </c>
      <c r="BF12388">
        <v>10</v>
      </c>
      <c r="BG12388">
        <v>2</v>
      </c>
    </row>
    <row r="12389" spans="1:59" x14ac:dyDescent="0.25">
      <c r="A12389" t="s">
        <v>0</v>
      </c>
      <c r="B12389" t="s">
        <v>1</v>
      </c>
      <c r="C12389">
        <v>1853992</v>
      </c>
      <c r="D12389" t="s">
        <v>2</v>
      </c>
      <c r="E12389">
        <v>100</v>
      </c>
      <c r="F12389">
        <v>113</v>
      </c>
      <c r="G12389">
        <v>-5</v>
      </c>
      <c r="H12389" t="s">
        <v>3</v>
      </c>
      <c r="I12389">
        <v>343</v>
      </c>
      <c r="J12389">
        <v>6</v>
      </c>
      <c r="K12389">
        <v>-7</v>
      </c>
      <c r="L12389" t="s">
        <v>4</v>
      </c>
      <c r="M12389">
        <v>-0.18049999999999999</v>
      </c>
      <c r="N12389">
        <v>-0.13819999999999999</v>
      </c>
      <c r="O12389">
        <v>0.96860000000000002</v>
      </c>
      <c r="P12389" t="s">
        <v>5</v>
      </c>
      <c r="Q12389">
        <v>0.68789999999999996</v>
      </c>
      <c r="R12389">
        <v>0.88980000000000004</v>
      </c>
      <c r="S12389">
        <v>-7.7087000000000003</v>
      </c>
      <c r="T12389" t="s">
        <v>6</v>
      </c>
      <c r="U12389">
        <v>260519</v>
      </c>
      <c r="V12389">
        <v>91004</v>
      </c>
      <c r="W12389">
        <v>51.441299440000002</v>
      </c>
      <c r="X12389" t="s">
        <v>17</v>
      </c>
      <c r="Y12389">
        <v>0.26761833000000002</v>
      </c>
      <c r="Z12389" t="s">
        <v>18</v>
      </c>
      <c r="AA12389">
        <v>-1.7</v>
      </c>
      <c r="AB12389">
        <v>1</v>
      </c>
      <c r="AC12389">
        <v>8</v>
      </c>
      <c r="AD12389">
        <v>1.82</v>
      </c>
      <c r="AE12389">
        <v>13.6</v>
      </c>
      <c r="AF12389" t="s">
        <v>19</v>
      </c>
      <c r="AG12389" t="s">
        <v>8</v>
      </c>
      <c r="AH12389">
        <v>210</v>
      </c>
      <c r="AI12389" t="s">
        <v>9</v>
      </c>
      <c r="AJ12389">
        <v>0</v>
      </c>
      <c r="AK12389">
        <v>0</v>
      </c>
      <c r="AL12389" t="s">
        <v>10</v>
      </c>
      <c r="AM12389">
        <v>0</v>
      </c>
      <c r="AN12389">
        <v>0</v>
      </c>
      <c r="AO12389">
        <v>0</v>
      </c>
      <c r="AP12389" t="s">
        <v>11</v>
      </c>
      <c r="AQ12389">
        <v>0</v>
      </c>
      <c r="AR12389">
        <v>0</v>
      </c>
      <c r="AS12389" t="s">
        <v>12</v>
      </c>
      <c r="AT12389">
        <v>0</v>
      </c>
      <c r="AU12389">
        <v>0</v>
      </c>
      <c r="AV12389" t="s">
        <v>13</v>
      </c>
      <c r="AW12389">
        <v>0</v>
      </c>
      <c r="AX12389">
        <v>0</v>
      </c>
      <c r="AY12389" t="s">
        <v>14</v>
      </c>
      <c r="AZ12389">
        <v>0</v>
      </c>
      <c r="BA12389">
        <v>0</v>
      </c>
      <c r="BB12389" t="s">
        <v>15</v>
      </c>
      <c r="BC12389">
        <v>0</v>
      </c>
      <c r="BD12389" t="s">
        <v>16</v>
      </c>
      <c r="BE12389">
        <v>100</v>
      </c>
      <c r="BF12389">
        <v>10</v>
      </c>
      <c r="BG12389">
        <v>2</v>
      </c>
    </row>
    <row r="12390" spans="1:59" x14ac:dyDescent="0.25">
      <c r="A12390" t="s">
        <v>0</v>
      </c>
      <c r="B12390" t="s">
        <v>1</v>
      </c>
      <c r="C12390">
        <v>1854130</v>
      </c>
      <c r="D12390" t="s">
        <v>2</v>
      </c>
      <c r="E12390">
        <v>100</v>
      </c>
      <c r="F12390">
        <v>113</v>
      </c>
      <c r="G12390">
        <v>-5</v>
      </c>
      <c r="H12390" t="s">
        <v>3</v>
      </c>
      <c r="I12390">
        <v>345</v>
      </c>
      <c r="J12390">
        <v>6</v>
      </c>
      <c r="K12390">
        <v>-7</v>
      </c>
      <c r="L12390" t="s">
        <v>4</v>
      </c>
      <c r="M12390">
        <v>-0.2036</v>
      </c>
      <c r="N12390">
        <v>-0.13869999999999999</v>
      </c>
      <c r="O12390">
        <v>0.98540000000000005</v>
      </c>
      <c r="P12390" t="s">
        <v>5</v>
      </c>
      <c r="Q12390">
        <v>0.3664</v>
      </c>
      <c r="R12390">
        <v>-1.0243</v>
      </c>
      <c r="S12390">
        <v>-7.8133999999999997</v>
      </c>
      <c r="T12390" t="s">
        <v>6</v>
      </c>
      <c r="U12390">
        <v>260519</v>
      </c>
      <c r="V12390">
        <v>91004</v>
      </c>
      <c r="W12390">
        <v>51.441299440000002</v>
      </c>
      <c r="X12390" t="s">
        <v>17</v>
      </c>
      <c r="Y12390">
        <v>0.26761833000000002</v>
      </c>
      <c r="Z12390" t="s">
        <v>18</v>
      </c>
      <c r="AA12390">
        <v>-1.7</v>
      </c>
      <c r="AB12390">
        <v>1</v>
      </c>
      <c r="AC12390">
        <v>8</v>
      </c>
      <c r="AD12390">
        <v>1.82</v>
      </c>
      <c r="AE12390">
        <v>13.6</v>
      </c>
      <c r="AF12390" t="s">
        <v>19</v>
      </c>
      <c r="AG12390" t="s">
        <v>8</v>
      </c>
      <c r="AH12390">
        <v>210</v>
      </c>
      <c r="AI12390" t="s">
        <v>9</v>
      </c>
      <c r="AJ12390">
        <v>0</v>
      </c>
      <c r="AK12390">
        <v>0</v>
      </c>
      <c r="AL12390" t="s">
        <v>10</v>
      </c>
      <c r="AM12390">
        <v>0</v>
      </c>
      <c r="AN12390">
        <v>0</v>
      </c>
      <c r="AO12390">
        <v>0</v>
      </c>
      <c r="AP12390" t="s">
        <v>11</v>
      </c>
      <c r="AQ12390">
        <v>0</v>
      </c>
      <c r="AR12390">
        <v>0</v>
      </c>
      <c r="AS12390" t="s">
        <v>12</v>
      </c>
      <c r="AT12390">
        <v>0</v>
      </c>
      <c r="AU12390">
        <v>0</v>
      </c>
      <c r="AV12390" t="s">
        <v>13</v>
      </c>
      <c r="AW12390">
        <v>0</v>
      </c>
      <c r="AX12390">
        <v>0</v>
      </c>
      <c r="AY12390" t="s">
        <v>14</v>
      </c>
      <c r="AZ12390">
        <v>0</v>
      </c>
      <c r="BA12390">
        <v>0</v>
      </c>
      <c r="BB12390" t="s">
        <v>15</v>
      </c>
      <c r="BC12390">
        <v>0</v>
      </c>
      <c r="BD12390" t="s">
        <v>16</v>
      </c>
      <c r="BE12390">
        <v>100</v>
      </c>
      <c r="BF12390">
        <v>10</v>
      </c>
      <c r="BG12390">
        <v>2</v>
      </c>
    </row>
    <row r="12391" spans="1:59" x14ac:dyDescent="0.25">
      <c r="A12391" t="s">
        <v>0</v>
      </c>
      <c r="B12391" t="s">
        <v>1</v>
      </c>
      <c r="C12391">
        <v>1854266</v>
      </c>
      <c r="D12391" t="s">
        <v>2</v>
      </c>
      <c r="E12391">
        <v>100</v>
      </c>
      <c r="F12391">
        <v>92</v>
      </c>
      <c r="G12391">
        <v>-6</v>
      </c>
      <c r="H12391" t="s">
        <v>3</v>
      </c>
      <c r="I12391">
        <v>348</v>
      </c>
      <c r="J12391">
        <v>6</v>
      </c>
      <c r="K12391">
        <v>-6</v>
      </c>
      <c r="L12391" t="s">
        <v>4</v>
      </c>
      <c r="M12391">
        <v>-0.1711</v>
      </c>
      <c r="N12391">
        <v>-0.13350000000000001</v>
      </c>
      <c r="O12391">
        <v>0.94130000000000003</v>
      </c>
      <c r="P12391" t="s">
        <v>5</v>
      </c>
      <c r="Q12391">
        <v>1.4999999999999999E-2</v>
      </c>
      <c r="R12391">
        <v>-3.1701999999999999</v>
      </c>
      <c r="S12391">
        <v>-7.5517000000000003</v>
      </c>
      <c r="T12391" t="s">
        <v>6</v>
      </c>
      <c r="U12391">
        <v>260519</v>
      </c>
      <c r="V12391">
        <v>91004</v>
      </c>
      <c r="W12391">
        <v>51.441299440000002</v>
      </c>
      <c r="X12391" t="s">
        <v>17</v>
      </c>
      <c r="Y12391">
        <v>0.26761833000000002</v>
      </c>
      <c r="Z12391" t="s">
        <v>18</v>
      </c>
      <c r="AA12391">
        <v>-1.7</v>
      </c>
      <c r="AB12391">
        <v>1</v>
      </c>
      <c r="AC12391">
        <v>8</v>
      </c>
      <c r="AD12391">
        <v>1.82</v>
      </c>
      <c r="AE12391">
        <v>13.6</v>
      </c>
      <c r="AF12391" t="s">
        <v>19</v>
      </c>
      <c r="AG12391" t="s">
        <v>8</v>
      </c>
      <c r="AH12391">
        <v>210</v>
      </c>
      <c r="AI12391" t="s">
        <v>9</v>
      </c>
      <c r="AJ12391">
        <v>0</v>
      </c>
      <c r="AK12391">
        <v>0</v>
      </c>
      <c r="AL12391" t="s">
        <v>10</v>
      </c>
      <c r="AM12391">
        <v>0</v>
      </c>
      <c r="AN12391">
        <v>0</v>
      </c>
      <c r="AO12391">
        <v>0</v>
      </c>
      <c r="AP12391" t="s">
        <v>11</v>
      </c>
      <c r="AQ12391">
        <v>0</v>
      </c>
      <c r="AR12391">
        <v>0</v>
      </c>
      <c r="AS12391" t="s">
        <v>12</v>
      </c>
      <c r="AT12391">
        <v>0</v>
      </c>
      <c r="AU12391">
        <v>0</v>
      </c>
      <c r="AV12391" t="s">
        <v>13</v>
      </c>
      <c r="AW12391">
        <v>0</v>
      </c>
      <c r="AX12391">
        <v>0</v>
      </c>
      <c r="AY12391" t="s">
        <v>14</v>
      </c>
      <c r="AZ12391">
        <v>0</v>
      </c>
      <c r="BA12391">
        <v>0</v>
      </c>
      <c r="BB12391" t="s">
        <v>15</v>
      </c>
      <c r="BC12391">
        <v>0</v>
      </c>
      <c r="BD12391" t="s">
        <v>16</v>
      </c>
      <c r="BE12391">
        <v>100</v>
      </c>
      <c r="BF12391">
        <v>10</v>
      </c>
      <c r="BG12391">
        <v>2</v>
      </c>
    </row>
    <row r="12392" spans="1:59" x14ac:dyDescent="0.25">
      <c r="A12392" t="s">
        <v>0</v>
      </c>
      <c r="B12392" t="s">
        <v>1</v>
      </c>
      <c r="C12392">
        <v>1854400</v>
      </c>
      <c r="D12392" t="s">
        <v>2</v>
      </c>
      <c r="E12392">
        <v>100</v>
      </c>
      <c r="F12392">
        <v>76</v>
      </c>
      <c r="G12392">
        <v>-5</v>
      </c>
      <c r="H12392" t="s">
        <v>3</v>
      </c>
      <c r="I12392">
        <v>351</v>
      </c>
      <c r="J12392">
        <v>5</v>
      </c>
      <c r="K12392">
        <v>-6</v>
      </c>
      <c r="L12392" t="s">
        <v>4</v>
      </c>
      <c r="M12392">
        <v>-0.27939999999999998</v>
      </c>
      <c r="N12392">
        <v>-0.19570000000000001</v>
      </c>
      <c r="O12392">
        <v>0.90090000000000003</v>
      </c>
      <c r="P12392" t="s">
        <v>5</v>
      </c>
      <c r="Q12392">
        <v>0.62060000000000004</v>
      </c>
      <c r="R12392">
        <v>-5.6749999999999998</v>
      </c>
      <c r="S12392">
        <v>-6.6470000000000002</v>
      </c>
      <c r="T12392" t="s">
        <v>6</v>
      </c>
      <c r="U12392">
        <v>260519</v>
      </c>
      <c r="V12392">
        <v>91004</v>
      </c>
      <c r="W12392">
        <v>51.441299440000002</v>
      </c>
      <c r="X12392" t="s">
        <v>17</v>
      </c>
      <c r="Y12392">
        <v>0.26761833000000002</v>
      </c>
      <c r="Z12392" t="s">
        <v>18</v>
      </c>
      <c r="AA12392">
        <v>-1.7</v>
      </c>
      <c r="AB12392">
        <v>1</v>
      </c>
      <c r="AC12392">
        <v>8</v>
      </c>
      <c r="AD12392">
        <v>1.82</v>
      </c>
      <c r="AE12392">
        <v>13.6</v>
      </c>
      <c r="AF12392" t="s">
        <v>19</v>
      </c>
      <c r="AG12392" t="s">
        <v>8</v>
      </c>
      <c r="AH12392">
        <v>210</v>
      </c>
      <c r="AI12392" t="s">
        <v>9</v>
      </c>
      <c r="AJ12392">
        <v>0</v>
      </c>
      <c r="AK12392">
        <v>0</v>
      </c>
      <c r="AL12392" t="s">
        <v>10</v>
      </c>
      <c r="AM12392">
        <v>0</v>
      </c>
      <c r="AN12392">
        <v>0</v>
      </c>
      <c r="AO12392">
        <v>0</v>
      </c>
      <c r="AP12392" t="s">
        <v>11</v>
      </c>
      <c r="AQ12392">
        <v>0</v>
      </c>
      <c r="AR12392">
        <v>0</v>
      </c>
      <c r="AS12392" t="s">
        <v>12</v>
      </c>
      <c r="AT12392">
        <v>0</v>
      </c>
      <c r="AU12392">
        <v>0</v>
      </c>
      <c r="AV12392" t="s">
        <v>13</v>
      </c>
      <c r="AW12392">
        <v>0</v>
      </c>
      <c r="AX12392">
        <v>0</v>
      </c>
      <c r="AY12392" t="s">
        <v>14</v>
      </c>
      <c r="AZ12392">
        <v>0</v>
      </c>
      <c r="BA12392">
        <v>0</v>
      </c>
      <c r="BB12392" t="s">
        <v>15</v>
      </c>
      <c r="BC12392">
        <v>0</v>
      </c>
      <c r="BD12392" t="s">
        <v>16</v>
      </c>
      <c r="BE12392">
        <v>100</v>
      </c>
      <c r="BF12392">
        <v>10</v>
      </c>
      <c r="BG12392">
        <v>2</v>
      </c>
    </row>
    <row r="12393" spans="1:59" x14ac:dyDescent="0.25">
      <c r="A12393" t="s">
        <v>0</v>
      </c>
      <c r="B12393" t="s">
        <v>1</v>
      </c>
      <c r="C12393">
        <v>1854538</v>
      </c>
      <c r="D12393" t="s">
        <v>2</v>
      </c>
      <c r="E12393">
        <v>100</v>
      </c>
      <c r="F12393">
        <v>64</v>
      </c>
      <c r="G12393">
        <v>-5</v>
      </c>
      <c r="H12393" t="s">
        <v>3</v>
      </c>
      <c r="I12393">
        <v>354</v>
      </c>
      <c r="J12393">
        <v>6</v>
      </c>
      <c r="K12393">
        <v>-4</v>
      </c>
      <c r="L12393" t="s">
        <v>4</v>
      </c>
      <c r="M12393">
        <v>-7.4999999999999997E-2</v>
      </c>
      <c r="N12393">
        <v>-0.1038</v>
      </c>
      <c r="O12393">
        <v>1.0146999999999999</v>
      </c>
      <c r="P12393" t="s">
        <v>5</v>
      </c>
      <c r="Q12393">
        <v>1.4356</v>
      </c>
      <c r="R12393">
        <v>-5.4132999999999996</v>
      </c>
      <c r="S12393">
        <v>-5.9217000000000004</v>
      </c>
      <c r="T12393" t="s">
        <v>6</v>
      </c>
      <c r="U12393">
        <v>260519</v>
      </c>
      <c r="V12393">
        <v>91005</v>
      </c>
      <c r="W12393">
        <v>51.441307070000001</v>
      </c>
      <c r="X12393" t="s">
        <v>17</v>
      </c>
      <c r="Y12393">
        <v>0.26761833000000002</v>
      </c>
      <c r="Z12393" t="s">
        <v>18</v>
      </c>
      <c r="AA12393">
        <v>-1.7</v>
      </c>
      <c r="AB12393">
        <v>1</v>
      </c>
      <c r="AC12393">
        <v>8</v>
      </c>
      <c r="AD12393">
        <v>1.82</v>
      </c>
      <c r="AE12393">
        <v>13.6</v>
      </c>
      <c r="AF12393" t="s">
        <v>19</v>
      </c>
      <c r="AG12393" t="s">
        <v>8</v>
      </c>
      <c r="AH12393">
        <v>210</v>
      </c>
      <c r="AI12393" t="s">
        <v>9</v>
      </c>
      <c r="AJ12393">
        <v>0</v>
      </c>
      <c r="AK12393">
        <v>0</v>
      </c>
      <c r="AL12393" t="s">
        <v>10</v>
      </c>
      <c r="AM12393">
        <v>0</v>
      </c>
      <c r="AN12393">
        <v>0</v>
      </c>
      <c r="AO12393">
        <v>0</v>
      </c>
      <c r="AP12393" t="s">
        <v>11</v>
      </c>
      <c r="AQ12393">
        <v>0</v>
      </c>
      <c r="AR12393">
        <v>0</v>
      </c>
      <c r="AS12393" t="s">
        <v>12</v>
      </c>
      <c r="AT12393">
        <v>0</v>
      </c>
      <c r="AU12393">
        <v>0</v>
      </c>
      <c r="AV12393" t="s">
        <v>13</v>
      </c>
      <c r="AW12393">
        <v>0</v>
      </c>
      <c r="AX12393">
        <v>0</v>
      </c>
      <c r="AY12393" t="s">
        <v>14</v>
      </c>
      <c r="AZ12393">
        <v>0</v>
      </c>
      <c r="BA12393">
        <v>0</v>
      </c>
      <c r="BB12393" t="s">
        <v>15</v>
      </c>
      <c r="BC12393">
        <v>0</v>
      </c>
      <c r="BD12393" t="s">
        <v>16</v>
      </c>
      <c r="BE12393">
        <v>100</v>
      </c>
      <c r="BF12393">
        <v>10</v>
      </c>
      <c r="BG12393">
        <v>2</v>
      </c>
    </row>
    <row r="12394" spans="1:59" x14ac:dyDescent="0.25">
      <c r="A12394" t="s">
        <v>0</v>
      </c>
      <c r="B12394" t="s">
        <v>1</v>
      </c>
      <c r="C12394">
        <v>1854688</v>
      </c>
      <c r="D12394" t="s">
        <v>2</v>
      </c>
      <c r="E12394">
        <v>100</v>
      </c>
      <c r="F12394">
        <v>64</v>
      </c>
      <c r="G12394">
        <v>-5</v>
      </c>
      <c r="H12394" t="s">
        <v>3</v>
      </c>
      <c r="I12394">
        <v>358</v>
      </c>
      <c r="J12394">
        <v>5</v>
      </c>
      <c r="K12394">
        <v>-2</v>
      </c>
      <c r="L12394" t="s">
        <v>4</v>
      </c>
      <c r="M12394">
        <v>-9.6299999999999997E-2</v>
      </c>
      <c r="N12394">
        <v>-0.12920000000000001</v>
      </c>
      <c r="O12394">
        <v>0.97430000000000005</v>
      </c>
      <c r="P12394" t="s">
        <v>5</v>
      </c>
      <c r="Q12394">
        <v>-1.0094000000000001</v>
      </c>
      <c r="R12394">
        <v>-3.4243999999999999</v>
      </c>
      <c r="S12394">
        <v>-4.9048999999999996</v>
      </c>
      <c r="T12394" t="s">
        <v>6</v>
      </c>
      <c r="U12394">
        <v>260519</v>
      </c>
      <c r="V12394">
        <v>91005</v>
      </c>
      <c r="W12394">
        <v>51.441307070000001</v>
      </c>
      <c r="X12394" t="s">
        <v>17</v>
      </c>
      <c r="Y12394">
        <v>0.26761833000000002</v>
      </c>
      <c r="Z12394" t="s">
        <v>18</v>
      </c>
      <c r="AA12394">
        <v>-1.7</v>
      </c>
      <c r="AB12394">
        <v>1</v>
      </c>
      <c r="AC12394">
        <v>8</v>
      </c>
      <c r="AD12394">
        <v>1.69</v>
      </c>
      <c r="AE12394">
        <v>4.82</v>
      </c>
      <c r="AF12394" t="s">
        <v>19</v>
      </c>
      <c r="AG12394" t="s">
        <v>8</v>
      </c>
      <c r="AH12394">
        <v>210</v>
      </c>
      <c r="AI12394" t="s">
        <v>9</v>
      </c>
      <c r="AJ12394">
        <v>0</v>
      </c>
      <c r="AK12394">
        <v>0</v>
      </c>
      <c r="AL12394" t="s">
        <v>10</v>
      </c>
      <c r="AM12394">
        <v>0</v>
      </c>
      <c r="AN12394">
        <v>0</v>
      </c>
      <c r="AO12394">
        <v>0</v>
      </c>
      <c r="AP12394" t="s">
        <v>11</v>
      </c>
      <c r="AQ12394">
        <v>0</v>
      </c>
      <c r="AR12394">
        <v>0</v>
      </c>
      <c r="AS12394" t="s">
        <v>12</v>
      </c>
      <c r="AT12394">
        <v>0</v>
      </c>
      <c r="AU12394">
        <v>0</v>
      </c>
      <c r="AV12394" t="s">
        <v>13</v>
      </c>
      <c r="AW12394">
        <v>0</v>
      </c>
      <c r="AX12394">
        <v>0</v>
      </c>
      <c r="AY12394" t="s">
        <v>14</v>
      </c>
      <c r="AZ12394">
        <v>0</v>
      </c>
      <c r="BA12394">
        <v>0</v>
      </c>
      <c r="BB12394" t="s">
        <v>15</v>
      </c>
      <c r="BC12394">
        <v>0</v>
      </c>
      <c r="BD12394" t="s">
        <v>16</v>
      </c>
      <c r="BE12394">
        <v>100</v>
      </c>
      <c r="BF12394">
        <v>10</v>
      </c>
      <c r="BG12394">
        <v>2</v>
      </c>
    </row>
    <row r="12395" spans="1:59" x14ac:dyDescent="0.25">
      <c r="A12395" t="s">
        <v>0</v>
      </c>
      <c r="B12395" t="s">
        <v>1</v>
      </c>
      <c r="C12395">
        <v>1854824</v>
      </c>
      <c r="D12395" t="s">
        <v>2</v>
      </c>
      <c r="E12395">
        <v>100</v>
      </c>
      <c r="F12395">
        <v>64</v>
      </c>
      <c r="G12395">
        <v>-5</v>
      </c>
      <c r="H12395" t="s">
        <v>3</v>
      </c>
      <c r="I12395">
        <v>343</v>
      </c>
      <c r="J12395">
        <v>6</v>
      </c>
      <c r="K12395">
        <v>-1</v>
      </c>
      <c r="L12395" t="s">
        <v>4</v>
      </c>
      <c r="M12395">
        <v>-0.1</v>
      </c>
      <c r="N12395">
        <v>-0.1293</v>
      </c>
      <c r="O12395">
        <v>0.95140000000000002</v>
      </c>
      <c r="P12395" t="s">
        <v>5</v>
      </c>
      <c r="Q12395">
        <v>-1.3982000000000001</v>
      </c>
      <c r="R12395">
        <v>-0.42620000000000002</v>
      </c>
      <c r="S12395">
        <v>-4.5385</v>
      </c>
      <c r="T12395" t="s">
        <v>6</v>
      </c>
      <c r="U12395">
        <v>260519</v>
      </c>
      <c r="V12395">
        <v>91005</v>
      </c>
      <c r="W12395">
        <v>51.441307070000001</v>
      </c>
      <c r="X12395" t="s">
        <v>17</v>
      </c>
      <c r="Y12395">
        <v>0.26761833000000002</v>
      </c>
      <c r="Z12395" t="s">
        <v>18</v>
      </c>
      <c r="AA12395">
        <v>-1.7</v>
      </c>
      <c r="AB12395">
        <v>1</v>
      </c>
      <c r="AC12395">
        <v>8</v>
      </c>
      <c r="AD12395">
        <v>1.69</v>
      </c>
      <c r="AE12395">
        <v>4.82</v>
      </c>
      <c r="AF12395" t="s">
        <v>19</v>
      </c>
      <c r="AG12395" t="s">
        <v>8</v>
      </c>
      <c r="AH12395">
        <v>210</v>
      </c>
      <c r="AI12395" t="s">
        <v>9</v>
      </c>
      <c r="AJ12395">
        <v>0</v>
      </c>
      <c r="AK12395">
        <v>0</v>
      </c>
      <c r="AL12395" t="s">
        <v>10</v>
      </c>
      <c r="AM12395">
        <v>0</v>
      </c>
      <c r="AN12395">
        <v>0</v>
      </c>
      <c r="AO12395">
        <v>0</v>
      </c>
      <c r="AP12395" t="s">
        <v>11</v>
      </c>
      <c r="AQ12395">
        <v>0</v>
      </c>
      <c r="AR12395">
        <v>0</v>
      </c>
      <c r="AS12395" t="s">
        <v>12</v>
      </c>
      <c r="AT12395">
        <v>0</v>
      </c>
      <c r="AU12395">
        <v>0</v>
      </c>
      <c r="AV12395" t="s">
        <v>13</v>
      </c>
      <c r="AW12395">
        <v>0</v>
      </c>
      <c r="AX12395">
        <v>0</v>
      </c>
      <c r="AY12395" t="s">
        <v>14</v>
      </c>
      <c r="AZ12395">
        <v>0</v>
      </c>
      <c r="BA12395">
        <v>0</v>
      </c>
      <c r="BB12395" t="s">
        <v>15</v>
      </c>
      <c r="BC12395">
        <v>0</v>
      </c>
      <c r="BD12395" t="s">
        <v>16</v>
      </c>
      <c r="BE12395">
        <v>100</v>
      </c>
      <c r="BF12395">
        <v>10</v>
      </c>
      <c r="BG12395">
        <v>2</v>
      </c>
    </row>
    <row r="12396" spans="1:59" x14ac:dyDescent="0.25">
      <c r="A12396" t="s">
        <v>0</v>
      </c>
      <c r="B12396" t="s">
        <v>1</v>
      </c>
      <c r="C12396">
        <v>1854958</v>
      </c>
      <c r="D12396" t="s">
        <v>2</v>
      </c>
      <c r="E12396">
        <v>101</v>
      </c>
      <c r="F12396">
        <v>64</v>
      </c>
      <c r="G12396">
        <v>-5</v>
      </c>
      <c r="H12396" t="s">
        <v>3</v>
      </c>
      <c r="I12396">
        <v>1</v>
      </c>
      <c r="J12396">
        <v>6</v>
      </c>
      <c r="K12396">
        <v>-2</v>
      </c>
      <c r="L12396" t="s">
        <v>4</v>
      </c>
      <c r="M12396">
        <v>-0.1022</v>
      </c>
      <c r="N12396">
        <v>-0.11990000000000001</v>
      </c>
      <c r="O12396">
        <v>0.98089999999999999</v>
      </c>
      <c r="P12396" t="s">
        <v>5</v>
      </c>
      <c r="Q12396">
        <v>-0.98699999999999999</v>
      </c>
      <c r="R12396">
        <v>1.4879</v>
      </c>
      <c r="S12396">
        <v>-4.7553000000000001</v>
      </c>
      <c r="T12396" t="s">
        <v>6</v>
      </c>
      <c r="U12396">
        <v>260519</v>
      </c>
      <c r="V12396">
        <v>91005</v>
      </c>
      <c r="W12396">
        <v>51.441307070000001</v>
      </c>
      <c r="X12396" t="s">
        <v>17</v>
      </c>
      <c r="Y12396">
        <v>0.26761833000000002</v>
      </c>
      <c r="Z12396" t="s">
        <v>18</v>
      </c>
      <c r="AA12396">
        <v>-1.7</v>
      </c>
      <c r="AB12396">
        <v>1</v>
      </c>
      <c r="AC12396">
        <v>8</v>
      </c>
      <c r="AD12396">
        <v>1.69</v>
      </c>
      <c r="AE12396">
        <v>4.82</v>
      </c>
      <c r="AF12396" t="s">
        <v>19</v>
      </c>
      <c r="AG12396" t="s">
        <v>8</v>
      </c>
      <c r="AH12396">
        <v>210</v>
      </c>
      <c r="AI12396" t="s">
        <v>9</v>
      </c>
      <c r="AJ12396">
        <v>0</v>
      </c>
      <c r="AK12396">
        <v>0</v>
      </c>
      <c r="AL12396" t="s">
        <v>10</v>
      </c>
      <c r="AM12396">
        <v>0</v>
      </c>
      <c r="AN12396">
        <v>0</v>
      </c>
      <c r="AO12396">
        <v>0</v>
      </c>
      <c r="AP12396" t="s">
        <v>11</v>
      </c>
      <c r="AQ12396">
        <v>0</v>
      </c>
      <c r="AR12396">
        <v>0</v>
      </c>
      <c r="AS12396" t="s">
        <v>12</v>
      </c>
      <c r="AT12396">
        <v>0</v>
      </c>
      <c r="AU12396">
        <v>0</v>
      </c>
      <c r="AV12396" t="s">
        <v>13</v>
      </c>
      <c r="AW12396">
        <v>0</v>
      </c>
      <c r="AX12396">
        <v>0</v>
      </c>
      <c r="AY12396" t="s">
        <v>14</v>
      </c>
      <c r="AZ12396">
        <v>0</v>
      </c>
      <c r="BA12396">
        <v>0</v>
      </c>
      <c r="BB12396" t="s">
        <v>15</v>
      </c>
      <c r="BC12396">
        <v>0</v>
      </c>
      <c r="BD12396" t="s">
        <v>16</v>
      </c>
      <c r="BE12396">
        <v>101</v>
      </c>
      <c r="BF12396">
        <v>10</v>
      </c>
      <c r="BG12396">
        <v>2</v>
      </c>
    </row>
    <row r="12397" spans="1:59" x14ac:dyDescent="0.25">
      <c r="A12397" t="s">
        <v>0</v>
      </c>
      <c r="B12397" t="s">
        <v>1</v>
      </c>
      <c r="C12397">
        <v>1855096</v>
      </c>
      <c r="D12397" t="s">
        <v>2</v>
      </c>
      <c r="E12397">
        <v>101</v>
      </c>
      <c r="F12397">
        <v>64</v>
      </c>
      <c r="G12397">
        <v>-5</v>
      </c>
      <c r="H12397" t="s">
        <v>3</v>
      </c>
      <c r="I12397">
        <v>1</v>
      </c>
      <c r="J12397">
        <v>6</v>
      </c>
      <c r="K12397">
        <v>-3</v>
      </c>
      <c r="L12397" t="s">
        <v>4</v>
      </c>
      <c r="M12397">
        <v>-0.12590000000000001</v>
      </c>
      <c r="N12397">
        <v>-0.1143</v>
      </c>
      <c r="O12397">
        <v>0.96360000000000001</v>
      </c>
      <c r="P12397" t="s">
        <v>5</v>
      </c>
      <c r="Q12397">
        <v>-2.2953999999999999</v>
      </c>
      <c r="R12397">
        <v>2.4375</v>
      </c>
      <c r="S12397">
        <v>-5.1740000000000004</v>
      </c>
      <c r="T12397" t="s">
        <v>6</v>
      </c>
      <c r="U12397">
        <v>260519</v>
      </c>
      <c r="V12397">
        <v>91005</v>
      </c>
      <c r="W12397">
        <v>51.441307070000001</v>
      </c>
      <c r="X12397" t="s">
        <v>17</v>
      </c>
      <c r="Y12397">
        <v>0.26761833000000002</v>
      </c>
      <c r="Z12397" t="s">
        <v>18</v>
      </c>
      <c r="AA12397">
        <v>-1.7</v>
      </c>
      <c r="AB12397">
        <v>1</v>
      </c>
      <c r="AC12397">
        <v>8</v>
      </c>
      <c r="AD12397">
        <v>1.69</v>
      </c>
      <c r="AE12397">
        <v>4.82</v>
      </c>
      <c r="AF12397" t="s">
        <v>19</v>
      </c>
      <c r="AG12397" t="s">
        <v>8</v>
      </c>
      <c r="AH12397">
        <v>210</v>
      </c>
      <c r="AI12397" t="s">
        <v>9</v>
      </c>
      <c r="AJ12397">
        <v>0</v>
      </c>
      <c r="AK12397">
        <v>0</v>
      </c>
      <c r="AL12397" t="s">
        <v>10</v>
      </c>
      <c r="AM12397">
        <v>0</v>
      </c>
      <c r="AN12397">
        <v>0</v>
      </c>
      <c r="AO12397">
        <v>0</v>
      </c>
      <c r="AP12397" t="s">
        <v>11</v>
      </c>
      <c r="AQ12397">
        <v>0</v>
      </c>
      <c r="AR12397">
        <v>0</v>
      </c>
      <c r="AS12397" t="s">
        <v>12</v>
      </c>
      <c r="AT12397">
        <v>0</v>
      </c>
      <c r="AU12397">
        <v>0</v>
      </c>
      <c r="AV12397" t="s">
        <v>13</v>
      </c>
      <c r="AW12397">
        <v>0</v>
      </c>
      <c r="AX12397">
        <v>0</v>
      </c>
      <c r="AY12397" t="s">
        <v>14</v>
      </c>
      <c r="AZ12397">
        <v>0</v>
      </c>
      <c r="BA12397">
        <v>0</v>
      </c>
      <c r="BB12397" t="s">
        <v>15</v>
      </c>
      <c r="BC12397">
        <v>0</v>
      </c>
      <c r="BD12397" t="s">
        <v>16</v>
      </c>
      <c r="BE12397">
        <v>101</v>
      </c>
      <c r="BF12397">
        <v>10</v>
      </c>
      <c r="BG12397">
        <v>2</v>
      </c>
    </row>
    <row r="12398" spans="1:59" x14ac:dyDescent="0.25">
      <c r="A12398" t="s">
        <v>0</v>
      </c>
      <c r="B12398" t="s">
        <v>1</v>
      </c>
      <c r="C12398">
        <v>1855232</v>
      </c>
      <c r="D12398" t="s">
        <v>2</v>
      </c>
      <c r="E12398">
        <v>101</v>
      </c>
      <c r="F12398">
        <v>64</v>
      </c>
      <c r="G12398">
        <v>-5</v>
      </c>
      <c r="H12398" t="s">
        <v>3</v>
      </c>
      <c r="I12398">
        <v>3</v>
      </c>
      <c r="J12398">
        <v>6</v>
      </c>
      <c r="K12398">
        <v>-3</v>
      </c>
      <c r="L12398" t="s">
        <v>4</v>
      </c>
      <c r="M12398">
        <v>-0.1323</v>
      </c>
      <c r="N12398">
        <v>-0.12959999999999999</v>
      </c>
      <c r="O12398">
        <v>0.94840000000000002</v>
      </c>
      <c r="P12398" t="s">
        <v>5</v>
      </c>
      <c r="Q12398">
        <v>-0.47099999999999997</v>
      </c>
      <c r="R12398">
        <v>2.6394000000000002</v>
      </c>
      <c r="S12398">
        <v>-4.5758999999999999</v>
      </c>
      <c r="T12398" t="s">
        <v>6</v>
      </c>
      <c r="U12398">
        <v>260519</v>
      </c>
      <c r="V12398">
        <v>91005</v>
      </c>
      <c r="W12398">
        <v>51.441307070000001</v>
      </c>
      <c r="X12398" t="s">
        <v>17</v>
      </c>
      <c r="Y12398">
        <v>0.26761833000000002</v>
      </c>
      <c r="Z12398" t="s">
        <v>18</v>
      </c>
      <c r="AA12398">
        <v>-1.7</v>
      </c>
      <c r="AB12398">
        <v>1</v>
      </c>
      <c r="AC12398">
        <v>8</v>
      </c>
      <c r="AD12398">
        <v>1.69</v>
      </c>
      <c r="AE12398">
        <v>4.82</v>
      </c>
      <c r="AF12398" t="s">
        <v>19</v>
      </c>
      <c r="AG12398" t="s">
        <v>8</v>
      </c>
      <c r="AH12398">
        <v>210</v>
      </c>
      <c r="AI12398" t="s">
        <v>9</v>
      </c>
      <c r="AJ12398">
        <v>0</v>
      </c>
      <c r="AK12398">
        <v>0</v>
      </c>
      <c r="AL12398" t="s">
        <v>10</v>
      </c>
      <c r="AM12398">
        <v>0</v>
      </c>
      <c r="AN12398">
        <v>0</v>
      </c>
      <c r="AO12398">
        <v>0</v>
      </c>
      <c r="AP12398" t="s">
        <v>11</v>
      </c>
      <c r="AQ12398">
        <v>0</v>
      </c>
      <c r="AR12398">
        <v>0</v>
      </c>
      <c r="AS12398" t="s">
        <v>12</v>
      </c>
      <c r="AT12398">
        <v>0</v>
      </c>
      <c r="AU12398">
        <v>0</v>
      </c>
      <c r="AV12398" t="s">
        <v>13</v>
      </c>
      <c r="AW12398">
        <v>0</v>
      </c>
      <c r="AX12398">
        <v>0</v>
      </c>
      <c r="AY12398" t="s">
        <v>14</v>
      </c>
      <c r="AZ12398">
        <v>0</v>
      </c>
      <c r="BA12398">
        <v>0</v>
      </c>
      <c r="BB12398" t="s">
        <v>15</v>
      </c>
      <c r="BC12398">
        <v>0</v>
      </c>
      <c r="BD12398" t="s">
        <v>16</v>
      </c>
      <c r="BE12398">
        <v>101</v>
      </c>
      <c r="BF12398">
        <v>10</v>
      </c>
      <c r="BG12398">
        <v>2</v>
      </c>
    </row>
    <row r="12399" spans="1:59" x14ac:dyDescent="0.25">
      <c r="A12399" t="s">
        <v>0</v>
      </c>
      <c r="B12399" t="s">
        <v>1</v>
      </c>
      <c r="C12399">
        <v>1855366</v>
      </c>
      <c r="D12399" t="s">
        <v>2</v>
      </c>
      <c r="E12399">
        <v>101</v>
      </c>
      <c r="F12399">
        <v>64</v>
      </c>
      <c r="G12399">
        <v>-6</v>
      </c>
      <c r="H12399" t="s">
        <v>3</v>
      </c>
      <c r="I12399">
        <v>4</v>
      </c>
      <c r="J12399">
        <v>5</v>
      </c>
      <c r="K12399">
        <v>-5</v>
      </c>
      <c r="L12399" t="s">
        <v>4</v>
      </c>
      <c r="M12399">
        <v>-0.1633</v>
      </c>
      <c r="N12399">
        <v>-0.1265</v>
      </c>
      <c r="O12399">
        <v>0.96519999999999995</v>
      </c>
      <c r="P12399" t="s">
        <v>5</v>
      </c>
      <c r="Q12399">
        <v>0.71779999999999999</v>
      </c>
      <c r="R12399">
        <v>1.458</v>
      </c>
      <c r="S12399">
        <v>-5.032</v>
      </c>
      <c r="T12399" t="s">
        <v>6</v>
      </c>
      <c r="U12399">
        <v>260519</v>
      </c>
      <c r="V12399">
        <v>91005</v>
      </c>
      <c r="W12399">
        <v>51.441307070000001</v>
      </c>
      <c r="X12399" t="s">
        <v>17</v>
      </c>
      <c r="Y12399">
        <v>0.26761833000000002</v>
      </c>
      <c r="Z12399" t="s">
        <v>18</v>
      </c>
      <c r="AA12399">
        <v>-1.7</v>
      </c>
      <c r="AB12399">
        <v>1</v>
      </c>
      <c r="AC12399">
        <v>8</v>
      </c>
      <c r="AD12399">
        <v>1.69</v>
      </c>
      <c r="AE12399">
        <v>4.82</v>
      </c>
      <c r="AF12399" t="s">
        <v>19</v>
      </c>
      <c r="AG12399" t="s">
        <v>8</v>
      </c>
      <c r="AH12399">
        <v>210</v>
      </c>
      <c r="AI12399" t="s">
        <v>9</v>
      </c>
      <c r="AJ12399">
        <v>0</v>
      </c>
      <c r="AK12399">
        <v>0</v>
      </c>
      <c r="AL12399" t="s">
        <v>10</v>
      </c>
      <c r="AM12399">
        <v>0</v>
      </c>
      <c r="AN12399">
        <v>0</v>
      </c>
      <c r="AO12399">
        <v>0</v>
      </c>
      <c r="AP12399" t="s">
        <v>11</v>
      </c>
      <c r="AQ12399">
        <v>0</v>
      </c>
      <c r="AR12399">
        <v>0</v>
      </c>
      <c r="AS12399" t="s">
        <v>12</v>
      </c>
      <c r="AT12399">
        <v>0</v>
      </c>
      <c r="AU12399">
        <v>0</v>
      </c>
      <c r="AV12399" t="s">
        <v>13</v>
      </c>
      <c r="AW12399">
        <v>0</v>
      </c>
      <c r="AX12399">
        <v>0</v>
      </c>
      <c r="AY12399" t="s">
        <v>14</v>
      </c>
      <c r="AZ12399">
        <v>0</v>
      </c>
      <c r="BA12399">
        <v>0</v>
      </c>
      <c r="BB12399" t="s">
        <v>15</v>
      </c>
      <c r="BC12399">
        <v>0</v>
      </c>
      <c r="BD12399" t="s">
        <v>16</v>
      </c>
      <c r="BE12399">
        <v>101</v>
      </c>
      <c r="BF12399">
        <v>10</v>
      </c>
      <c r="BG12399">
        <v>2</v>
      </c>
    </row>
    <row r="12400" spans="1:59" x14ac:dyDescent="0.25">
      <c r="A12400" t="s">
        <v>0</v>
      </c>
      <c r="B12400" t="s">
        <v>1</v>
      </c>
      <c r="C12400">
        <v>1855504</v>
      </c>
      <c r="D12400" t="s">
        <v>2</v>
      </c>
      <c r="E12400">
        <v>101</v>
      </c>
      <c r="F12400">
        <v>64</v>
      </c>
      <c r="G12400">
        <v>-5</v>
      </c>
      <c r="H12400" t="s">
        <v>3</v>
      </c>
      <c r="I12400">
        <v>6</v>
      </c>
      <c r="J12400">
        <v>5</v>
      </c>
      <c r="K12400">
        <v>-5</v>
      </c>
      <c r="L12400" t="s">
        <v>4</v>
      </c>
      <c r="M12400">
        <v>-0.1757</v>
      </c>
      <c r="N12400">
        <v>-0.12540000000000001</v>
      </c>
      <c r="O12400">
        <v>0.9849</v>
      </c>
      <c r="P12400" t="s">
        <v>5</v>
      </c>
      <c r="Q12400">
        <v>0.52339999999999998</v>
      </c>
      <c r="R12400">
        <v>0.16450000000000001</v>
      </c>
      <c r="S12400">
        <v>-4.7104999999999997</v>
      </c>
      <c r="T12400" t="s">
        <v>6</v>
      </c>
      <c r="U12400">
        <v>260519</v>
      </c>
      <c r="V12400">
        <v>91006</v>
      </c>
      <c r="W12400">
        <v>51.441318510000002</v>
      </c>
      <c r="X12400" t="s">
        <v>17</v>
      </c>
      <c r="Y12400">
        <v>0.26762000000000002</v>
      </c>
      <c r="Z12400" t="s">
        <v>18</v>
      </c>
      <c r="AA12400">
        <v>-1.7</v>
      </c>
      <c r="AB12400">
        <v>1</v>
      </c>
      <c r="AC12400">
        <v>8</v>
      </c>
      <c r="AD12400">
        <v>1.69</v>
      </c>
      <c r="AE12400">
        <v>4.82</v>
      </c>
      <c r="AF12400" t="s">
        <v>19</v>
      </c>
      <c r="AG12400" t="s">
        <v>8</v>
      </c>
      <c r="AH12400">
        <v>210</v>
      </c>
      <c r="AI12400" t="s">
        <v>9</v>
      </c>
      <c r="AJ12400">
        <v>0</v>
      </c>
      <c r="AK12400">
        <v>0</v>
      </c>
      <c r="AL12400" t="s">
        <v>10</v>
      </c>
      <c r="AM12400">
        <v>0</v>
      </c>
      <c r="AN12400">
        <v>0</v>
      </c>
      <c r="AO12400">
        <v>0</v>
      </c>
      <c r="AP12400" t="s">
        <v>11</v>
      </c>
      <c r="AQ12400">
        <v>0</v>
      </c>
      <c r="AR12400">
        <v>0</v>
      </c>
      <c r="AS12400" t="s">
        <v>12</v>
      </c>
      <c r="AT12400">
        <v>0</v>
      </c>
      <c r="AU12400">
        <v>0</v>
      </c>
      <c r="AV12400" t="s">
        <v>13</v>
      </c>
      <c r="AW12400">
        <v>0</v>
      </c>
      <c r="AX12400">
        <v>0</v>
      </c>
      <c r="AY12400" t="s">
        <v>14</v>
      </c>
      <c r="AZ12400">
        <v>0</v>
      </c>
      <c r="BA12400">
        <v>0</v>
      </c>
      <c r="BB12400" t="s">
        <v>15</v>
      </c>
      <c r="BC12400">
        <v>0</v>
      </c>
      <c r="BD12400" t="s">
        <v>16</v>
      </c>
      <c r="BE12400">
        <v>101</v>
      </c>
      <c r="BF12400">
        <v>10</v>
      </c>
      <c r="BG12400">
        <v>2</v>
      </c>
    </row>
    <row r="12401" spans="1:59" x14ac:dyDescent="0.25">
      <c r="A12401" t="s">
        <v>0</v>
      </c>
      <c r="B12401" t="s">
        <v>1</v>
      </c>
      <c r="C12401">
        <v>1855653</v>
      </c>
      <c r="D12401" t="s">
        <v>2</v>
      </c>
      <c r="E12401">
        <v>103</v>
      </c>
      <c r="F12401">
        <v>64</v>
      </c>
      <c r="G12401">
        <v>-5</v>
      </c>
      <c r="H12401" t="s">
        <v>3</v>
      </c>
      <c r="I12401">
        <v>8</v>
      </c>
      <c r="J12401">
        <v>5</v>
      </c>
      <c r="K12401">
        <v>-5</v>
      </c>
      <c r="L12401" t="s">
        <v>4</v>
      </c>
      <c r="M12401">
        <v>-0.1633</v>
      </c>
      <c r="N12401">
        <v>-0.1187</v>
      </c>
      <c r="O12401">
        <v>0.96399999999999997</v>
      </c>
      <c r="P12401" t="s">
        <v>5</v>
      </c>
      <c r="Q12401">
        <v>1.4999999999999999E-2</v>
      </c>
      <c r="R12401">
        <v>-1.4430000000000001</v>
      </c>
      <c r="S12401">
        <v>-4.4637000000000002</v>
      </c>
      <c r="T12401" t="s">
        <v>6</v>
      </c>
      <c r="U12401">
        <v>260519</v>
      </c>
      <c r="V12401">
        <v>91006</v>
      </c>
      <c r="W12401">
        <v>51.441318510000002</v>
      </c>
      <c r="X12401" t="s">
        <v>17</v>
      </c>
      <c r="Y12401">
        <v>0.26762000000000002</v>
      </c>
      <c r="Z12401" t="s">
        <v>18</v>
      </c>
      <c r="AA12401">
        <v>-1.7</v>
      </c>
      <c r="AB12401">
        <v>1</v>
      </c>
      <c r="AC12401">
        <v>8</v>
      </c>
      <c r="AD12401">
        <v>1.9</v>
      </c>
      <c r="AE12401">
        <v>8.73</v>
      </c>
      <c r="AF12401" t="s">
        <v>19</v>
      </c>
      <c r="AG12401" t="s">
        <v>8</v>
      </c>
      <c r="AH12401">
        <v>210</v>
      </c>
      <c r="AI12401" t="s">
        <v>9</v>
      </c>
      <c r="AJ12401">
        <v>0</v>
      </c>
      <c r="AK12401">
        <v>0</v>
      </c>
      <c r="AL12401" t="s">
        <v>10</v>
      </c>
      <c r="AM12401">
        <v>0</v>
      </c>
      <c r="AN12401">
        <v>0</v>
      </c>
      <c r="AO12401">
        <v>0</v>
      </c>
      <c r="AP12401" t="s">
        <v>11</v>
      </c>
      <c r="AQ12401">
        <v>0</v>
      </c>
      <c r="AR12401">
        <v>0</v>
      </c>
      <c r="AS12401" t="s">
        <v>12</v>
      </c>
      <c r="AT12401">
        <v>0</v>
      </c>
      <c r="AU12401">
        <v>0</v>
      </c>
      <c r="AV12401" t="s">
        <v>13</v>
      </c>
      <c r="AW12401">
        <v>0</v>
      </c>
      <c r="AX12401">
        <v>0</v>
      </c>
      <c r="AY12401" t="s">
        <v>14</v>
      </c>
      <c r="AZ12401">
        <v>0</v>
      </c>
      <c r="BA12401">
        <v>0</v>
      </c>
      <c r="BB12401" t="s">
        <v>15</v>
      </c>
      <c r="BC12401">
        <v>0</v>
      </c>
      <c r="BD12401" t="s">
        <v>16</v>
      </c>
      <c r="BE12401">
        <v>103</v>
      </c>
      <c r="BF12401">
        <v>10</v>
      </c>
      <c r="BG12401">
        <v>2</v>
      </c>
    </row>
    <row r="12402" spans="1:59" x14ac:dyDescent="0.25">
      <c r="A12402" t="s">
        <v>0</v>
      </c>
      <c r="B12402" t="s">
        <v>1</v>
      </c>
      <c r="C12402">
        <v>1855789</v>
      </c>
      <c r="D12402" t="s">
        <v>2</v>
      </c>
      <c r="E12402">
        <v>112</v>
      </c>
      <c r="F12402">
        <v>64</v>
      </c>
      <c r="G12402">
        <v>-5</v>
      </c>
      <c r="H12402" t="s">
        <v>3</v>
      </c>
      <c r="I12402">
        <v>10</v>
      </c>
      <c r="J12402">
        <v>5</v>
      </c>
      <c r="K12402">
        <v>-5</v>
      </c>
      <c r="L12402" t="s">
        <v>4</v>
      </c>
      <c r="M12402">
        <v>-0.17610000000000001</v>
      </c>
      <c r="N12402">
        <v>-0.1278</v>
      </c>
      <c r="O12402">
        <v>0.95299999999999996</v>
      </c>
      <c r="P12402" t="s">
        <v>5</v>
      </c>
      <c r="Q12402">
        <v>-8.2199999999999995E-2</v>
      </c>
      <c r="R12402">
        <v>-2.9085000000000001</v>
      </c>
      <c r="S12402">
        <v>-4.5309999999999997</v>
      </c>
      <c r="T12402" t="s">
        <v>6</v>
      </c>
      <c r="U12402">
        <v>260519</v>
      </c>
      <c r="V12402">
        <v>91006</v>
      </c>
      <c r="W12402">
        <v>51.441318510000002</v>
      </c>
      <c r="X12402" t="s">
        <v>17</v>
      </c>
      <c r="Y12402">
        <v>0.26762000000000002</v>
      </c>
      <c r="Z12402" t="s">
        <v>18</v>
      </c>
      <c r="AA12402">
        <v>-1.7</v>
      </c>
      <c r="AB12402">
        <v>1</v>
      </c>
      <c r="AC12402">
        <v>8</v>
      </c>
      <c r="AD12402">
        <v>1.9</v>
      </c>
      <c r="AE12402">
        <v>8.73</v>
      </c>
      <c r="AF12402" t="s">
        <v>19</v>
      </c>
      <c r="AG12402" t="s">
        <v>8</v>
      </c>
      <c r="AH12402">
        <v>210</v>
      </c>
      <c r="AI12402" t="s">
        <v>9</v>
      </c>
      <c r="AJ12402">
        <v>0</v>
      </c>
      <c r="AK12402">
        <v>0</v>
      </c>
      <c r="AL12402" t="s">
        <v>10</v>
      </c>
      <c r="AM12402">
        <v>0</v>
      </c>
      <c r="AN12402">
        <v>0</v>
      </c>
      <c r="AO12402">
        <v>0</v>
      </c>
      <c r="AP12402" t="s">
        <v>11</v>
      </c>
      <c r="AQ12402">
        <v>0</v>
      </c>
      <c r="AR12402">
        <v>0</v>
      </c>
      <c r="AS12402" t="s">
        <v>12</v>
      </c>
      <c r="AT12402">
        <v>0</v>
      </c>
      <c r="AU12402">
        <v>0</v>
      </c>
      <c r="AV12402" t="s">
        <v>13</v>
      </c>
      <c r="AW12402">
        <v>0</v>
      </c>
      <c r="AX12402">
        <v>0</v>
      </c>
      <c r="AY12402" t="s">
        <v>14</v>
      </c>
      <c r="AZ12402">
        <v>0</v>
      </c>
      <c r="BA12402">
        <v>0</v>
      </c>
      <c r="BB12402" t="s">
        <v>15</v>
      </c>
      <c r="BC12402">
        <v>0</v>
      </c>
      <c r="BD12402" t="s">
        <v>16</v>
      </c>
      <c r="BE12402">
        <v>112</v>
      </c>
      <c r="BF12402">
        <v>10</v>
      </c>
      <c r="BG12402">
        <v>2</v>
      </c>
    </row>
    <row r="12403" spans="1:59" x14ac:dyDescent="0.25">
      <c r="A12403" t="s">
        <v>0</v>
      </c>
      <c r="B12403" t="s">
        <v>1</v>
      </c>
      <c r="C12403">
        <v>1855923</v>
      </c>
      <c r="D12403" t="s">
        <v>2</v>
      </c>
      <c r="E12403">
        <v>117</v>
      </c>
      <c r="F12403">
        <v>63</v>
      </c>
      <c r="G12403">
        <v>-5</v>
      </c>
      <c r="H12403" t="s">
        <v>3</v>
      </c>
      <c r="I12403">
        <v>13</v>
      </c>
      <c r="J12403">
        <v>5</v>
      </c>
      <c r="K12403">
        <v>-3</v>
      </c>
      <c r="L12403" t="s">
        <v>4</v>
      </c>
      <c r="M12403">
        <v>-0.13900000000000001</v>
      </c>
      <c r="N12403">
        <v>-0.1171</v>
      </c>
      <c r="O12403">
        <v>0.97440000000000004</v>
      </c>
      <c r="P12403" t="s">
        <v>5</v>
      </c>
      <c r="Q12403">
        <v>1.0691999999999999</v>
      </c>
      <c r="R12403">
        <v>-2.3252999999999999</v>
      </c>
      <c r="S12403">
        <v>-0.84489999999999998</v>
      </c>
      <c r="T12403" t="s">
        <v>6</v>
      </c>
      <c r="U12403">
        <v>260519</v>
      </c>
      <c r="V12403">
        <v>91006</v>
      </c>
      <c r="W12403">
        <v>51.441318510000002</v>
      </c>
      <c r="X12403" t="s">
        <v>17</v>
      </c>
      <c r="Y12403">
        <v>0.26762000000000002</v>
      </c>
      <c r="Z12403" t="s">
        <v>18</v>
      </c>
      <c r="AA12403">
        <v>-1.7</v>
      </c>
      <c r="AB12403">
        <v>1</v>
      </c>
      <c r="AC12403">
        <v>8</v>
      </c>
      <c r="AD12403">
        <v>1.9</v>
      </c>
      <c r="AE12403">
        <v>8.73</v>
      </c>
      <c r="AF12403" t="s">
        <v>19</v>
      </c>
      <c r="AG12403" t="s">
        <v>8</v>
      </c>
      <c r="AH12403">
        <v>210</v>
      </c>
      <c r="AI12403" t="s">
        <v>9</v>
      </c>
      <c r="AJ12403">
        <v>0</v>
      </c>
      <c r="AK12403">
        <v>0</v>
      </c>
      <c r="AL12403" t="s">
        <v>10</v>
      </c>
      <c r="AM12403">
        <v>0</v>
      </c>
      <c r="AN12403">
        <v>0</v>
      </c>
      <c r="AO12403">
        <v>0</v>
      </c>
      <c r="AP12403" t="s">
        <v>11</v>
      </c>
      <c r="AQ12403">
        <v>0</v>
      </c>
      <c r="AR12403">
        <v>0</v>
      </c>
      <c r="AS12403" t="s">
        <v>12</v>
      </c>
      <c r="AT12403">
        <v>0</v>
      </c>
      <c r="AU12403">
        <v>0</v>
      </c>
      <c r="AV12403" t="s">
        <v>13</v>
      </c>
      <c r="AW12403">
        <v>0</v>
      </c>
      <c r="AX12403">
        <v>0</v>
      </c>
      <c r="AY12403" t="s">
        <v>14</v>
      </c>
      <c r="AZ12403">
        <v>0</v>
      </c>
      <c r="BA12403">
        <v>0</v>
      </c>
      <c r="BB12403" t="s">
        <v>15</v>
      </c>
      <c r="BC12403">
        <v>0</v>
      </c>
      <c r="BD12403" t="s">
        <v>16</v>
      </c>
      <c r="BE12403">
        <v>117</v>
      </c>
      <c r="BF12403">
        <v>10</v>
      </c>
      <c r="BG12403">
        <v>2</v>
      </c>
    </row>
    <row r="12404" spans="1:59" x14ac:dyDescent="0.25">
      <c r="A12404" t="s">
        <v>0</v>
      </c>
      <c r="B12404" t="s">
        <v>1</v>
      </c>
      <c r="C12404">
        <v>1856061</v>
      </c>
      <c r="D12404" t="s">
        <v>2</v>
      </c>
      <c r="E12404">
        <v>116</v>
      </c>
      <c r="F12404">
        <v>58</v>
      </c>
      <c r="G12404">
        <v>-5</v>
      </c>
      <c r="H12404" t="s">
        <v>3</v>
      </c>
      <c r="I12404">
        <v>15</v>
      </c>
      <c r="J12404">
        <v>4</v>
      </c>
      <c r="K12404">
        <v>-2</v>
      </c>
      <c r="L12404" t="s">
        <v>4</v>
      </c>
      <c r="M12404">
        <v>-9.9500000000000005E-2</v>
      </c>
      <c r="N12404">
        <v>-0.11210000000000001</v>
      </c>
      <c r="O12404">
        <v>0.97299999999999998</v>
      </c>
      <c r="P12404" t="s">
        <v>5</v>
      </c>
      <c r="Q12404">
        <v>0.83740000000000003</v>
      </c>
      <c r="R12404">
        <v>-2.6244000000000001</v>
      </c>
      <c r="S12404">
        <v>1.7945</v>
      </c>
      <c r="T12404" t="s">
        <v>6</v>
      </c>
      <c r="U12404">
        <v>260519</v>
      </c>
      <c r="V12404">
        <v>91006</v>
      </c>
      <c r="W12404">
        <v>51.441318510000002</v>
      </c>
      <c r="X12404" t="s">
        <v>17</v>
      </c>
      <c r="Y12404">
        <v>0.26762000000000002</v>
      </c>
      <c r="Z12404" t="s">
        <v>18</v>
      </c>
      <c r="AA12404">
        <v>-1.7</v>
      </c>
      <c r="AB12404">
        <v>1</v>
      </c>
      <c r="AC12404">
        <v>8</v>
      </c>
      <c r="AD12404">
        <v>1.9</v>
      </c>
      <c r="AE12404">
        <v>8.73</v>
      </c>
      <c r="AF12404" t="s">
        <v>19</v>
      </c>
      <c r="AG12404" t="s">
        <v>8</v>
      </c>
      <c r="AH12404">
        <v>210</v>
      </c>
      <c r="AI12404" t="s">
        <v>9</v>
      </c>
      <c r="AJ12404">
        <v>0</v>
      </c>
      <c r="AK12404">
        <v>0</v>
      </c>
      <c r="AL12404" t="s">
        <v>10</v>
      </c>
      <c r="AM12404">
        <v>0</v>
      </c>
      <c r="AN12404">
        <v>0</v>
      </c>
      <c r="AO12404">
        <v>0</v>
      </c>
      <c r="AP12404" t="s">
        <v>11</v>
      </c>
      <c r="AQ12404">
        <v>0</v>
      </c>
      <c r="AR12404">
        <v>0</v>
      </c>
      <c r="AS12404" t="s">
        <v>12</v>
      </c>
      <c r="AT12404">
        <v>0</v>
      </c>
      <c r="AU12404">
        <v>0</v>
      </c>
      <c r="AV12404" t="s">
        <v>13</v>
      </c>
      <c r="AW12404">
        <v>0</v>
      </c>
      <c r="AX12404">
        <v>0</v>
      </c>
      <c r="AY12404" t="s">
        <v>14</v>
      </c>
      <c r="AZ12404">
        <v>0</v>
      </c>
      <c r="BA12404">
        <v>0</v>
      </c>
      <c r="BB12404" t="s">
        <v>15</v>
      </c>
      <c r="BC12404">
        <v>0</v>
      </c>
      <c r="BD12404" t="s">
        <v>16</v>
      </c>
      <c r="BE12404">
        <v>116</v>
      </c>
      <c r="BF12404">
        <v>10</v>
      </c>
      <c r="BG12404">
        <v>2</v>
      </c>
    </row>
    <row r="12405" spans="1:59" x14ac:dyDescent="0.25">
      <c r="A12405" t="s">
        <v>0</v>
      </c>
      <c r="B12405" t="s">
        <v>1</v>
      </c>
      <c r="C12405">
        <v>1856211</v>
      </c>
      <c r="D12405" t="s">
        <v>2</v>
      </c>
      <c r="E12405">
        <v>116</v>
      </c>
      <c r="F12405">
        <v>58</v>
      </c>
      <c r="G12405">
        <v>-5</v>
      </c>
      <c r="H12405" t="s">
        <v>3</v>
      </c>
      <c r="I12405">
        <v>17</v>
      </c>
      <c r="J12405">
        <v>4</v>
      </c>
      <c r="K12405">
        <v>-1</v>
      </c>
      <c r="L12405" t="s">
        <v>4</v>
      </c>
      <c r="M12405">
        <v>-8.5300000000000001E-2</v>
      </c>
      <c r="N12405">
        <v>-0.1094</v>
      </c>
      <c r="O12405">
        <v>0.98780000000000001</v>
      </c>
      <c r="P12405" t="s">
        <v>5</v>
      </c>
      <c r="Q12405">
        <v>-0.68789999999999996</v>
      </c>
      <c r="R12405">
        <v>-2.7141000000000002</v>
      </c>
      <c r="S12405">
        <v>2.7141000000000002</v>
      </c>
      <c r="T12405" t="s">
        <v>6</v>
      </c>
      <c r="U12405">
        <v>260519</v>
      </c>
      <c r="V12405">
        <v>91006</v>
      </c>
      <c r="W12405">
        <v>51.441318510000002</v>
      </c>
      <c r="X12405" t="s">
        <v>17</v>
      </c>
      <c r="Y12405">
        <v>0.26762000000000002</v>
      </c>
      <c r="Z12405" t="s">
        <v>18</v>
      </c>
      <c r="AA12405">
        <v>-1.7</v>
      </c>
      <c r="AB12405">
        <v>1</v>
      </c>
      <c r="AC12405">
        <v>8</v>
      </c>
      <c r="AD12405">
        <v>1.9</v>
      </c>
      <c r="AE12405">
        <v>8.73</v>
      </c>
      <c r="AF12405" t="s">
        <v>19</v>
      </c>
      <c r="AG12405" t="s">
        <v>8</v>
      </c>
      <c r="AH12405">
        <v>210</v>
      </c>
      <c r="AI12405" t="s">
        <v>9</v>
      </c>
      <c r="AJ12405">
        <v>0</v>
      </c>
      <c r="AK12405">
        <v>0</v>
      </c>
      <c r="AL12405" t="s">
        <v>10</v>
      </c>
      <c r="AM12405">
        <v>0</v>
      </c>
      <c r="AN12405">
        <v>0</v>
      </c>
      <c r="AO12405">
        <v>0</v>
      </c>
      <c r="AP12405" t="s">
        <v>11</v>
      </c>
      <c r="AQ12405">
        <v>0</v>
      </c>
      <c r="AR12405">
        <v>0</v>
      </c>
      <c r="AS12405" t="s">
        <v>12</v>
      </c>
      <c r="AT12405">
        <v>0</v>
      </c>
      <c r="AU12405">
        <v>0</v>
      </c>
      <c r="AV12405" t="s">
        <v>13</v>
      </c>
      <c r="AW12405">
        <v>0</v>
      </c>
      <c r="AX12405">
        <v>0</v>
      </c>
      <c r="AY12405" t="s">
        <v>14</v>
      </c>
      <c r="AZ12405">
        <v>0</v>
      </c>
      <c r="BA12405">
        <v>0</v>
      </c>
      <c r="BB12405" t="s">
        <v>15</v>
      </c>
      <c r="BC12405">
        <v>0</v>
      </c>
      <c r="BD12405" t="s">
        <v>16</v>
      </c>
      <c r="BE12405">
        <v>116</v>
      </c>
      <c r="BF12405">
        <v>10</v>
      </c>
      <c r="BG12405">
        <v>2</v>
      </c>
    </row>
    <row r="12406" spans="1:59" x14ac:dyDescent="0.25">
      <c r="A12406" t="s">
        <v>0</v>
      </c>
      <c r="B12406" t="s">
        <v>1</v>
      </c>
      <c r="C12406">
        <v>1856345</v>
      </c>
      <c r="D12406" t="s">
        <v>2</v>
      </c>
      <c r="E12406">
        <v>111</v>
      </c>
      <c r="F12406">
        <v>58</v>
      </c>
      <c r="G12406">
        <v>-5</v>
      </c>
      <c r="H12406" t="s">
        <v>3</v>
      </c>
      <c r="I12406">
        <v>17</v>
      </c>
      <c r="J12406">
        <v>4</v>
      </c>
      <c r="K12406">
        <v>0</v>
      </c>
      <c r="L12406" t="s">
        <v>4</v>
      </c>
      <c r="M12406">
        <v>-6.08E-2</v>
      </c>
      <c r="N12406">
        <v>-0.1129</v>
      </c>
      <c r="O12406">
        <v>0.95960000000000001</v>
      </c>
      <c r="P12406" t="s">
        <v>5</v>
      </c>
      <c r="Q12406">
        <v>-1.7945</v>
      </c>
      <c r="R12406">
        <v>-2.8338000000000001</v>
      </c>
      <c r="S12406">
        <v>3.8805000000000001</v>
      </c>
      <c r="T12406" t="s">
        <v>6</v>
      </c>
      <c r="U12406">
        <v>260519</v>
      </c>
      <c r="V12406">
        <v>91006</v>
      </c>
      <c r="W12406">
        <v>51.441318510000002</v>
      </c>
      <c r="X12406" t="s">
        <v>17</v>
      </c>
      <c r="Y12406">
        <v>0.26762000000000002</v>
      </c>
      <c r="Z12406" t="s">
        <v>18</v>
      </c>
      <c r="AA12406">
        <v>-1.7</v>
      </c>
      <c r="AB12406">
        <v>1</v>
      </c>
      <c r="AC12406">
        <v>8</v>
      </c>
      <c r="AD12406">
        <v>1.9</v>
      </c>
      <c r="AE12406">
        <v>8.73</v>
      </c>
      <c r="AF12406" t="s">
        <v>19</v>
      </c>
      <c r="AG12406" t="s">
        <v>8</v>
      </c>
      <c r="AH12406">
        <v>210</v>
      </c>
      <c r="AI12406" t="s">
        <v>9</v>
      </c>
      <c r="AJ12406">
        <v>0</v>
      </c>
      <c r="AK12406">
        <v>0</v>
      </c>
      <c r="AL12406" t="s">
        <v>10</v>
      </c>
      <c r="AM12406">
        <v>0</v>
      </c>
      <c r="AN12406">
        <v>0</v>
      </c>
      <c r="AO12406">
        <v>0</v>
      </c>
      <c r="AP12406" t="s">
        <v>11</v>
      </c>
      <c r="AQ12406">
        <v>0</v>
      </c>
      <c r="AR12406">
        <v>0</v>
      </c>
      <c r="AS12406" t="s">
        <v>12</v>
      </c>
      <c r="AT12406">
        <v>0</v>
      </c>
      <c r="AU12406">
        <v>0</v>
      </c>
      <c r="AV12406" t="s">
        <v>13</v>
      </c>
      <c r="AW12406">
        <v>0</v>
      </c>
      <c r="AX12406">
        <v>0</v>
      </c>
      <c r="AY12406" t="s">
        <v>14</v>
      </c>
      <c r="AZ12406">
        <v>0</v>
      </c>
      <c r="BA12406">
        <v>0</v>
      </c>
      <c r="BB12406" t="s">
        <v>15</v>
      </c>
      <c r="BC12406">
        <v>0</v>
      </c>
      <c r="BD12406" t="s">
        <v>16</v>
      </c>
      <c r="BE12406">
        <v>111</v>
      </c>
      <c r="BF12406">
        <v>10</v>
      </c>
      <c r="BG12406">
        <v>2</v>
      </c>
    </row>
    <row r="12407" spans="1:59" x14ac:dyDescent="0.25">
      <c r="A12407" t="s">
        <v>0</v>
      </c>
      <c r="B12407" t="s">
        <v>1</v>
      </c>
      <c r="C12407">
        <v>1856483</v>
      </c>
      <c r="D12407" t="s">
        <v>2</v>
      </c>
      <c r="E12407">
        <v>120</v>
      </c>
      <c r="F12407">
        <v>58</v>
      </c>
      <c r="G12407">
        <v>-5</v>
      </c>
      <c r="H12407" t="s">
        <v>3</v>
      </c>
      <c r="I12407">
        <v>15</v>
      </c>
      <c r="J12407">
        <v>5</v>
      </c>
      <c r="K12407">
        <v>0</v>
      </c>
      <c r="L12407" t="s">
        <v>4</v>
      </c>
      <c r="M12407">
        <v>-7.9899999999999999E-2</v>
      </c>
      <c r="N12407">
        <v>-0.1158</v>
      </c>
      <c r="O12407">
        <v>0.94950000000000001</v>
      </c>
      <c r="P12407" t="s">
        <v>5</v>
      </c>
      <c r="Q12407">
        <v>0.11219999999999999</v>
      </c>
      <c r="R12407">
        <v>-2.1981999999999999</v>
      </c>
      <c r="S12407">
        <v>1.9663999999999999</v>
      </c>
      <c r="T12407" t="s">
        <v>6</v>
      </c>
      <c r="U12407">
        <v>260519</v>
      </c>
      <c r="V12407">
        <v>91007</v>
      </c>
      <c r="W12407">
        <v>51.441326140000001</v>
      </c>
      <c r="X12407" t="s">
        <v>17</v>
      </c>
      <c r="Y12407">
        <v>0.26762830999999998</v>
      </c>
      <c r="Z12407" t="s">
        <v>18</v>
      </c>
      <c r="AA12407">
        <v>-1.7</v>
      </c>
      <c r="AB12407">
        <v>1</v>
      </c>
      <c r="AC12407">
        <v>8</v>
      </c>
      <c r="AD12407">
        <v>1.9</v>
      </c>
      <c r="AE12407">
        <v>8.73</v>
      </c>
      <c r="AF12407" t="s">
        <v>19</v>
      </c>
      <c r="AG12407" t="s">
        <v>8</v>
      </c>
      <c r="AH12407">
        <v>210</v>
      </c>
      <c r="AI12407" t="s">
        <v>9</v>
      </c>
      <c r="AJ12407">
        <v>0</v>
      </c>
      <c r="AK12407">
        <v>0</v>
      </c>
      <c r="AL12407" t="s">
        <v>10</v>
      </c>
      <c r="AM12407">
        <v>0</v>
      </c>
      <c r="AN12407">
        <v>0</v>
      </c>
      <c r="AO12407">
        <v>0</v>
      </c>
      <c r="AP12407" t="s">
        <v>11</v>
      </c>
      <c r="AQ12407">
        <v>0</v>
      </c>
      <c r="AR12407">
        <v>0</v>
      </c>
      <c r="AS12407" t="s">
        <v>12</v>
      </c>
      <c r="AT12407">
        <v>0</v>
      </c>
      <c r="AU12407">
        <v>0</v>
      </c>
      <c r="AV12407" t="s">
        <v>13</v>
      </c>
      <c r="AW12407">
        <v>0</v>
      </c>
      <c r="AX12407">
        <v>0</v>
      </c>
      <c r="AY12407" t="s">
        <v>14</v>
      </c>
      <c r="AZ12407">
        <v>0</v>
      </c>
      <c r="BA12407">
        <v>0</v>
      </c>
      <c r="BB12407" t="s">
        <v>15</v>
      </c>
      <c r="BC12407">
        <v>0</v>
      </c>
      <c r="BD12407" t="s">
        <v>16</v>
      </c>
      <c r="BE12407">
        <v>120</v>
      </c>
      <c r="BF12407">
        <v>10</v>
      </c>
      <c r="BG12407">
        <v>2</v>
      </c>
    </row>
    <row r="12408" spans="1:59" x14ac:dyDescent="0.25">
      <c r="A12408" t="s">
        <v>0</v>
      </c>
      <c r="B12408" t="s">
        <v>1</v>
      </c>
      <c r="C12408">
        <v>1856632</v>
      </c>
      <c r="D12408" t="s">
        <v>2</v>
      </c>
      <c r="E12408">
        <v>127</v>
      </c>
      <c r="F12408">
        <v>58</v>
      </c>
      <c r="G12408">
        <v>-6</v>
      </c>
      <c r="H12408" t="s">
        <v>3</v>
      </c>
      <c r="I12408">
        <v>15</v>
      </c>
      <c r="J12408">
        <v>4</v>
      </c>
      <c r="K12408">
        <v>0</v>
      </c>
      <c r="L12408" t="s">
        <v>4</v>
      </c>
      <c r="M12408">
        <v>-6.4199999999999993E-2</v>
      </c>
      <c r="N12408">
        <v>-0.1056</v>
      </c>
      <c r="O12408">
        <v>1.0024999999999999</v>
      </c>
      <c r="P12408" t="s">
        <v>5</v>
      </c>
      <c r="Q12408">
        <v>-0.40379999999999999</v>
      </c>
      <c r="R12408">
        <v>-0.87480000000000002</v>
      </c>
      <c r="S12408">
        <v>3.8431000000000002</v>
      </c>
      <c r="T12408" t="s">
        <v>6</v>
      </c>
      <c r="U12408">
        <v>260519</v>
      </c>
      <c r="V12408">
        <v>91007</v>
      </c>
      <c r="W12408">
        <v>51.441326140000001</v>
      </c>
      <c r="X12408" t="s">
        <v>17</v>
      </c>
      <c r="Y12408">
        <v>0.26762830999999998</v>
      </c>
      <c r="Z12408" t="s">
        <v>18</v>
      </c>
      <c r="AA12408">
        <v>-1.7</v>
      </c>
      <c r="AB12408">
        <v>1</v>
      </c>
      <c r="AC12408">
        <v>8</v>
      </c>
      <c r="AD12408">
        <v>1.9</v>
      </c>
      <c r="AE12408">
        <v>8.73</v>
      </c>
      <c r="AF12408" t="s">
        <v>19</v>
      </c>
      <c r="AG12408" t="s">
        <v>8</v>
      </c>
      <c r="AH12408">
        <v>210</v>
      </c>
      <c r="AI12408" t="s">
        <v>9</v>
      </c>
      <c r="AJ12408">
        <v>0</v>
      </c>
      <c r="AK12408">
        <v>0</v>
      </c>
      <c r="AL12408" t="s">
        <v>10</v>
      </c>
      <c r="AM12408">
        <v>0</v>
      </c>
      <c r="AN12408">
        <v>0</v>
      </c>
      <c r="AO12408">
        <v>0</v>
      </c>
      <c r="AP12408" t="s">
        <v>11</v>
      </c>
      <c r="AQ12408">
        <v>0</v>
      </c>
      <c r="AR12408">
        <v>0</v>
      </c>
      <c r="AS12408" t="s">
        <v>12</v>
      </c>
      <c r="AT12408">
        <v>0</v>
      </c>
      <c r="AU12408">
        <v>0</v>
      </c>
      <c r="AV12408" t="s">
        <v>13</v>
      </c>
      <c r="AW12408">
        <v>0</v>
      </c>
      <c r="AX12408">
        <v>0</v>
      </c>
      <c r="AY12408" t="s">
        <v>14</v>
      </c>
      <c r="AZ12408">
        <v>0</v>
      </c>
      <c r="BA12408">
        <v>0</v>
      </c>
      <c r="BB12408" t="s">
        <v>15</v>
      </c>
      <c r="BC12408">
        <v>0</v>
      </c>
      <c r="BD12408" t="s">
        <v>16</v>
      </c>
      <c r="BE12408">
        <v>127</v>
      </c>
      <c r="BF12408">
        <v>10</v>
      </c>
      <c r="BG12408">
        <v>2</v>
      </c>
    </row>
    <row r="12409" spans="1:59" x14ac:dyDescent="0.25">
      <c r="A12409" t="s">
        <v>0</v>
      </c>
      <c r="B12409" t="s">
        <v>1</v>
      </c>
      <c r="C12409">
        <v>1856768</v>
      </c>
      <c r="D12409" t="s">
        <v>2</v>
      </c>
      <c r="E12409">
        <v>129</v>
      </c>
      <c r="F12409">
        <v>58</v>
      </c>
      <c r="G12409">
        <v>-5</v>
      </c>
      <c r="H12409" t="s">
        <v>3</v>
      </c>
      <c r="I12409">
        <v>15</v>
      </c>
      <c r="J12409">
        <v>4</v>
      </c>
      <c r="K12409">
        <v>1</v>
      </c>
      <c r="L12409" t="s">
        <v>4</v>
      </c>
      <c r="M12409">
        <v>-2.8299999999999999E-2</v>
      </c>
      <c r="N12409">
        <v>-9.7699999999999995E-2</v>
      </c>
      <c r="O12409">
        <v>0.97760000000000002</v>
      </c>
      <c r="P12409" t="s">
        <v>5</v>
      </c>
      <c r="Q12409">
        <v>5.9799999999999999E-2</v>
      </c>
      <c r="R12409">
        <v>-1.2186999999999999</v>
      </c>
      <c r="S12409">
        <v>6.976</v>
      </c>
      <c r="T12409" t="s">
        <v>6</v>
      </c>
      <c r="U12409">
        <v>260519</v>
      </c>
      <c r="V12409">
        <v>91007</v>
      </c>
      <c r="W12409">
        <v>51.441326140000001</v>
      </c>
      <c r="X12409" t="s">
        <v>17</v>
      </c>
      <c r="Y12409">
        <v>0.26762830999999998</v>
      </c>
      <c r="Z12409" t="s">
        <v>18</v>
      </c>
      <c r="AA12409">
        <v>-1.7</v>
      </c>
      <c r="AB12409">
        <v>1</v>
      </c>
      <c r="AC12409">
        <v>8</v>
      </c>
      <c r="AD12409">
        <v>1.9</v>
      </c>
      <c r="AE12409">
        <v>8.73</v>
      </c>
      <c r="AF12409" t="s">
        <v>19</v>
      </c>
      <c r="AG12409" t="s">
        <v>8</v>
      </c>
      <c r="AH12409">
        <v>210</v>
      </c>
      <c r="AI12409" t="s">
        <v>9</v>
      </c>
      <c r="AJ12409">
        <v>0</v>
      </c>
      <c r="AK12409">
        <v>0</v>
      </c>
      <c r="AL12409" t="s">
        <v>10</v>
      </c>
      <c r="AM12409">
        <v>0</v>
      </c>
      <c r="AN12409">
        <v>0</v>
      </c>
      <c r="AO12409">
        <v>0</v>
      </c>
      <c r="AP12409" t="s">
        <v>11</v>
      </c>
      <c r="AQ12409">
        <v>0</v>
      </c>
      <c r="AR12409">
        <v>0</v>
      </c>
      <c r="AS12409" t="s">
        <v>12</v>
      </c>
      <c r="AT12409">
        <v>0</v>
      </c>
      <c r="AU12409">
        <v>0</v>
      </c>
      <c r="AV12409" t="s">
        <v>13</v>
      </c>
      <c r="AW12409">
        <v>0</v>
      </c>
      <c r="AX12409">
        <v>0</v>
      </c>
      <c r="AY12409" t="s">
        <v>14</v>
      </c>
      <c r="AZ12409">
        <v>0</v>
      </c>
      <c r="BA12409">
        <v>0</v>
      </c>
      <c r="BB12409" t="s">
        <v>15</v>
      </c>
      <c r="BC12409">
        <v>0</v>
      </c>
      <c r="BD12409" t="s">
        <v>16</v>
      </c>
      <c r="BE12409">
        <v>129</v>
      </c>
      <c r="BF12409">
        <v>10</v>
      </c>
      <c r="BG12409">
        <v>2</v>
      </c>
    </row>
    <row r="12410" spans="1:59" x14ac:dyDescent="0.25">
      <c r="A12410" t="s">
        <v>0</v>
      </c>
      <c r="B12410" t="s">
        <v>1</v>
      </c>
      <c r="C12410">
        <v>1856903</v>
      </c>
      <c r="D12410" t="s">
        <v>2</v>
      </c>
      <c r="E12410">
        <v>117</v>
      </c>
      <c r="F12410">
        <v>58</v>
      </c>
      <c r="G12410">
        <v>-5</v>
      </c>
      <c r="H12410" t="s">
        <v>3</v>
      </c>
      <c r="I12410">
        <v>15</v>
      </c>
      <c r="J12410">
        <v>4</v>
      </c>
      <c r="K12410">
        <v>2</v>
      </c>
      <c r="L12410" t="s">
        <v>4</v>
      </c>
      <c r="M12410">
        <v>-3.85E-2</v>
      </c>
      <c r="N12410">
        <v>-0.1038</v>
      </c>
      <c r="O12410">
        <v>0.9657</v>
      </c>
      <c r="P12410" t="s">
        <v>5</v>
      </c>
      <c r="Q12410">
        <v>-0.74770000000000003</v>
      </c>
      <c r="R12410">
        <v>-1.4056999999999999</v>
      </c>
      <c r="S12410">
        <v>8.9723000000000006</v>
      </c>
      <c r="T12410" t="s">
        <v>6</v>
      </c>
      <c r="U12410">
        <v>260519</v>
      </c>
      <c r="V12410">
        <v>91007</v>
      </c>
      <c r="W12410">
        <v>51.441326140000001</v>
      </c>
      <c r="X12410" t="s">
        <v>17</v>
      </c>
      <c r="Y12410">
        <v>0.26762830999999998</v>
      </c>
      <c r="Z12410" t="s">
        <v>18</v>
      </c>
      <c r="AA12410">
        <v>-1.7</v>
      </c>
      <c r="AB12410">
        <v>1</v>
      </c>
      <c r="AC12410">
        <v>8</v>
      </c>
      <c r="AD12410">
        <v>2.0299999999999998</v>
      </c>
      <c r="AE12410">
        <v>19.89</v>
      </c>
      <c r="AF12410" t="s">
        <v>19</v>
      </c>
      <c r="AG12410" t="s">
        <v>8</v>
      </c>
      <c r="AH12410">
        <v>210</v>
      </c>
      <c r="AI12410" t="s">
        <v>9</v>
      </c>
      <c r="AJ12410">
        <v>0</v>
      </c>
      <c r="AK12410">
        <v>0</v>
      </c>
      <c r="AL12410" t="s">
        <v>10</v>
      </c>
      <c r="AM12410">
        <v>0</v>
      </c>
      <c r="AN12410">
        <v>0</v>
      </c>
      <c r="AO12410">
        <v>0</v>
      </c>
      <c r="AP12410" t="s">
        <v>11</v>
      </c>
      <c r="AQ12410">
        <v>0</v>
      </c>
      <c r="AR12410">
        <v>0</v>
      </c>
      <c r="AS12410" t="s">
        <v>12</v>
      </c>
      <c r="AT12410">
        <v>0</v>
      </c>
      <c r="AU12410">
        <v>0</v>
      </c>
      <c r="AV12410" t="s">
        <v>13</v>
      </c>
      <c r="AW12410">
        <v>0</v>
      </c>
      <c r="AX12410">
        <v>0</v>
      </c>
      <c r="AY12410" t="s">
        <v>14</v>
      </c>
      <c r="AZ12410">
        <v>0</v>
      </c>
      <c r="BA12410">
        <v>0</v>
      </c>
      <c r="BB12410" t="s">
        <v>15</v>
      </c>
      <c r="BC12410">
        <v>0</v>
      </c>
      <c r="BD12410" t="s">
        <v>16</v>
      </c>
      <c r="BE12410">
        <v>117</v>
      </c>
      <c r="BF12410">
        <v>10</v>
      </c>
      <c r="BG12410">
        <v>2</v>
      </c>
    </row>
    <row r="12411" spans="1:59" x14ac:dyDescent="0.25">
      <c r="A12411" t="s">
        <v>0</v>
      </c>
      <c r="B12411" t="s">
        <v>1</v>
      </c>
      <c r="C12411">
        <v>1857040</v>
      </c>
      <c r="D12411" t="s">
        <v>2</v>
      </c>
      <c r="E12411">
        <v>115</v>
      </c>
      <c r="F12411">
        <v>58</v>
      </c>
      <c r="G12411">
        <v>-5</v>
      </c>
      <c r="H12411" t="s">
        <v>3</v>
      </c>
      <c r="I12411">
        <v>12</v>
      </c>
      <c r="J12411">
        <v>4</v>
      </c>
      <c r="K12411">
        <v>1</v>
      </c>
      <c r="L12411" t="s">
        <v>4</v>
      </c>
      <c r="M12411">
        <v>-9.6100000000000005E-2</v>
      </c>
      <c r="N12411">
        <v>-0.11070000000000001</v>
      </c>
      <c r="O12411">
        <v>0.95440000000000003</v>
      </c>
      <c r="P12411" t="s">
        <v>5</v>
      </c>
      <c r="Q12411">
        <v>-0.8972</v>
      </c>
      <c r="R12411">
        <v>-2.1981999999999999</v>
      </c>
      <c r="S12411">
        <v>6.8489000000000004</v>
      </c>
      <c r="T12411" t="s">
        <v>6</v>
      </c>
      <c r="U12411">
        <v>260519</v>
      </c>
      <c r="V12411">
        <v>91007</v>
      </c>
      <c r="W12411">
        <v>51.441326140000001</v>
      </c>
      <c r="X12411" t="s">
        <v>17</v>
      </c>
      <c r="Y12411">
        <v>0.26762830999999998</v>
      </c>
      <c r="Z12411" t="s">
        <v>18</v>
      </c>
      <c r="AA12411">
        <v>-1.7</v>
      </c>
      <c r="AB12411">
        <v>1</v>
      </c>
      <c r="AC12411">
        <v>8</v>
      </c>
      <c r="AD12411">
        <v>2.0299999999999998</v>
      </c>
      <c r="AE12411">
        <v>19.89</v>
      </c>
      <c r="AF12411" t="s">
        <v>19</v>
      </c>
      <c r="AG12411" t="s">
        <v>8</v>
      </c>
      <c r="AH12411">
        <v>210</v>
      </c>
      <c r="AI12411" t="s">
        <v>9</v>
      </c>
      <c r="AJ12411">
        <v>0</v>
      </c>
      <c r="AK12411">
        <v>0</v>
      </c>
      <c r="AL12411" t="s">
        <v>10</v>
      </c>
      <c r="AM12411">
        <v>0</v>
      </c>
      <c r="AN12411">
        <v>0</v>
      </c>
      <c r="AO12411">
        <v>0</v>
      </c>
      <c r="AP12411" t="s">
        <v>11</v>
      </c>
      <c r="AQ12411">
        <v>0</v>
      </c>
      <c r="AR12411">
        <v>0</v>
      </c>
      <c r="AS12411" t="s">
        <v>12</v>
      </c>
      <c r="AT12411">
        <v>0</v>
      </c>
      <c r="AU12411">
        <v>0</v>
      </c>
      <c r="AV12411" t="s">
        <v>13</v>
      </c>
      <c r="AW12411">
        <v>0</v>
      </c>
      <c r="AX12411">
        <v>0</v>
      </c>
      <c r="AY12411" t="s">
        <v>14</v>
      </c>
      <c r="AZ12411">
        <v>0</v>
      </c>
      <c r="BA12411">
        <v>0</v>
      </c>
      <c r="BB12411" t="s">
        <v>15</v>
      </c>
      <c r="BC12411">
        <v>0</v>
      </c>
      <c r="BD12411" t="s">
        <v>16</v>
      </c>
      <c r="BE12411">
        <v>115</v>
      </c>
      <c r="BF12411">
        <v>10</v>
      </c>
      <c r="BG12411">
        <v>2</v>
      </c>
    </row>
    <row r="12412" spans="1:59" x14ac:dyDescent="0.25">
      <c r="A12412" t="s">
        <v>0</v>
      </c>
      <c r="B12412" t="s">
        <v>1</v>
      </c>
      <c r="C12412">
        <v>1857190</v>
      </c>
      <c r="D12412" t="s">
        <v>2</v>
      </c>
      <c r="E12412">
        <v>108</v>
      </c>
      <c r="F12412">
        <v>53</v>
      </c>
      <c r="G12412">
        <v>-5</v>
      </c>
      <c r="H12412" t="s">
        <v>3</v>
      </c>
      <c r="I12412">
        <v>8</v>
      </c>
      <c r="J12412">
        <v>4</v>
      </c>
      <c r="K12412">
        <v>1</v>
      </c>
      <c r="L12412" t="s">
        <v>4</v>
      </c>
      <c r="M12412">
        <v>-6.3299999999999995E-2</v>
      </c>
      <c r="N12412">
        <v>-0.1172</v>
      </c>
      <c r="O12412">
        <v>0.96209999999999996</v>
      </c>
      <c r="P12412" t="s">
        <v>5</v>
      </c>
      <c r="Q12412">
        <v>-8.2199999999999995E-2</v>
      </c>
      <c r="R12412">
        <v>-2.4897999999999998</v>
      </c>
      <c r="S12412">
        <v>6.0039999999999996</v>
      </c>
      <c r="T12412" t="s">
        <v>6</v>
      </c>
      <c r="U12412">
        <v>260519</v>
      </c>
      <c r="V12412">
        <v>91007</v>
      </c>
      <c r="W12412">
        <v>51.441326140000001</v>
      </c>
      <c r="X12412" t="s">
        <v>17</v>
      </c>
      <c r="Y12412">
        <v>0.26762830999999998</v>
      </c>
      <c r="Z12412" t="s">
        <v>18</v>
      </c>
      <c r="AA12412">
        <v>-1.7</v>
      </c>
      <c r="AB12412">
        <v>1</v>
      </c>
      <c r="AC12412">
        <v>8</v>
      </c>
      <c r="AD12412">
        <v>2.0299999999999998</v>
      </c>
      <c r="AE12412">
        <v>19.89</v>
      </c>
      <c r="AF12412" t="s">
        <v>19</v>
      </c>
      <c r="AG12412" t="s">
        <v>8</v>
      </c>
      <c r="AH12412">
        <v>210</v>
      </c>
      <c r="AI12412" t="s">
        <v>9</v>
      </c>
      <c r="AJ12412">
        <v>0</v>
      </c>
      <c r="AK12412">
        <v>0</v>
      </c>
      <c r="AL12412" t="s">
        <v>10</v>
      </c>
      <c r="AM12412">
        <v>0</v>
      </c>
      <c r="AN12412">
        <v>0</v>
      </c>
      <c r="AO12412">
        <v>0</v>
      </c>
      <c r="AP12412" t="s">
        <v>11</v>
      </c>
      <c r="AQ12412">
        <v>0</v>
      </c>
      <c r="AR12412">
        <v>0</v>
      </c>
      <c r="AS12412" t="s">
        <v>12</v>
      </c>
      <c r="AT12412">
        <v>0</v>
      </c>
      <c r="AU12412">
        <v>0</v>
      </c>
      <c r="AV12412" t="s">
        <v>13</v>
      </c>
      <c r="AW12412">
        <v>0</v>
      </c>
      <c r="AX12412">
        <v>0</v>
      </c>
      <c r="AY12412" t="s">
        <v>14</v>
      </c>
      <c r="AZ12412">
        <v>0</v>
      </c>
      <c r="BA12412">
        <v>0</v>
      </c>
      <c r="BB12412" t="s">
        <v>15</v>
      </c>
      <c r="BC12412">
        <v>0</v>
      </c>
      <c r="BD12412" t="s">
        <v>16</v>
      </c>
      <c r="BE12412">
        <v>108</v>
      </c>
      <c r="BF12412">
        <v>10</v>
      </c>
      <c r="BG12412">
        <v>2</v>
      </c>
    </row>
    <row r="12413" spans="1:59" x14ac:dyDescent="0.25">
      <c r="A12413" t="s">
        <v>0</v>
      </c>
      <c r="B12413" t="s">
        <v>1</v>
      </c>
      <c r="C12413">
        <v>1857324</v>
      </c>
      <c r="D12413" t="s">
        <v>2</v>
      </c>
      <c r="E12413">
        <v>102</v>
      </c>
      <c r="F12413">
        <v>53</v>
      </c>
      <c r="G12413">
        <v>-6</v>
      </c>
      <c r="H12413" t="s">
        <v>3</v>
      </c>
      <c r="I12413">
        <v>5</v>
      </c>
      <c r="J12413">
        <v>4</v>
      </c>
      <c r="K12413">
        <v>1</v>
      </c>
      <c r="L12413" t="s">
        <v>4</v>
      </c>
      <c r="M12413">
        <v>-6.7100000000000007E-2</v>
      </c>
      <c r="N12413">
        <v>-0.111</v>
      </c>
      <c r="O12413">
        <v>0.99970000000000003</v>
      </c>
      <c r="P12413" t="s">
        <v>5</v>
      </c>
      <c r="Q12413">
        <v>-1.3608</v>
      </c>
      <c r="R12413">
        <v>-2.5495999999999999</v>
      </c>
      <c r="S12413">
        <v>2.8037999999999998</v>
      </c>
      <c r="T12413" t="s">
        <v>6</v>
      </c>
      <c r="U12413">
        <v>260519</v>
      </c>
      <c r="V12413">
        <v>91007</v>
      </c>
      <c r="W12413">
        <v>51.441326140000001</v>
      </c>
      <c r="X12413" t="s">
        <v>17</v>
      </c>
      <c r="Y12413">
        <v>0.26762830999999998</v>
      </c>
      <c r="Z12413" t="s">
        <v>18</v>
      </c>
      <c r="AA12413">
        <v>-1.7</v>
      </c>
      <c r="AB12413">
        <v>1</v>
      </c>
      <c r="AC12413">
        <v>8</v>
      </c>
      <c r="AD12413">
        <v>2.0299999999999998</v>
      </c>
      <c r="AE12413">
        <v>19.89</v>
      </c>
      <c r="AF12413" t="s">
        <v>19</v>
      </c>
      <c r="AG12413" t="s">
        <v>8</v>
      </c>
      <c r="AH12413">
        <v>210</v>
      </c>
      <c r="AI12413" t="s">
        <v>9</v>
      </c>
      <c r="AJ12413">
        <v>0</v>
      </c>
      <c r="AK12413">
        <v>0</v>
      </c>
      <c r="AL12413" t="s">
        <v>10</v>
      </c>
      <c r="AM12413">
        <v>0</v>
      </c>
      <c r="AN12413">
        <v>0</v>
      </c>
      <c r="AO12413">
        <v>0</v>
      </c>
      <c r="AP12413" t="s">
        <v>11</v>
      </c>
      <c r="AQ12413">
        <v>0</v>
      </c>
      <c r="AR12413">
        <v>0</v>
      </c>
      <c r="AS12413" t="s">
        <v>12</v>
      </c>
      <c r="AT12413">
        <v>0</v>
      </c>
      <c r="AU12413">
        <v>0</v>
      </c>
      <c r="AV12413" t="s">
        <v>13</v>
      </c>
      <c r="AW12413">
        <v>0</v>
      </c>
      <c r="AX12413">
        <v>0</v>
      </c>
      <c r="AY12413" t="s">
        <v>14</v>
      </c>
      <c r="AZ12413">
        <v>0</v>
      </c>
      <c r="BA12413">
        <v>0</v>
      </c>
      <c r="BB12413" t="s">
        <v>15</v>
      </c>
      <c r="BC12413">
        <v>0</v>
      </c>
      <c r="BD12413" t="s">
        <v>16</v>
      </c>
      <c r="BE12413">
        <v>102</v>
      </c>
      <c r="BF12413">
        <v>10</v>
      </c>
      <c r="BG12413">
        <v>2</v>
      </c>
    </row>
    <row r="12414" spans="1:59" x14ac:dyDescent="0.25">
      <c r="A12414" t="s">
        <v>0</v>
      </c>
      <c r="B12414" t="s">
        <v>1</v>
      </c>
      <c r="C12414">
        <v>1857462</v>
      </c>
      <c r="D12414" t="s">
        <v>2</v>
      </c>
      <c r="E12414">
        <v>101</v>
      </c>
      <c r="F12414">
        <v>53</v>
      </c>
      <c r="G12414">
        <v>-5</v>
      </c>
      <c r="H12414" t="s">
        <v>3</v>
      </c>
      <c r="I12414">
        <v>1</v>
      </c>
      <c r="J12414">
        <v>4</v>
      </c>
      <c r="K12414">
        <v>0</v>
      </c>
      <c r="L12414" t="s">
        <v>4</v>
      </c>
      <c r="M12414">
        <v>-0.1024</v>
      </c>
      <c r="N12414">
        <v>-0.1174</v>
      </c>
      <c r="O12414">
        <v>0.94499999999999995</v>
      </c>
      <c r="P12414" t="s">
        <v>5</v>
      </c>
      <c r="Q12414">
        <v>0.57569999999999999</v>
      </c>
      <c r="R12414">
        <v>-1.0617000000000001</v>
      </c>
      <c r="S12414">
        <v>-1.8617999999999999</v>
      </c>
      <c r="T12414" t="s">
        <v>6</v>
      </c>
      <c r="U12414">
        <v>260519</v>
      </c>
      <c r="V12414">
        <v>91008</v>
      </c>
      <c r="W12414">
        <v>51.44133377</v>
      </c>
      <c r="X12414" t="s">
        <v>17</v>
      </c>
      <c r="Y12414">
        <v>0.26763499000000002</v>
      </c>
      <c r="Z12414" t="s">
        <v>18</v>
      </c>
      <c r="AA12414">
        <v>-1.7</v>
      </c>
      <c r="AB12414">
        <v>1</v>
      </c>
      <c r="AC12414">
        <v>8</v>
      </c>
      <c r="AD12414">
        <v>2.0299999999999998</v>
      </c>
      <c r="AE12414">
        <v>19.89</v>
      </c>
      <c r="AF12414" t="s">
        <v>19</v>
      </c>
      <c r="AG12414" t="s">
        <v>8</v>
      </c>
      <c r="AH12414">
        <v>210</v>
      </c>
      <c r="AI12414" t="s">
        <v>9</v>
      </c>
      <c r="AJ12414">
        <v>0</v>
      </c>
      <c r="AK12414">
        <v>0</v>
      </c>
      <c r="AL12414" t="s">
        <v>10</v>
      </c>
      <c r="AM12414">
        <v>0</v>
      </c>
      <c r="AN12414">
        <v>0</v>
      </c>
      <c r="AO12414">
        <v>0</v>
      </c>
      <c r="AP12414" t="s">
        <v>11</v>
      </c>
      <c r="AQ12414">
        <v>0</v>
      </c>
      <c r="AR12414">
        <v>0</v>
      </c>
      <c r="AS12414" t="s">
        <v>12</v>
      </c>
      <c r="AT12414">
        <v>0</v>
      </c>
      <c r="AU12414">
        <v>0</v>
      </c>
      <c r="AV12414" t="s">
        <v>13</v>
      </c>
      <c r="AW12414">
        <v>0</v>
      </c>
      <c r="AX12414">
        <v>0</v>
      </c>
      <c r="AY12414" t="s">
        <v>14</v>
      </c>
      <c r="AZ12414">
        <v>0</v>
      </c>
      <c r="BA12414">
        <v>0</v>
      </c>
      <c r="BB12414" t="s">
        <v>15</v>
      </c>
      <c r="BC12414">
        <v>0</v>
      </c>
      <c r="BD12414" t="s">
        <v>16</v>
      </c>
      <c r="BE12414">
        <v>101</v>
      </c>
      <c r="BF12414">
        <v>10</v>
      </c>
      <c r="BG12414">
        <v>2</v>
      </c>
    </row>
    <row r="12415" spans="1:59" x14ac:dyDescent="0.25">
      <c r="A12415" t="s">
        <v>0</v>
      </c>
      <c r="B12415" t="s">
        <v>1</v>
      </c>
      <c r="C12415">
        <v>1857611</v>
      </c>
      <c r="D12415" t="s">
        <v>2</v>
      </c>
      <c r="E12415">
        <v>101</v>
      </c>
      <c r="F12415">
        <v>53</v>
      </c>
      <c r="G12415">
        <v>-5</v>
      </c>
      <c r="H12415" t="s">
        <v>3</v>
      </c>
      <c r="I12415">
        <v>358</v>
      </c>
      <c r="J12415">
        <v>4</v>
      </c>
      <c r="K12415">
        <v>0</v>
      </c>
      <c r="L12415" t="s">
        <v>4</v>
      </c>
      <c r="M12415">
        <v>-6.93E-2</v>
      </c>
      <c r="N12415">
        <v>-0.1066</v>
      </c>
      <c r="O12415">
        <v>0.9657</v>
      </c>
      <c r="P12415" t="s">
        <v>5</v>
      </c>
      <c r="Q12415">
        <v>0.95699999999999996</v>
      </c>
      <c r="R12415">
        <v>-0.77010000000000001</v>
      </c>
      <c r="S12415">
        <v>-2.0337000000000001</v>
      </c>
      <c r="T12415" t="s">
        <v>6</v>
      </c>
      <c r="U12415">
        <v>260519</v>
      </c>
      <c r="V12415">
        <v>91008</v>
      </c>
      <c r="W12415">
        <v>51.44133377</v>
      </c>
      <c r="X12415" t="s">
        <v>17</v>
      </c>
      <c r="Y12415">
        <v>0.26763499000000002</v>
      </c>
      <c r="Z12415" t="s">
        <v>18</v>
      </c>
      <c r="AA12415">
        <v>-1.7</v>
      </c>
      <c r="AB12415">
        <v>1</v>
      </c>
      <c r="AC12415">
        <v>8</v>
      </c>
      <c r="AD12415">
        <v>2.21</v>
      </c>
      <c r="AE12415">
        <v>22.39</v>
      </c>
      <c r="AF12415" t="s">
        <v>19</v>
      </c>
      <c r="AG12415" t="s">
        <v>8</v>
      </c>
      <c r="AH12415">
        <v>210</v>
      </c>
      <c r="AI12415" t="s">
        <v>9</v>
      </c>
      <c r="AJ12415">
        <v>0</v>
      </c>
      <c r="AK12415">
        <v>0</v>
      </c>
      <c r="AL12415" t="s">
        <v>10</v>
      </c>
      <c r="AM12415">
        <v>0</v>
      </c>
      <c r="AN12415">
        <v>0</v>
      </c>
      <c r="AO12415">
        <v>0</v>
      </c>
      <c r="AP12415" t="s">
        <v>11</v>
      </c>
      <c r="AQ12415">
        <v>0</v>
      </c>
      <c r="AR12415">
        <v>0</v>
      </c>
      <c r="AS12415" t="s">
        <v>12</v>
      </c>
      <c r="AT12415">
        <v>0</v>
      </c>
      <c r="AU12415">
        <v>0</v>
      </c>
      <c r="AV12415" t="s">
        <v>13</v>
      </c>
      <c r="AW12415">
        <v>0</v>
      </c>
      <c r="AX12415">
        <v>0</v>
      </c>
      <c r="AY12415" t="s">
        <v>14</v>
      </c>
      <c r="AZ12415">
        <v>0</v>
      </c>
      <c r="BA12415">
        <v>0</v>
      </c>
      <c r="BB12415" t="s">
        <v>15</v>
      </c>
      <c r="BC12415">
        <v>0</v>
      </c>
      <c r="BD12415" t="s">
        <v>16</v>
      </c>
      <c r="BE12415">
        <v>101</v>
      </c>
      <c r="BF12415">
        <v>10</v>
      </c>
      <c r="BG12415">
        <v>2</v>
      </c>
    </row>
    <row r="12416" spans="1:59" x14ac:dyDescent="0.25">
      <c r="A12416" t="s">
        <v>0</v>
      </c>
      <c r="B12416" t="s">
        <v>1</v>
      </c>
      <c r="C12416">
        <v>1857746</v>
      </c>
      <c r="D12416" t="s">
        <v>2</v>
      </c>
      <c r="E12416">
        <v>101</v>
      </c>
      <c r="F12416">
        <v>53</v>
      </c>
      <c r="G12416">
        <v>-5</v>
      </c>
      <c r="H12416" t="s">
        <v>3</v>
      </c>
      <c r="I12416">
        <v>357</v>
      </c>
      <c r="J12416">
        <v>4</v>
      </c>
      <c r="K12416">
        <v>0</v>
      </c>
      <c r="L12416" t="s">
        <v>4</v>
      </c>
      <c r="M12416">
        <v>-7.9000000000000001E-2</v>
      </c>
      <c r="N12416">
        <v>-0.11260000000000001</v>
      </c>
      <c r="O12416">
        <v>0.98750000000000004</v>
      </c>
      <c r="P12416" t="s">
        <v>5</v>
      </c>
      <c r="Q12416">
        <v>-0.8</v>
      </c>
      <c r="R12416">
        <v>1.2186999999999999</v>
      </c>
      <c r="S12416">
        <v>-2.1833</v>
      </c>
      <c r="T12416" t="s">
        <v>6</v>
      </c>
      <c r="U12416">
        <v>260519</v>
      </c>
      <c r="V12416">
        <v>91008</v>
      </c>
      <c r="W12416">
        <v>51.44133377</v>
      </c>
      <c r="X12416" t="s">
        <v>17</v>
      </c>
      <c r="Y12416">
        <v>0.26763499000000002</v>
      </c>
      <c r="Z12416" t="s">
        <v>18</v>
      </c>
      <c r="AA12416">
        <v>-1.7</v>
      </c>
      <c r="AB12416">
        <v>1</v>
      </c>
      <c r="AC12416">
        <v>8</v>
      </c>
      <c r="AD12416">
        <v>2.21</v>
      </c>
      <c r="AE12416">
        <v>22.39</v>
      </c>
      <c r="AF12416" t="s">
        <v>19</v>
      </c>
      <c r="AG12416" t="s">
        <v>8</v>
      </c>
      <c r="AH12416">
        <v>210</v>
      </c>
      <c r="AI12416" t="s">
        <v>9</v>
      </c>
      <c r="AJ12416">
        <v>0</v>
      </c>
      <c r="AK12416">
        <v>0</v>
      </c>
      <c r="AL12416" t="s">
        <v>10</v>
      </c>
      <c r="AM12416">
        <v>0</v>
      </c>
      <c r="AN12416">
        <v>0</v>
      </c>
      <c r="AO12416">
        <v>0</v>
      </c>
      <c r="AP12416" t="s">
        <v>11</v>
      </c>
      <c r="AQ12416">
        <v>0</v>
      </c>
      <c r="AR12416">
        <v>0</v>
      </c>
      <c r="AS12416" t="s">
        <v>12</v>
      </c>
      <c r="AT12416">
        <v>0</v>
      </c>
      <c r="AU12416">
        <v>0</v>
      </c>
      <c r="AV12416" t="s">
        <v>13</v>
      </c>
      <c r="AW12416">
        <v>0</v>
      </c>
      <c r="AX12416">
        <v>0</v>
      </c>
      <c r="AY12416" t="s">
        <v>14</v>
      </c>
      <c r="AZ12416">
        <v>0</v>
      </c>
      <c r="BA12416">
        <v>0</v>
      </c>
      <c r="BB12416" t="s">
        <v>15</v>
      </c>
      <c r="BC12416">
        <v>0</v>
      </c>
      <c r="BD12416" t="s">
        <v>16</v>
      </c>
      <c r="BE12416">
        <v>101</v>
      </c>
      <c r="BF12416">
        <v>10</v>
      </c>
      <c r="BG12416">
        <v>2</v>
      </c>
    </row>
    <row r="12417" spans="1:59" x14ac:dyDescent="0.25">
      <c r="A12417" t="s">
        <v>0</v>
      </c>
      <c r="B12417" t="s">
        <v>1</v>
      </c>
      <c r="C12417">
        <v>1857884</v>
      </c>
      <c r="D12417" t="s">
        <v>2</v>
      </c>
      <c r="E12417">
        <v>101</v>
      </c>
      <c r="F12417">
        <v>53</v>
      </c>
      <c r="G12417">
        <v>-5</v>
      </c>
      <c r="H12417" t="s">
        <v>3</v>
      </c>
      <c r="I12417">
        <v>357</v>
      </c>
      <c r="J12417">
        <v>5</v>
      </c>
      <c r="K12417">
        <v>-1</v>
      </c>
      <c r="L12417" t="s">
        <v>4</v>
      </c>
      <c r="M12417">
        <v>-8.2699999999999996E-2</v>
      </c>
      <c r="N12417">
        <v>-0.12180000000000001</v>
      </c>
      <c r="O12417">
        <v>0.95320000000000005</v>
      </c>
      <c r="P12417" t="s">
        <v>5</v>
      </c>
      <c r="Q12417">
        <v>-3.7400000000000003E-2</v>
      </c>
      <c r="R12417">
        <v>2.2431000000000001</v>
      </c>
      <c r="S12417">
        <v>-2.9384000000000001</v>
      </c>
      <c r="T12417" t="s">
        <v>6</v>
      </c>
      <c r="U12417">
        <v>260519</v>
      </c>
      <c r="V12417">
        <v>91008</v>
      </c>
      <c r="W12417">
        <v>51.44133377</v>
      </c>
      <c r="X12417" t="s">
        <v>17</v>
      </c>
      <c r="Y12417">
        <v>0.26763499000000002</v>
      </c>
      <c r="Z12417" t="s">
        <v>18</v>
      </c>
      <c r="AA12417">
        <v>-1.7</v>
      </c>
      <c r="AB12417">
        <v>1</v>
      </c>
      <c r="AC12417">
        <v>8</v>
      </c>
      <c r="AD12417">
        <v>2.21</v>
      </c>
      <c r="AE12417">
        <v>22.39</v>
      </c>
      <c r="AF12417" t="s">
        <v>19</v>
      </c>
      <c r="AG12417" t="s">
        <v>8</v>
      </c>
      <c r="AH12417">
        <v>210</v>
      </c>
      <c r="AI12417" t="s">
        <v>9</v>
      </c>
      <c r="AJ12417">
        <v>0</v>
      </c>
      <c r="AK12417">
        <v>0</v>
      </c>
      <c r="AL12417" t="s">
        <v>10</v>
      </c>
      <c r="AM12417">
        <v>0</v>
      </c>
      <c r="AN12417">
        <v>0</v>
      </c>
      <c r="AO12417">
        <v>0</v>
      </c>
      <c r="AP12417" t="s">
        <v>11</v>
      </c>
      <c r="AQ12417">
        <v>0</v>
      </c>
      <c r="AR12417">
        <v>0</v>
      </c>
      <c r="AS12417" t="s">
        <v>12</v>
      </c>
      <c r="AT12417">
        <v>0</v>
      </c>
      <c r="AU12417">
        <v>0</v>
      </c>
      <c r="AV12417" t="s">
        <v>13</v>
      </c>
      <c r="AW12417">
        <v>0</v>
      </c>
      <c r="AX12417">
        <v>0</v>
      </c>
      <c r="AY12417" t="s">
        <v>14</v>
      </c>
      <c r="AZ12417">
        <v>0</v>
      </c>
      <c r="BA12417">
        <v>0</v>
      </c>
      <c r="BB12417" t="s">
        <v>15</v>
      </c>
      <c r="BC12417">
        <v>0</v>
      </c>
      <c r="BD12417" t="s">
        <v>16</v>
      </c>
      <c r="BE12417">
        <v>101</v>
      </c>
      <c r="BF12417">
        <v>10</v>
      </c>
      <c r="BG12417">
        <v>2</v>
      </c>
    </row>
    <row r="12418" spans="1:59" x14ac:dyDescent="0.25">
      <c r="A12418" t="s">
        <v>0</v>
      </c>
      <c r="B12418" t="s">
        <v>1</v>
      </c>
      <c r="C12418">
        <v>1858033</v>
      </c>
      <c r="D12418" t="s">
        <v>2</v>
      </c>
      <c r="E12418">
        <v>101</v>
      </c>
      <c r="F12418">
        <v>53</v>
      </c>
      <c r="G12418">
        <v>-5</v>
      </c>
      <c r="H12418" t="s">
        <v>3</v>
      </c>
      <c r="I12418">
        <v>357</v>
      </c>
      <c r="J12418">
        <v>5</v>
      </c>
      <c r="K12418">
        <v>-2</v>
      </c>
      <c r="L12418" t="s">
        <v>4</v>
      </c>
      <c r="M12418">
        <v>-0.1042</v>
      </c>
      <c r="N12418">
        <v>-0.1105</v>
      </c>
      <c r="O12418">
        <v>0.98009999999999997</v>
      </c>
      <c r="P12418" t="s">
        <v>5</v>
      </c>
      <c r="Q12418">
        <v>0.1196</v>
      </c>
      <c r="R12418">
        <v>1.9365000000000001</v>
      </c>
      <c r="S12418">
        <v>-2.8262999999999998</v>
      </c>
      <c r="T12418" t="s">
        <v>6</v>
      </c>
      <c r="U12418">
        <v>260519</v>
      </c>
      <c r="V12418">
        <v>91008</v>
      </c>
      <c r="W12418">
        <v>51.44133377</v>
      </c>
      <c r="X12418" t="s">
        <v>17</v>
      </c>
      <c r="Y12418">
        <v>0.26763499000000002</v>
      </c>
      <c r="Z12418" t="s">
        <v>18</v>
      </c>
      <c r="AA12418">
        <v>-1.7</v>
      </c>
      <c r="AB12418">
        <v>1</v>
      </c>
      <c r="AC12418">
        <v>8</v>
      </c>
      <c r="AD12418">
        <v>2.21</v>
      </c>
      <c r="AE12418">
        <v>22.39</v>
      </c>
      <c r="AF12418" t="s">
        <v>19</v>
      </c>
      <c r="AG12418" t="s">
        <v>8</v>
      </c>
      <c r="AH12418">
        <v>210</v>
      </c>
      <c r="AI12418" t="s">
        <v>9</v>
      </c>
      <c r="AJ12418">
        <v>0</v>
      </c>
      <c r="AK12418">
        <v>0</v>
      </c>
      <c r="AL12418" t="s">
        <v>10</v>
      </c>
      <c r="AM12418">
        <v>0</v>
      </c>
      <c r="AN12418">
        <v>0</v>
      </c>
      <c r="AO12418">
        <v>0</v>
      </c>
      <c r="AP12418" t="s">
        <v>11</v>
      </c>
      <c r="AQ12418">
        <v>0</v>
      </c>
      <c r="AR12418">
        <v>0</v>
      </c>
      <c r="AS12418" t="s">
        <v>12</v>
      </c>
      <c r="AT12418">
        <v>0</v>
      </c>
      <c r="AU12418">
        <v>0</v>
      </c>
      <c r="AV12418" t="s">
        <v>13</v>
      </c>
      <c r="AW12418">
        <v>0</v>
      </c>
      <c r="AX12418">
        <v>0</v>
      </c>
      <c r="AY12418" t="s">
        <v>14</v>
      </c>
      <c r="AZ12418">
        <v>0</v>
      </c>
      <c r="BA12418">
        <v>0</v>
      </c>
      <c r="BB12418" t="s">
        <v>15</v>
      </c>
      <c r="BC12418">
        <v>0</v>
      </c>
      <c r="BD12418" t="s">
        <v>16</v>
      </c>
      <c r="BE12418">
        <v>101</v>
      </c>
      <c r="BF12418">
        <v>10</v>
      </c>
      <c r="BG12418">
        <v>2</v>
      </c>
    </row>
    <row r="12419" spans="1:59" x14ac:dyDescent="0.25">
      <c r="A12419" t="s">
        <v>0</v>
      </c>
      <c r="B12419" t="s">
        <v>1</v>
      </c>
      <c r="C12419">
        <v>1858169</v>
      </c>
      <c r="D12419" t="s">
        <v>2</v>
      </c>
      <c r="E12419">
        <v>101</v>
      </c>
      <c r="F12419">
        <v>53</v>
      </c>
      <c r="G12419">
        <v>-5</v>
      </c>
      <c r="H12419" t="s">
        <v>3</v>
      </c>
      <c r="I12419">
        <v>358</v>
      </c>
      <c r="J12419">
        <v>5</v>
      </c>
      <c r="K12419">
        <v>-3</v>
      </c>
      <c r="L12419" t="s">
        <v>4</v>
      </c>
      <c r="M12419">
        <v>-0.13389999999999999</v>
      </c>
      <c r="N12419">
        <v>-0.11650000000000001</v>
      </c>
      <c r="O12419">
        <v>0.98399999999999999</v>
      </c>
      <c r="P12419" t="s">
        <v>5</v>
      </c>
      <c r="Q12419">
        <v>-1.1514</v>
      </c>
      <c r="R12419">
        <v>1.6449</v>
      </c>
      <c r="S12419">
        <v>-2.8936000000000002</v>
      </c>
      <c r="T12419" t="s">
        <v>6</v>
      </c>
      <c r="U12419">
        <v>260519</v>
      </c>
      <c r="V12419">
        <v>91008</v>
      </c>
      <c r="W12419">
        <v>51.44133377</v>
      </c>
      <c r="X12419" t="s">
        <v>17</v>
      </c>
      <c r="Y12419">
        <v>0.26763499000000002</v>
      </c>
      <c r="Z12419" t="s">
        <v>18</v>
      </c>
      <c r="AA12419">
        <v>-1.7</v>
      </c>
      <c r="AB12419">
        <v>1</v>
      </c>
      <c r="AC12419">
        <v>8</v>
      </c>
      <c r="AD12419">
        <v>2.21</v>
      </c>
      <c r="AE12419">
        <v>22.39</v>
      </c>
      <c r="AF12419" t="s">
        <v>19</v>
      </c>
      <c r="AG12419" t="s">
        <v>8</v>
      </c>
      <c r="AH12419">
        <v>210</v>
      </c>
      <c r="AI12419" t="s">
        <v>9</v>
      </c>
      <c r="AJ12419">
        <v>0</v>
      </c>
      <c r="AK12419">
        <v>0</v>
      </c>
      <c r="AL12419" t="s">
        <v>10</v>
      </c>
      <c r="AM12419">
        <v>0</v>
      </c>
      <c r="AN12419">
        <v>0</v>
      </c>
      <c r="AO12419">
        <v>0</v>
      </c>
      <c r="AP12419" t="s">
        <v>11</v>
      </c>
      <c r="AQ12419">
        <v>0</v>
      </c>
      <c r="AR12419">
        <v>0</v>
      </c>
      <c r="AS12419" t="s">
        <v>12</v>
      </c>
      <c r="AT12419">
        <v>0</v>
      </c>
      <c r="AU12419">
        <v>0</v>
      </c>
      <c r="AV12419" t="s">
        <v>13</v>
      </c>
      <c r="AW12419">
        <v>0</v>
      </c>
      <c r="AX12419">
        <v>0</v>
      </c>
      <c r="AY12419" t="s">
        <v>14</v>
      </c>
      <c r="AZ12419">
        <v>0</v>
      </c>
      <c r="BA12419">
        <v>0</v>
      </c>
      <c r="BB12419" t="s">
        <v>15</v>
      </c>
      <c r="BC12419">
        <v>0</v>
      </c>
      <c r="BD12419" t="s">
        <v>16</v>
      </c>
      <c r="BE12419">
        <v>101</v>
      </c>
      <c r="BF12419">
        <v>10</v>
      </c>
      <c r="BG12419">
        <v>2</v>
      </c>
    </row>
    <row r="12420" spans="1:59" x14ac:dyDescent="0.25">
      <c r="A12420" t="s">
        <v>0</v>
      </c>
      <c r="B12420" t="s">
        <v>1</v>
      </c>
      <c r="C12420">
        <v>1858303</v>
      </c>
      <c r="D12420" t="s">
        <v>2</v>
      </c>
      <c r="E12420">
        <v>101</v>
      </c>
      <c r="F12420">
        <v>53</v>
      </c>
      <c r="G12420">
        <v>-5</v>
      </c>
      <c r="H12420" t="s">
        <v>3</v>
      </c>
      <c r="I12420">
        <v>359</v>
      </c>
      <c r="J12420">
        <v>5</v>
      </c>
      <c r="K12420">
        <v>-4</v>
      </c>
      <c r="L12420" t="s">
        <v>4</v>
      </c>
      <c r="M12420">
        <v>-0.1351</v>
      </c>
      <c r="N12420">
        <v>-0.1193</v>
      </c>
      <c r="O12420">
        <v>0.96550000000000002</v>
      </c>
      <c r="P12420" t="s">
        <v>5</v>
      </c>
      <c r="Q12420">
        <v>-1.0168999999999999</v>
      </c>
      <c r="R12420">
        <v>-0.19439999999999999</v>
      </c>
      <c r="S12420">
        <v>-2.8338000000000001</v>
      </c>
      <c r="T12420" t="s">
        <v>6</v>
      </c>
      <c r="U12420">
        <v>260519</v>
      </c>
      <c r="V12420">
        <v>91008</v>
      </c>
      <c r="W12420">
        <v>51.44133377</v>
      </c>
      <c r="X12420" t="s">
        <v>17</v>
      </c>
      <c r="Y12420">
        <v>0.26763499000000002</v>
      </c>
      <c r="Z12420" t="s">
        <v>18</v>
      </c>
      <c r="AA12420">
        <v>-1.7</v>
      </c>
      <c r="AB12420">
        <v>1</v>
      </c>
      <c r="AC12420">
        <v>8</v>
      </c>
      <c r="AD12420">
        <v>2.21</v>
      </c>
      <c r="AE12420">
        <v>22.39</v>
      </c>
      <c r="AF12420" t="s">
        <v>19</v>
      </c>
      <c r="AG12420" t="s">
        <v>8</v>
      </c>
      <c r="AH12420">
        <v>210</v>
      </c>
      <c r="AI12420" t="s">
        <v>9</v>
      </c>
      <c r="AJ12420">
        <v>0</v>
      </c>
      <c r="AK12420">
        <v>0</v>
      </c>
      <c r="AL12420" t="s">
        <v>10</v>
      </c>
      <c r="AM12420">
        <v>0</v>
      </c>
      <c r="AN12420">
        <v>0</v>
      </c>
      <c r="AO12420">
        <v>0</v>
      </c>
      <c r="AP12420" t="s">
        <v>11</v>
      </c>
      <c r="AQ12420">
        <v>0</v>
      </c>
      <c r="AR12420">
        <v>0</v>
      </c>
      <c r="AS12420" t="s">
        <v>12</v>
      </c>
      <c r="AT12420">
        <v>0</v>
      </c>
      <c r="AU12420">
        <v>0</v>
      </c>
      <c r="AV12420" t="s">
        <v>13</v>
      </c>
      <c r="AW12420">
        <v>0</v>
      </c>
      <c r="AX12420">
        <v>0</v>
      </c>
      <c r="AY12420" t="s">
        <v>14</v>
      </c>
      <c r="AZ12420">
        <v>0</v>
      </c>
      <c r="BA12420">
        <v>0</v>
      </c>
      <c r="BB12420" t="s">
        <v>15</v>
      </c>
      <c r="BC12420">
        <v>0</v>
      </c>
      <c r="BD12420" t="s">
        <v>16</v>
      </c>
      <c r="BE12420">
        <v>101</v>
      </c>
      <c r="BF12420">
        <v>10</v>
      </c>
      <c r="BG12420">
        <v>2</v>
      </c>
    </row>
    <row r="12421" spans="1:59" x14ac:dyDescent="0.25">
      <c r="A12421" t="s">
        <v>0</v>
      </c>
      <c r="B12421" t="s">
        <v>1</v>
      </c>
      <c r="C12421">
        <v>1858442</v>
      </c>
      <c r="D12421" t="s">
        <v>2</v>
      </c>
      <c r="E12421">
        <v>101</v>
      </c>
      <c r="F12421">
        <v>53</v>
      </c>
      <c r="G12421">
        <v>-5</v>
      </c>
      <c r="H12421" t="s">
        <v>3</v>
      </c>
      <c r="I12421">
        <v>5</v>
      </c>
      <c r="J12421">
        <v>5</v>
      </c>
      <c r="K12421">
        <v>-3</v>
      </c>
      <c r="L12421" t="s">
        <v>4</v>
      </c>
      <c r="M12421">
        <v>-0.13780000000000001</v>
      </c>
      <c r="N12421">
        <v>-0.1162</v>
      </c>
      <c r="O12421">
        <v>0.95860000000000001</v>
      </c>
      <c r="P12421" t="s">
        <v>5</v>
      </c>
      <c r="Q12421">
        <v>-0.32900000000000001</v>
      </c>
      <c r="R12421">
        <v>-1.6225000000000001</v>
      </c>
      <c r="S12421">
        <v>-2.8936000000000002</v>
      </c>
      <c r="T12421" t="s">
        <v>6</v>
      </c>
      <c r="U12421">
        <v>260519</v>
      </c>
      <c r="V12421">
        <v>91008</v>
      </c>
      <c r="W12421">
        <v>51.44133377</v>
      </c>
      <c r="X12421" t="s">
        <v>17</v>
      </c>
      <c r="Y12421">
        <v>0.26763499000000002</v>
      </c>
      <c r="Z12421" t="s">
        <v>18</v>
      </c>
      <c r="AA12421">
        <v>-1.7</v>
      </c>
      <c r="AB12421">
        <v>1</v>
      </c>
      <c r="AC12421">
        <v>8</v>
      </c>
      <c r="AD12421">
        <v>2.21</v>
      </c>
      <c r="AE12421">
        <v>22.39</v>
      </c>
      <c r="AF12421" t="s">
        <v>19</v>
      </c>
      <c r="AG12421" t="s">
        <v>8</v>
      </c>
      <c r="AH12421">
        <v>210</v>
      </c>
      <c r="AI12421" t="s">
        <v>9</v>
      </c>
      <c r="AJ12421">
        <v>0</v>
      </c>
      <c r="AK12421">
        <v>0</v>
      </c>
      <c r="AL12421" t="s">
        <v>10</v>
      </c>
      <c r="AM12421">
        <v>0</v>
      </c>
      <c r="AN12421">
        <v>0</v>
      </c>
      <c r="AO12421">
        <v>0</v>
      </c>
      <c r="AP12421" t="s">
        <v>11</v>
      </c>
      <c r="AQ12421">
        <v>0</v>
      </c>
      <c r="AR12421">
        <v>0</v>
      </c>
      <c r="AS12421" t="s">
        <v>12</v>
      </c>
      <c r="AT12421">
        <v>0</v>
      </c>
      <c r="AU12421">
        <v>0</v>
      </c>
      <c r="AV12421" t="s">
        <v>13</v>
      </c>
      <c r="AW12421">
        <v>0</v>
      </c>
      <c r="AX12421">
        <v>0</v>
      </c>
      <c r="AY12421" t="s">
        <v>14</v>
      </c>
      <c r="AZ12421">
        <v>0</v>
      </c>
      <c r="BA12421">
        <v>0</v>
      </c>
      <c r="BB12421" t="s">
        <v>15</v>
      </c>
      <c r="BC12421">
        <v>0</v>
      </c>
      <c r="BD12421" t="s">
        <v>16</v>
      </c>
      <c r="BE12421">
        <v>101</v>
      </c>
      <c r="BF12421">
        <v>10</v>
      </c>
      <c r="BG12421">
        <v>2</v>
      </c>
    </row>
    <row r="12422" spans="1:59" x14ac:dyDescent="0.25">
      <c r="A12422" t="s">
        <v>0</v>
      </c>
      <c r="B12422" t="s">
        <v>1</v>
      </c>
      <c r="C12422">
        <v>1858591</v>
      </c>
      <c r="D12422" t="s">
        <v>2</v>
      </c>
      <c r="E12422">
        <v>101</v>
      </c>
      <c r="F12422">
        <v>53</v>
      </c>
      <c r="G12422">
        <v>-5</v>
      </c>
      <c r="H12422" t="s">
        <v>3</v>
      </c>
      <c r="I12422">
        <v>5</v>
      </c>
      <c r="J12422">
        <v>5</v>
      </c>
      <c r="K12422">
        <v>-4</v>
      </c>
      <c r="L12422" t="s">
        <v>4</v>
      </c>
      <c r="M12422">
        <v>-0.1686</v>
      </c>
      <c r="N12422">
        <v>-0.1162</v>
      </c>
      <c r="O12422">
        <v>0.98319999999999996</v>
      </c>
      <c r="P12422" t="s">
        <v>5</v>
      </c>
      <c r="Q12422">
        <v>0.23180000000000001</v>
      </c>
      <c r="R12422">
        <v>-0.98699999999999999</v>
      </c>
      <c r="S12422">
        <v>-3.7458999999999998</v>
      </c>
      <c r="T12422" t="s">
        <v>6</v>
      </c>
      <c r="U12422">
        <v>260519</v>
      </c>
      <c r="V12422">
        <v>91009</v>
      </c>
      <c r="W12422">
        <v>51.441341399999999</v>
      </c>
      <c r="X12422" t="s">
        <v>17</v>
      </c>
      <c r="Y12422">
        <v>0.26764333000000001</v>
      </c>
      <c r="Z12422" t="s">
        <v>18</v>
      </c>
      <c r="AA12422">
        <v>-1.7</v>
      </c>
      <c r="AB12422">
        <v>1</v>
      </c>
      <c r="AC12422">
        <v>8</v>
      </c>
      <c r="AD12422">
        <v>2.04</v>
      </c>
      <c r="AE12422">
        <v>26.54</v>
      </c>
      <c r="AF12422" t="s">
        <v>19</v>
      </c>
      <c r="AG12422" t="s">
        <v>8</v>
      </c>
      <c r="AH12422">
        <v>210</v>
      </c>
      <c r="AI12422" t="s">
        <v>9</v>
      </c>
      <c r="AJ12422">
        <v>0</v>
      </c>
      <c r="AK12422">
        <v>0</v>
      </c>
      <c r="AL12422" t="s">
        <v>10</v>
      </c>
      <c r="AM12422">
        <v>0</v>
      </c>
      <c r="AN12422">
        <v>0</v>
      </c>
      <c r="AO12422">
        <v>0</v>
      </c>
      <c r="AP12422" t="s">
        <v>11</v>
      </c>
      <c r="AQ12422">
        <v>0</v>
      </c>
      <c r="AR12422">
        <v>0</v>
      </c>
      <c r="AS12422" t="s">
        <v>12</v>
      </c>
      <c r="AT12422">
        <v>0</v>
      </c>
      <c r="AU12422">
        <v>0</v>
      </c>
      <c r="AV12422" t="s">
        <v>13</v>
      </c>
      <c r="AW12422">
        <v>0</v>
      </c>
      <c r="AX12422">
        <v>0</v>
      </c>
      <c r="AY12422" t="s">
        <v>14</v>
      </c>
      <c r="AZ12422">
        <v>0</v>
      </c>
      <c r="BA12422">
        <v>0</v>
      </c>
      <c r="BB12422" t="s">
        <v>15</v>
      </c>
      <c r="BC12422">
        <v>0</v>
      </c>
      <c r="BD12422" t="s">
        <v>16</v>
      </c>
      <c r="BE12422">
        <v>101</v>
      </c>
      <c r="BF12422">
        <v>10</v>
      </c>
      <c r="BG12422">
        <v>2</v>
      </c>
    </row>
    <row r="12423" spans="1:59" x14ac:dyDescent="0.25">
      <c r="A12423" t="s">
        <v>0</v>
      </c>
      <c r="B12423" t="s">
        <v>1</v>
      </c>
      <c r="C12423">
        <v>1858739</v>
      </c>
      <c r="D12423" t="s">
        <v>2</v>
      </c>
      <c r="E12423">
        <v>101</v>
      </c>
      <c r="F12423">
        <v>53</v>
      </c>
      <c r="G12423">
        <v>-5</v>
      </c>
      <c r="H12423" t="s">
        <v>3</v>
      </c>
      <c r="I12423">
        <v>1</v>
      </c>
      <c r="J12423">
        <v>5</v>
      </c>
      <c r="K12423">
        <v>-4</v>
      </c>
      <c r="L12423" t="s">
        <v>4</v>
      </c>
      <c r="M12423">
        <v>-0.1343</v>
      </c>
      <c r="N12423">
        <v>-0.1119</v>
      </c>
      <c r="O12423">
        <v>0.9788</v>
      </c>
      <c r="P12423" t="s">
        <v>5</v>
      </c>
      <c r="Q12423">
        <v>-0.11219999999999999</v>
      </c>
      <c r="R12423">
        <v>-1.5775999999999999</v>
      </c>
      <c r="S12423">
        <v>-4.1571999999999996</v>
      </c>
      <c r="T12423" t="s">
        <v>6</v>
      </c>
      <c r="U12423">
        <v>260519</v>
      </c>
      <c r="V12423">
        <v>91009</v>
      </c>
      <c r="W12423">
        <v>51.441341399999999</v>
      </c>
      <c r="X12423" t="s">
        <v>17</v>
      </c>
      <c r="Y12423">
        <v>0.26764333000000001</v>
      </c>
      <c r="Z12423" t="s">
        <v>18</v>
      </c>
      <c r="AA12423">
        <v>-1.7</v>
      </c>
      <c r="AB12423">
        <v>1</v>
      </c>
      <c r="AC12423">
        <v>8</v>
      </c>
      <c r="AD12423">
        <v>2.04</v>
      </c>
      <c r="AE12423">
        <v>26.54</v>
      </c>
      <c r="AF12423" t="s">
        <v>19</v>
      </c>
      <c r="AG12423" t="s">
        <v>8</v>
      </c>
      <c r="AH12423">
        <v>210</v>
      </c>
      <c r="AI12423" t="s">
        <v>9</v>
      </c>
      <c r="AJ12423">
        <v>0</v>
      </c>
      <c r="AK12423">
        <v>0</v>
      </c>
      <c r="AL12423" t="s">
        <v>10</v>
      </c>
      <c r="AM12423">
        <v>0</v>
      </c>
      <c r="AN12423">
        <v>0</v>
      </c>
      <c r="AO12423">
        <v>0</v>
      </c>
      <c r="AP12423" t="s">
        <v>11</v>
      </c>
      <c r="AQ12423">
        <v>0</v>
      </c>
      <c r="AR12423">
        <v>0</v>
      </c>
      <c r="AS12423" t="s">
        <v>12</v>
      </c>
      <c r="AT12423">
        <v>0</v>
      </c>
      <c r="AU12423">
        <v>0</v>
      </c>
      <c r="AV12423" t="s">
        <v>13</v>
      </c>
      <c r="AW12423">
        <v>0</v>
      </c>
      <c r="AX12423">
        <v>0</v>
      </c>
      <c r="AY12423" t="s">
        <v>14</v>
      </c>
      <c r="AZ12423">
        <v>0</v>
      </c>
      <c r="BA12423">
        <v>0</v>
      </c>
      <c r="BB12423" t="s">
        <v>15</v>
      </c>
      <c r="BC12423">
        <v>0</v>
      </c>
      <c r="BD12423" t="s">
        <v>16</v>
      </c>
      <c r="BE12423">
        <v>101</v>
      </c>
      <c r="BF12423">
        <v>10</v>
      </c>
      <c r="BG12423">
        <v>2</v>
      </c>
    </row>
    <row r="12424" spans="1:59" x14ac:dyDescent="0.25">
      <c r="A12424" t="s">
        <v>0</v>
      </c>
      <c r="B12424" t="s">
        <v>1</v>
      </c>
      <c r="C12424">
        <v>1858877</v>
      </c>
      <c r="D12424" t="s">
        <v>2</v>
      </c>
      <c r="E12424">
        <v>101</v>
      </c>
      <c r="F12424">
        <v>53</v>
      </c>
      <c r="G12424">
        <v>-5</v>
      </c>
      <c r="H12424" t="s">
        <v>3</v>
      </c>
      <c r="I12424">
        <v>3</v>
      </c>
      <c r="J12424">
        <v>4</v>
      </c>
      <c r="K12424">
        <v>-3</v>
      </c>
      <c r="L12424" t="s">
        <v>4</v>
      </c>
      <c r="M12424">
        <v>-0.1331</v>
      </c>
      <c r="N12424">
        <v>-0.114</v>
      </c>
      <c r="O12424">
        <v>0.97509999999999997</v>
      </c>
      <c r="P12424" t="s">
        <v>5</v>
      </c>
      <c r="Q12424">
        <v>-0.26919999999999999</v>
      </c>
      <c r="R12424">
        <v>-2.5122</v>
      </c>
      <c r="S12424">
        <v>-3.1179000000000001</v>
      </c>
      <c r="T12424" t="s">
        <v>6</v>
      </c>
      <c r="U12424">
        <v>260519</v>
      </c>
      <c r="V12424">
        <v>91009</v>
      </c>
      <c r="W12424">
        <v>51.441341399999999</v>
      </c>
      <c r="X12424" t="s">
        <v>17</v>
      </c>
      <c r="Y12424">
        <v>0.26764333000000001</v>
      </c>
      <c r="Z12424" t="s">
        <v>18</v>
      </c>
      <c r="AA12424">
        <v>-1.7</v>
      </c>
      <c r="AB12424">
        <v>1</v>
      </c>
      <c r="AC12424">
        <v>8</v>
      </c>
      <c r="AD12424">
        <v>2.04</v>
      </c>
      <c r="AE12424">
        <v>26.54</v>
      </c>
      <c r="AF12424" t="s">
        <v>19</v>
      </c>
      <c r="AG12424" t="s">
        <v>8</v>
      </c>
      <c r="AH12424">
        <v>210</v>
      </c>
      <c r="AI12424" t="s">
        <v>9</v>
      </c>
      <c r="AJ12424">
        <v>0</v>
      </c>
      <c r="AK12424">
        <v>0</v>
      </c>
      <c r="AL12424" t="s">
        <v>10</v>
      </c>
      <c r="AM12424">
        <v>0</v>
      </c>
      <c r="AN12424">
        <v>0</v>
      </c>
      <c r="AO12424">
        <v>0</v>
      </c>
      <c r="AP12424" t="s">
        <v>11</v>
      </c>
      <c r="AQ12424">
        <v>0</v>
      </c>
      <c r="AR12424">
        <v>0</v>
      </c>
      <c r="AS12424" t="s">
        <v>12</v>
      </c>
      <c r="AT12424">
        <v>0</v>
      </c>
      <c r="AU12424">
        <v>0</v>
      </c>
      <c r="AV12424" t="s">
        <v>13</v>
      </c>
      <c r="AW12424">
        <v>0</v>
      </c>
      <c r="AX12424">
        <v>0</v>
      </c>
      <c r="AY12424" t="s">
        <v>14</v>
      </c>
      <c r="AZ12424">
        <v>0</v>
      </c>
      <c r="BA12424">
        <v>0</v>
      </c>
      <c r="BB12424" t="s">
        <v>15</v>
      </c>
      <c r="BC12424">
        <v>0</v>
      </c>
      <c r="BD12424" t="s">
        <v>16</v>
      </c>
      <c r="BE12424">
        <v>101</v>
      </c>
      <c r="BF12424">
        <v>10</v>
      </c>
      <c r="BG12424">
        <v>2</v>
      </c>
    </row>
    <row r="12425" spans="1:59" x14ac:dyDescent="0.25">
      <c r="A12425" t="s">
        <v>0</v>
      </c>
      <c r="B12425" t="s">
        <v>1</v>
      </c>
      <c r="C12425">
        <v>1859026</v>
      </c>
      <c r="D12425" t="s">
        <v>2</v>
      </c>
      <c r="E12425">
        <v>101</v>
      </c>
      <c r="F12425">
        <v>53</v>
      </c>
      <c r="G12425">
        <v>-5</v>
      </c>
      <c r="H12425" t="s">
        <v>3</v>
      </c>
      <c r="I12425">
        <v>4</v>
      </c>
      <c r="J12425">
        <v>4</v>
      </c>
      <c r="K12425">
        <v>-3</v>
      </c>
      <c r="L12425" t="s">
        <v>4</v>
      </c>
      <c r="M12425">
        <v>-0.1321</v>
      </c>
      <c r="N12425">
        <v>-0.1148</v>
      </c>
      <c r="O12425">
        <v>0.95840000000000003</v>
      </c>
      <c r="P12425" t="s">
        <v>5</v>
      </c>
      <c r="Q12425">
        <v>-0.33650000000000002</v>
      </c>
      <c r="R12425">
        <v>-2.2879</v>
      </c>
      <c r="S12425">
        <v>-3.1627000000000001</v>
      </c>
      <c r="T12425" t="s">
        <v>6</v>
      </c>
      <c r="U12425">
        <v>260519</v>
      </c>
      <c r="V12425">
        <v>91009</v>
      </c>
      <c r="W12425">
        <v>51.441341399999999</v>
      </c>
      <c r="X12425" t="s">
        <v>17</v>
      </c>
      <c r="Y12425">
        <v>0.26764333000000001</v>
      </c>
      <c r="Z12425" t="s">
        <v>18</v>
      </c>
      <c r="AA12425">
        <v>-1.7</v>
      </c>
      <c r="AB12425">
        <v>1</v>
      </c>
      <c r="AC12425">
        <v>8</v>
      </c>
      <c r="AD12425">
        <v>2.04</v>
      </c>
      <c r="AE12425">
        <v>26.54</v>
      </c>
      <c r="AF12425" t="s">
        <v>19</v>
      </c>
      <c r="AG12425" t="s">
        <v>8</v>
      </c>
      <c r="AH12425">
        <v>210</v>
      </c>
      <c r="AI12425" t="s">
        <v>9</v>
      </c>
      <c r="AJ12425">
        <v>0</v>
      </c>
      <c r="AK12425">
        <v>0</v>
      </c>
      <c r="AL12425" t="s">
        <v>10</v>
      </c>
      <c r="AM12425">
        <v>0</v>
      </c>
      <c r="AN12425">
        <v>0</v>
      </c>
      <c r="AO12425">
        <v>0</v>
      </c>
      <c r="AP12425" t="s">
        <v>11</v>
      </c>
      <c r="AQ12425">
        <v>0</v>
      </c>
      <c r="AR12425">
        <v>0</v>
      </c>
      <c r="AS12425" t="s">
        <v>12</v>
      </c>
      <c r="AT12425">
        <v>0</v>
      </c>
      <c r="AU12425">
        <v>0</v>
      </c>
      <c r="AV12425" t="s">
        <v>13</v>
      </c>
      <c r="AW12425">
        <v>0</v>
      </c>
      <c r="AX12425">
        <v>0</v>
      </c>
      <c r="AY12425" t="s">
        <v>14</v>
      </c>
      <c r="AZ12425">
        <v>0</v>
      </c>
      <c r="BA12425">
        <v>0</v>
      </c>
      <c r="BB12425" t="s">
        <v>15</v>
      </c>
      <c r="BC12425">
        <v>0</v>
      </c>
      <c r="BD12425" t="s">
        <v>16</v>
      </c>
      <c r="BE12425">
        <v>101</v>
      </c>
      <c r="BF12425">
        <v>10</v>
      </c>
      <c r="BG12425">
        <v>2</v>
      </c>
    </row>
    <row r="12426" spans="1:59" x14ac:dyDescent="0.25">
      <c r="A12426" t="s">
        <v>0</v>
      </c>
      <c r="B12426" t="s">
        <v>1</v>
      </c>
      <c r="C12426">
        <v>1859162</v>
      </c>
      <c r="D12426" t="s">
        <v>2</v>
      </c>
      <c r="E12426">
        <v>101</v>
      </c>
      <c r="F12426">
        <v>53</v>
      </c>
      <c r="G12426">
        <v>-5</v>
      </c>
      <c r="H12426" t="s">
        <v>3</v>
      </c>
      <c r="I12426">
        <v>5</v>
      </c>
      <c r="J12426">
        <v>4</v>
      </c>
      <c r="K12426">
        <v>-2</v>
      </c>
      <c r="L12426" t="s">
        <v>4</v>
      </c>
      <c r="M12426">
        <v>-0.11310000000000001</v>
      </c>
      <c r="N12426">
        <v>-0.10929999999999999</v>
      </c>
      <c r="O12426">
        <v>0.98540000000000005</v>
      </c>
      <c r="P12426" t="s">
        <v>5</v>
      </c>
      <c r="Q12426">
        <v>-3.7400000000000003E-2</v>
      </c>
      <c r="R12426">
        <v>-1.9365000000000001</v>
      </c>
      <c r="S12426">
        <v>-3.4243999999999999</v>
      </c>
      <c r="T12426" t="s">
        <v>6</v>
      </c>
      <c r="U12426">
        <v>260519</v>
      </c>
      <c r="V12426">
        <v>91009</v>
      </c>
      <c r="W12426">
        <v>51.441341399999999</v>
      </c>
      <c r="X12426" t="s">
        <v>17</v>
      </c>
      <c r="Y12426">
        <v>0.26764333000000001</v>
      </c>
      <c r="Z12426" t="s">
        <v>18</v>
      </c>
      <c r="AA12426">
        <v>-1.7</v>
      </c>
      <c r="AB12426">
        <v>1</v>
      </c>
      <c r="AC12426">
        <v>8</v>
      </c>
      <c r="AD12426">
        <v>2.04</v>
      </c>
      <c r="AE12426">
        <v>26.54</v>
      </c>
      <c r="AF12426" t="s">
        <v>19</v>
      </c>
      <c r="AG12426" t="s">
        <v>8</v>
      </c>
      <c r="AH12426">
        <v>210</v>
      </c>
      <c r="AI12426" t="s">
        <v>9</v>
      </c>
      <c r="AJ12426">
        <v>0</v>
      </c>
      <c r="AK12426">
        <v>0</v>
      </c>
      <c r="AL12426" t="s">
        <v>10</v>
      </c>
      <c r="AM12426">
        <v>0</v>
      </c>
      <c r="AN12426">
        <v>0</v>
      </c>
      <c r="AO12426">
        <v>0</v>
      </c>
      <c r="AP12426" t="s">
        <v>11</v>
      </c>
      <c r="AQ12426">
        <v>0</v>
      </c>
      <c r="AR12426">
        <v>0</v>
      </c>
      <c r="AS12426" t="s">
        <v>12</v>
      </c>
      <c r="AT12426">
        <v>0</v>
      </c>
      <c r="AU12426">
        <v>0</v>
      </c>
      <c r="AV12426" t="s">
        <v>13</v>
      </c>
      <c r="AW12426">
        <v>0</v>
      </c>
      <c r="AX12426">
        <v>0</v>
      </c>
      <c r="AY12426" t="s">
        <v>14</v>
      </c>
      <c r="AZ12426">
        <v>0</v>
      </c>
      <c r="BA12426">
        <v>0</v>
      </c>
      <c r="BB12426" t="s">
        <v>15</v>
      </c>
      <c r="BC12426">
        <v>0</v>
      </c>
      <c r="BD12426" t="s">
        <v>16</v>
      </c>
      <c r="BE12426">
        <v>101</v>
      </c>
      <c r="BF12426">
        <v>10</v>
      </c>
      <c r="BG12426">
        <v>2</v>
      </c>
    </row>
    <row r="12427" spans="1:59" x14ac:dyDescent="0.25">
      <c r="A12427" t="s">
        <v>0</v>
      </c>
      <c r="B12427" t="s">
        <v>1</v>
      </c>
      <c r="C12427">
        <v>1859296</v>
      </c>
      <c r="D12427" t="s">
        <v>2</v>
      </c>
      <c r="E12427">
        <v>101</v>
      </c>
      <c r="F12427">
        <v>53</v>
      </c>
      <c r="G12427">
        <v>-6</v>
      </c>
      <c r="H12427" t="s">
        <v>3</v>
      </c>
      <c r="I12427">
        <v>6</v>
      </c>
      <c r="J12427">
        <v>4</v>
      </c>
      <c r="K12427">
        <v>-2</v>
      </c>
      <c r="L12427" t="s">
        <v>4</v>
      </c>
      <c r="M12427">
        <v>-9.7000000000000003E-2</v>
      </c>
      <c r="N12427">
        <v>-0.11409999999999999</v>
      </c>
      <c r="O12427">
        <v>0.96530000000000005</v>
      </c>
      <c r="P12427" t="s">
        <v>5</v>
      </c>
      <c r="Q12427">
        <v>-1.4999999999999999E-2</v>
      </c>
      <c r="R12427">
        <v>-1.1814</v>
      </c>
      <c r="S12427">
        <v>-3.3271999999999999</v>
      </c>
      <c r="T12427" t="s">
        <v>6</v>
      </c>
      <c r="U12427">
        <v>260519</v>
      </c>
      <c r="V12427">
        <v>91009</v>
      </c>
      <c r="W12427">
        <v>51.441341399999999</v>
      </c>
      <c r="X12427" t="s">
        <v>17</v>
      </c>
      <c r="Y12427">
        <v>0.26764333000000001</v>
      </c>
      <c r="Z12427" t="s">
        <v>18</v>
      </c>
      <c r="AA12427">
        <v>-1.7</v>
      </c>
      <c r="AB12427">
        <v>1</v>
      </c>
      <c r="AC12427">
        <v>8</v>
      </c>
      <c r="AD12427">
        <v>2.04</v>
      </c>
      <c r="AE12427">
        <v>26.54</v>
      </c>
      <c r="AF12427" t="s">
        <v>19</v>
      </c>
      <c r="AG12427" t="s">
        <v>8</v>
      </c>
      <c r="AH12427">
        <v>210</v>
      </c>
      <c r="AI12427" t="s">
        <v>9</v>
      </c>
      <c r="AJ12427">
        <v>0</v>
      </c>
      <c r="AK12427">
        <v>0</v>
      </c>
      <c r="AL12427" t="s">
        <v>10</v>
      </c>
      <c r="AM12427">
        <v>0</v>
      </c>
      <c r="AN12427">
        <v>0</v>
      </c>
      <c r="AO12427">
        <v>0</v>
      </c>
      <c r="AP12427" t="s">
        <v>11</v>
      </c>
      <c r="AQ12427">
        <v>0</v>
      </c>
      <c r="AR12427">
        <v>0</v>
      </c>
      <c r="AS12427" t="s">
        <v>12</v>
      </c>
      <c r="AT12427">
        <v>0</v>
      </c>
      <c r="AU12427">
        <v>0</v>
      </c>
      <c r="AV12427" t="s">
        <v>13</v>
      </c>
      <c r="AW12427">
        <v>0</v>
      </c>
      <c r="AX12427">
        <v>0</v>
      </c>
      <c r="AY12427" t="s">
        <v>14</v>
      </c>
      <c r="AZ12427">
        <v>0</v>
      </c>
      <c r="BA12427">
        <v>0</v>
      </c>
      <c r="BB12427" t="s">
        <v>15</v>
      </c>
      <c r="BC12427">
        <v>0</v>
      </c>
      <c r="BD12427" t="s">
        <v>16</v>
      </c>
      <c r="BE12427">
        <v>101</v>
      </c>
      <c r="BF12427">
        <v>10</v>
      </c>
      <c r="BG12427">
        <v>2</v>
      </c>
    </row>
    <row r="12428" spans="1:59" x14ac:dyDescent="0.25">
      <c r="A12428" t="s">
        <v>0</v>
      </c>
      <c r="B12428" t="s">
        <v>1</v>
      </c>
      <c r="C12428">
        <v>1859434</v>
      </c>
      <c r="D12428" t="s">
        <v>2</v>
      </c>
      <c r="E12428">
        <v>101</v>
      </c>
      <c r="F12428">
        <v>53</v>
      </c>
      <c r="G12428">
        <v>-5</v>
      </c>
      <c r="H12428" t="s">
        <v>3</v>
      </c>
      <c r="I12428">
        <v>7</v>
      </c>
      <c r="J12428">
        <v>4</v>
      </c>
      <c r="K12428">
        <v>-1</v>
      </c>
      <c r="L12428" t="s">
        <v>4</v>
      </c>
      <c r="M12428">
        <v>-9.1499999999999998E-2</v>
      </c>
      <c r="N12428">
        <v>-0.11210000000000001</v>
      </c>
      <c r="O12428">
        <v>0.96909999999999996</v>
      </c>
      <c r="P12428" t="s">
        <v>5</v>
      </c>
      <c r="Q12428">
        <v>-2.24E-2</v>
      </c>
      <c r="R12428">
        <v>-0.54579999999999995</v>
      </c>
      <c r="S12428">
        <v>-2.6244000000000001</v>
      </c>
      <c r="T12428" t="s">
        <v>6</v>
      </c>
      <c r="U12428">
        <v>260519</v>
      </c>
      <c r="V12428">
        <v>91009</v>
      </c>
      <c r="W12428">
        <v>51.441341399999999</v>
      </c>
      <c r="X12428" t="s">
        <v>17</v>
      </c>
      <c r="Y12428">
        <v>0.26764333000000001</v>
      </c>
      <c r="Z12428" t="s">
        <v>18</v>
      </c>
      <c r="AA12428">
        <v>-1.7</v>
      </c>
      <c r="AB12428">
        <v>1</v>
      </c>
      <c r="AC12428">
        <v>8</v>
      </c>
      <c r="AD12428">
        <v>2.04</v>
      </c>
      <c r="AE12428">
        <v>26.54</v>
      </c>
      <c r="AF12428" t="s">
        <v>19</v>
      </c>
      <c r="AG12428" t="s">
        <v>8</v>
      </c>
      <c r="AH12428">
        <v>210</v>
      </c>
      <c r="AI12428" t="s">
        <v>9</v>
      </c>
      <c r="AJ12428">
        <v>0</v>
      </c>
      <c r="AK12428">
        <v>0</v>
      </c>
      <c r="AL12428" t="s">
        <v>10</v>
      </c>
      <c r="AM12428">
        <v>0</v>
      </c>
      <c r="AN12428">
        <v>0</v>
      </c>
      <c r="AO12428">
        <v>0</v>
      </c>
      <c r="AP12428" t="s">
        <v>11</v>
      </c>
      <c r="AQ12428">
        <v>0</v>
      </c>
      <c r="AR12428">
        <v>0</v>
      </c>
      <c r="AS12428" t="s">
        <v>12</v>
      </c>
      <c r="AT12428">
        <v>0</v>
      </c>
      <c r="AU12428">
        <v>0</v>
      </c>
      <c r="AV12428" t="s">
        <v>13</v>
      </c>
      <c r="AW12428">
        <v>0</v>
      </c>
      <c r="AX12428">
        <v>0</v>
      </c>
      <c r="AY12428" t="s">
        <v>14</v>
      </c>
      <c r="AZ12428">
        <v>0</v>
      </c>
      <c r="BA12428">
        <v>0</v>
      </c>
      <c r="BB12428" t="s">
        <v>15</v>
      </c>
      <c r="BC12428">
        <v>0</v>
      </c>
      <c r="BD12428" t="s">
        <v>16</v>
      </c>
      <c r="BE12428">
        <v>101</v>
      </c>
      <c r="BF12428">
        <v>10</v>
      </c>
      <c r="BG12428">
        <v>2</v>
      </c>
    </row>
    <row r="12429" spans="1:59" x14ac:dyDescent="0.25">
      <c r="A12429" t="s">
        <v>0</v>
      </c>
      <c r="B12429" t="s">
        <v>1</v>
      </c>
      <c r="C12429">
        <v>1859584</v>
      </c>
      <c r="D12429" t="s">
        <v>2</v>
      </c>
      <c r="E12429">
        <v>101</v>
      </c>
      <c r="F12429">
        <v>53</v>
      </c>
      <c r="G12429">
        <v>-5</v>
      </c>
      <c r="H12429" t="s">
        <v>3</v>
      </c>
      <c r="I12429">
        <v>8</v>
      </c>
      <c r="J12429">
        <v>4</v>
      </c>
      <c r="K12429">
        <v>-2</v>
      </c>
      <c r="L12429" t="s">
        <v>4</v>
      </c>
      <c r="M12429">
        <v>-0.13289999999999999</v>
      </c>
      <c r="N12429">
        <v>-0.1182</v>
      </c>
      <c r="O12429">
        <v>0.98950000000000005</v>
      </c>
      <c r="P12429" t="s">
        <v>5</v>
      </c>
      <c r="Q12429">
        <v>-0.26919999999999999</v>
      </c>
      <c r="R12429">
        <v>1.0392999999999999</v>
      </c>
      <c r="S12429">
        <v>-3.8730000000000002</v>
      </c>
      <c r="T12429" t="s">
        <v>6</v>
      </c>
      <c r="U12429">
        <v>260519</v>
      </c>
      <c r="V12429">
        <v>91010</v>
      </c>
      <c r="W12429">
        <v>51.441349029999998</v>
      </c>
      <c r="X12429" t="s">
        <v>17</v>
      </c>
      <c r="Y12429">
        <v>0.26764666999999998</v>
      </c>
      <c r="Z12429" t="s">
        <v>18</v>
      </c>
      <c r="AA12429">
        <v>-1.7</v>
      </c>
      <c r="AB12429">
        <v>1</v>
      </c>
      <c r="AC12429">
        <v>8</v>
      </c>
      <c r="AD12429">
        <v>2.04</v>
      </c>
      <c r="AE12429">
        <v>26.54</v>
      </c>
      <c r="AF12429" t="s">
        <v>19</v>
      </c>
      <c r="AG12429" t="s">
        <v>8</v>
      </c>
      <c r="AH12429">
        <v>210</v>
      </c>
      <c r="AI12429" t="s">
        <v>9</v>
      </c>
      <c r="AJ12429">
        <v>0</v>
      </c>
      <c r="AK12429">
        <v>0</v>
      </c>
      <c r="AL12429" t="s">
        <v>10</v>
      </c>
      <c r="AM12429">
        <v>0</v>
      </c>
      <c r="AN12429">
        <v>0</v>
      </c>
      <c r="AO12429">
        <v>0</v>
      </c>
      <c r="AP12429" t="s">
        <v>11</v>
      </c>
      <c r="AQ12429">
        <v>0</v>
      </c>
      <c r="AR12429">
        <v>0</v>
      </c>
      <c r="AS12429" t="s">
        <v>12</v>
      </c>
      <c r="AT12429">
        <v>0</v>
      </c>
      <c r="AU12429">
        <v>0</v>
      </c>
      <c r="AV12429" t="s">
        <v>13</v>
      </c>
      <c r="AW12429">
        <v>0</v>
      </c>
      <c r="AX12429">
        <v>0</v>
      </c>
      <c r="AY12429" t="s">
        <v>14</v>
      </c>
      <c r="AZ12429">
        <v>0</v>
      </c>
      <c r="BA12429">
        <v>0</v>
      </c>
      <c r="BB12429" t="s">
        <v>15</v>
      </c>
      <c r="BC12429">
        <v>0</v>
      </c>
      <c r="BD12429" t="s">
        <v>16</v>
      </c>
      <c r="BE12429">
        <v>101</v>
      </c>
      <c r="BF12429">
        <v>10</v>
      </c>
      <c r="BG12429">
        <v>2</v>
      </c>
    </row>
    <row r="12430" spans="1:59" x14ac:dyDescent="0.25">
      <c r="A12430" t="s">
        <v>0</v>
      </c>
      <c r="B12430" t="s">
        <v>1</v>
      </c>
      <c r="C12430">
        <v>1859718</v>
      </c>
      <c r="D12430" t="s">
        <v>2</v>
      </c>
      <c r="E12430">
        <v>101</v>
      </c>
      <c r="F12430">
        <v>53</v>
      </c>
      <c r="G12430">
        <v>-5</v>
      </c>
      <c r="H12430" t="s">
        <v>3</v>
      </c>
      <c r="I12430">
        <v>8</v>
      </c>
      <c r="J12430">
        <v>5</v>
      </c>
      <c r="K12430">
        <v>-3</v>
      </c>
      <c r="L12430" t="s">
        <v>4</v>
      </c>
      <c r="M12430">
        <v>-0.11260000000000001</v>
      </c>
      <c r="N12430">
        <v>-0.1174</v>
      </c>
      <c r="O12430">
        <v>0.96940000000000004</v>
      </c>
      <c r="P12430" t="s">
        <v>5</v>
      </c>
      <c r="Q12430">
        <v>-0.57569999999999999</v>
      </c>
      <c r="R12430">
        <v>0.62060000000000004</v>
      </c>
      <c r="S12430">
        <v>-4.6058000000000003</v>
      </c>
      <c r="T12430" t="s">
        <v>6</v>
      </c>
      <c r="U12430">
        <v>260519</v>
      </c>
      <c r="V12430">
        <v>91010</v>
      </c>
      <c r="W12430">
        <v>51.441349029999998</v>
      </c>
      <c r="X12430" t="s">
        <v>17</v>
      </c>
      <c r="Y12430">
        <v>0.26764666999999998</v>
      </c>
      <c r="Z12430" t="s">
        <v>18</v>
      </c>
      <c r="AA12430">
        <v>-1.7</v>
      </c>
      <c r="AB12430">
        <v>1</v>
      </c>
      <c r="AC12430">
        <v>8</v>
      </c>
      <c r="AD12430">
        <v>1.85</v>
      </c>
      <c r="AE12430">
        <v>20.56</v>
      </c>
      <c r="AF12430" t="s">
        <v>19</v>
      </c>
      <c r="AG12430" t="s">
        <v>8</v>
      </c>
      <c r="AH12430">
        <v>210</v>
      </c>
      <c r="AI12430" t="s">
        <v>9</v>
      </c>
      <c r="AJ12430">
        <v>0</v>
      </c>
      <c r="AK12430">
        <v>0</v>
      </c>
      <c r="AL12430" t="s">
        <v>10</v>
      </c>
      <c r="AM12430">
        <v>0</v>
      </c>
      <c r="AN12430">
        <v>0</v>
      </c>
      <c r="AO12430">
        <v>0</v>
      </c>
      <c r="AP12430" t="s">
        <v>11</v>
      </c>
      <c r="AQ12430">
        <v>0</v>
      </c>
      <c r="AR12430">
        <v>0</v>
      </c>
      <c r="AS12430" t="s">
        <v>12</v>
      </c>
      <c r="AT12430">
        <v>0</v>
      </c>
      <c r="AU12430">
        <v>0</v>
      </c>
      <c r="AV12430" t="s">
        <v>13</v>
      </c>
      <c r="AW12430">
        <v>0</v>
      </c>
      <c r="AX12430">
        <v>0</v>
      </c>
      <c r="AY12430" t="s">
        <v>14</v>
      </c>
      <c r="AZ12430">
        <v>0</v>
      </c>
      <c r="BA12430">
        <v>0</v>
      </c>
      <c r="BB12430" t="s">
        <v>15</v>
      </c>
      <c r="BC12430">
        <v>0</v>
      </c>
      <c r="BD12430" t="s">
        <v>16</v>
      </c>
      <c r="BE12430">
        <v>101</v>
      </c>
      <c r="BF12430">
        <v>10</v>
      </c>
      <c r="BG12430">
        <v>2</v>
      </c>
    </row>
    <row r="12431" spans="1:59" x14ac:dyDescent="0.25">
      <c r="A12431" t="s">
        <v>0</v>
      </c>
      <c r="B12431" t="s">
        <v>1</v>
      </c>
      <c r="C12431">
        <v>1859853</v>
      </c>
      <c r="D12431" t="s">
        <v>2</v>
      </c>
      <c r="E12431">
        <v>101</v>
      </c>
      <c r="F12431">
        <v>53</v>
      </c>
      <c r="G12431">
        <v>-5</v>
      </c>
      <c r="H12431" t="s">
        <v>3</v>
      </c>
      <c r="I12431">
        <v>9</v>
      </c>
      <c r="J12431">
        <v>5</v>
      </c>
      <c r="K12431">
        <v>-3</v>
      </c>
      <c r="L12431" t="s">
        <v>4</v>
      </c>
      <c r="M12431">
        <v>-0.1179</v>
      </c>
      <c r="N12431">
        <v>-0.11840000000000001</v>
      </c>
      <c r="O12431">
        <v>0.95909999999999995</v>
      </c>
      <c r="P12431" t="s">
        <v>5</v>
      </c>
      <c r="Q12431">
        <v>-0.23930000000000001</v>
      </c>
      <c r="R12431">
        <v>-0.37380000000000002</v>
      </c>
      <c r="S12431">
        <v>-3.7385000000000002</v>
      </c>
      <c r="T12431" t="s">
        <v>6</v>
      </c>
      <c r="U12431">
        <v>260519</v>
      </c>
      <c r="V12431">
        <v>91010</v>
      </c>
      <c r="W12431">
        <v>51.441349029999998</v>
      </c>
      <c r="X12431" t="s">
        <v>17</v>
      </c>
      <c r="Y12431">
        <v>0.26764666999999998</v>
      </c>
      <c r="Z12431" t="s">
        <v>18</v>
      </c>
      <c r="AA12431">
        <v>-1.7</v>
      </c>
      <c r="AB12431">
        <v>1</v>
      </c>
      <c r="AC12431">
        <v>8</v>
      </c>
      <c r="AD12431">
        <v>1.85</v>
      </c>
      <c r="AE12431">
        <v>20.56</v>
      </c>
      <c r="AF12431" t="s">
        <v>19</v>
      </c>
      <c r="AG12431" t="s">
        <v>8</v>
      </c>
      <c r="AH12431">
        <v>210</v>
      </c>
      <c r="AI12431" t="s">
        <v>9</v>
      </c>
      <c r="AJ12431">
        <v>0</v>
      </c>
      <c r="AK12431">
        <v>0</v>
      </c>
      <c r="AL12431" t="s">
        <v>10</v>
      </c>
      <c r="AM12431">
        <v>0</v>
      </c>
      <c r="AN12431">
        <v>0</v>
      </c>
      <c r="AO12431">
        <v>0</v>
      </c>
      <c r="AP12431" t="s">
        <v>11</v>
      </c>
      <c r="AQ12431">
        <v>0</v>
      </c>
      <c r="AR12431">
        <v>0</v>
      </c>
      <c r="AS12431" t="s">
        <v>12</v>
      </c>
      <c r="AT12431">
        <v>0</v>
      </c>
      <c r="AU12431">
        <v>0</v>
      </c>
      <c r="AV12431" t="s">
        <v>13</v>
      </c>
      <c r="AW12431">
        <v>0</v>
      </c>
      <c r="AX12431">
        <v>0</v>
      </c>
      <c r="AY12431" t="s">
        <v>14</v>
      </c>
      <c r="AZ12431">
        <v>0</v>
      </c>
      <c r="BA12431">
        <v>0</v>
      </c>
      <c r="BB12431" t="s">
        <v>15</v>
      </c>
      <c r="BC12431">
        <v>0</v>
      </c>
      <c r="BD12431" t="s">
        <v>16</v>
      </c>
      <c r="BE12431">
        <v>101</v>
      </c>
      <c r="BF12431">
        <v>10</v>
      </c>
      <c r="BG12431">
        <v>2</v>
      </c>
    </row>
    <row r="12432" spans="1:59" x14ac:dyDescent="0.25">
      <c r="A12432" t="s">
        <v>0</v>
      </c>
      <c r="B12432" t="s">
        <v>1</v>
      </c>
      <c r="C12432">
        <v>1859992</v>
      </c>
      <c r="D12432" t="s">
        <v>2</v>
      </c>
      <c r="E12432">
        <v>101</v>
      </c>
      <c r="F12432">
        <v>53</v>
      </c>
      <c r="G12432">
        <v>-5</v>
      </c>
      <c r="H12432" t="s">
        <v>3</v>
      </c>
      <c r="I12432">
        <v>11</v>
      </c>
      <c r="J12432">
        <v>5</v>
      </c>
      <c r="K12432">
        <v>-3</v>
      </c>
      <c r="L12432" t="s">
        <v>4</v>
      </c>
      <c r="M12432">
        <v>-0.12709999999999999</v>
      </c>
      <c r="N12432">
        <v>-0.1148</v>
      </c>
      <c r="O12432">
        <v>0.98340000000000005</v>
      </c>
      <c r="P12432" t="s">
        <v>5</v>
      </c>
      <c r="Q12432">
        <v>0.34389999999999998</v>
      </c>
      <c r="R12432">
        <v>-0.30659999999999998</v>
      </c>
      <c r="S12432">
        <v>-3.2898000000000001</v>
      </c>
      <c r="T12432" t="s">
        <v>6</v>
      </c>
      <c r="U12432">
        <v>260519</v>
      </c>
      <c r="V12432">
        <v>91010</v>
      </c>
      <c r="W12432">
        <v>51.441349029999998</v>
      </c>
      <c r="X12432" t="s">
        <v>17</v>
      </c>
      <c r="Y12432">
        <v>0.26764666999999998</v>
      </c>
      <c r="Z12432" t="s">
        <v>18</v>
      </c>
      <c r="AA12432">
        <v>-1.7</v>
      </c>
      <c r="AB12432">
        <v>1</v>
      </c>
      <c r="AC12432">
        <v>8</v>
      </c>
      <c r="AD12432">
        <v>1.85</v>
      </c>
      <c r="AE12432">
        <v>20.56</v>
      </c>
      <c r="AF12432" t="s">
        <v>19</v>
      </c>
      <c r="AG12432" t="s">
        <v>8</v>
      </c>
      <c r="AH12432">
        <v>210</v>
      </c>
      <c r="AI12432" t="s">
        <v>9</v>
      </c>
      <c r="AJ12432">
        <v>0</v>
      </c>
      <c r="AK12432">
        <v>0</v>
      </c>
      <c r="AL12432" t="s">
        <v>10</v>
      </c>
      <c r="AM12432">
        <v>0</v>
      </c>
      <c r="AN12432">
        <v>0</v>
      </c>
      <c r="AO12432">
        <v>0</v>
      </c>
      <c r="AP12432" t="s">
        <v>11</v>
      </c>
      <c r="AQ12432">
        <v>0</v>
      </c>
      <c r="AR12432">
        <v>0</v>
      </c>
      <c r="AS12432" t="s">
        <v>12</v>
      </c>
      <c r="AT12432">
        <v>0</v>
      </c>
      <c r="AU12432">
        <v>0</v>
      </c>
      <c r="AV12432" t="s">
        <v>13</v>
      </c>
      <c r="AW12432">
        <v>0</v>
      </c>
      <c r="AX12432">
        <v>0</v>
      </c>
      <c r="AY12432" t="s">
        <v>14</v>
      </c>
      <c r="AZ12432">
        <v>0</v>
      </c>
      <c r="BA12432">
        <v>0</v>
      </c>
      <c r="BB12432" t="s">
        <v>15</v>
      </c>
      <c r="BC12432">
        <v>0</v>
      </c>
      <c r="BD12432" t="s">
        <v>16</v>
      </c>
      <c r="BE12432">
        <v>101</v>
      </c>
      <c r="BF12432">
        <v>10</v>
      </c>
      <c r="BG12432">
        <v>2</v>
      </c>
    </row>
    <row r="12433" spans="1:59" x14ac:dyDescent="0.25">
      <c r="A12433" t="s">
        <v>0</v>
      </c>
      <c r="B12433" t="s">
        <v>1</v>
      </c>
      <c r="C12433">
        <v>1860127</v>
      </c>
      <c r="D12433" t="s">
        <v>2</v>
      </c>
      <c r="E12433">
        <v>101</v>
      </c>
      <c r="F12433">
        <v>53</v>
      </c>
      <c r="G12433">
        <v>-5</v>
      </c>
      <c r="H12433" t="s">
        <v>3</v>
      </c>
      <c r="I12433">
        <v>12</v>
      </c>
      <c r="J12433">
        <v>5</v>
      </c>
      <c r="K12433">
        <v>-3</v>
      </c>
      <c r="L12433" t="s">
        <v>4</v>
      </c>
      <c r="M12433">
        <v>-0.1104</v>
      </c>
      <c r="N12433">
        <v>-0.1108</v>
      </c>
      <c r="O12433">
        <v>1.0072000000000001</v>
      </c>
      <c r="P12433" t="s">
        <v>5</v>
      </c>
      <c r="Q12433">
        <v>-0.62060000000000004</v>
      </c>
      <c r="R12433">
        <v>-0.81499999999999995</v>
      </c>
      <c r="S12433">
        <v>-3.5813999999999999</v>
      </c>
      <c r="T12433" t="s">
        <v>6</v>
      </c>
      <c r="U12433">
        <v>260519</v>
      </c>
      <c r="V12433">
        <v>91010</v>
      </c>
      <c r="W12433">
        <v>51.441349029999998</v>
      </c>
      <c r="X12433" t="s">
        <v>17</v>
      </c>
      <c r="Y12433">
        <v>0.26764666999999998</v>
      </c>
      <c r="Z12433" t="s">
        <v>18</v>
      </c>
      <c r="AA12433">
        <v>-1.7</v>
      </c>
      <c r="AB12433">
        <v>1</v>
      </c>
      <c r="AC12433">
        <v>8</v>
      </c>
      <c r="AD12433">
        <v>1.85</v>
      </c>
      <c r="AE12433">
        <v>20.56</v>
      </c>
      <c r="AF12433" t="s">
        <v>19</v>
      </c>
      <c r="AG12433" t="s">
        <v>8</v>
      </c>
      <c r="AH12433">
        <v>210</v>
      </c>
      <c r="AI12433" t="s">
        <v>9</v>
      </c>
      <c r="AJ12433">
        <v>0</v>
      </c>
      <c r="AK12433">
        <v>0</v>
      </c>
      <c r="AL12433" t="s">
        <v>10</v>
      </c>
      <c r="AM12433">
        <v>0</v>
      </c>
      <c r="AN12433">
        <v>0</v>
      </c>
      <c r="AO12433">
        <v>0</v>
      </c>
      <c r="AP12433" t="s">
        <v>11</v>
      </c>
      <c r="AQ12433">
        <v>0</v>
      </c>
      <c r="AR12433">
        <v>0</v>
      </c>
      <c r="AS12433" t="s">
        <v>12</v>
      </c>
      <c r="AT12433">
        <v>0</v>
      </c>
      <c r="AU12433">
        <v>0</v>
      </c>
      <c r="AV12433" t="s">
        <v>13</v>
      </c>
      <c r="AW12433">
        <v>0</v>
      </c>
      <c r="AX12433">
        <v>0</v>
      </c>
      <c r="AY12433" t="s">
        <v>14</v>
      </c>
      <c r="AZ12433">
        <v>0</v>
      </c>
      <c r="BA12433">
        <v>0</v>
      </c>
      <c r="BB12433" t="s">
        <v>15</v>
      </c>
      <c r="BC12433">
        <v>0</v>
      </c>
      <c r="BD12433" t="s">
        <v>16</v>
      </c>
      <c r="BE12433">
        <v>101</v>
      </c>
      <c r="BF12433">
        <v>10</v>
      </c>
      <c r="BG12433">
        <v>2</v>
      </c>
    </row>
    <row r="12434" spans="1:59" x14ac:dyDescent="0.25">
      <c r="A12434" t="s">
        <v>0</v>
      </c>
      <c r="B12434" t="s">
        <v>1</v>
      </c>
      <c r="C12434">
        <v>1860262</v>
      </c>
      <c r="D12434" t="s">
        <v>2</v>
      </c>
      <c r="E12434">
        <v>101</v>
      </c>
      <c r="F12434">
        <v>53</v>
      </c>
      <c r="G12434">
        <v>-5</v>
      </c>
      <c r="H12434" t="s">
        <v>3</v>
      </c>
      <c r="I12434">
        <v>14</v>
      </c>
      <c r="J12434">
        <v>5</v>
      </c>
      <c r="K12434">
        <v>-3</v>
      </c>
      <c r="L12434" t="s">
        <v>4</v>
      </c>
      <c r="M12434">
        <v>-0.13239999999999999</v>
      </c>
      <c r="N12434">
        <v>-0.1237</v>
      </c>
      <c r="O12434">
        <v>0.95709999999999995</v>
      </c>
      <c r="P12434" t="s">
        <v>5</v>
      </c>
      <c r="Q12434">
        <v>-1.4280999999999999</v>
      </c>
      <c r="R12434">
        <v>-0.77759999999999996</v>
      </c>
      <c r="S12434">
        <v>-3.3123</v>
      </c>
      <c r="T12434" t="s">
        <v>6</v>
      </c>
      <c r="U12434">
        <v>260519</v>
      </c>
      <c r="V12434">
        <v>91010</v>
      </c>
      <c r="W12434">
        <v>51.441349029999998</v>
      </c>
      <c r="X12434" t="s">
        <v>17</v>
      </c>
      <c r="Y12434">
        <v>0.26764666999999998</v>
      </c>
      <c r="Z12434" t="s">
        <v>18</v>
      </c>
      <c r="AA12434">
        <v>-1.7</v>
      </c>
      <c r="AB12434">
        <v>1</v>
      </c>
      <c r="AC12434">
        <v>8</v>
      </c>
      <c r="AD12434">
        <v>1.85</v>
      </c>
      <c r="AE12434">
        <v>20.56</v>
      </c>
      <c r="AF12434" t="s">
        <v>19</v>
      </c>
      <c r="AG12434" t="s">
        <v>8</v>
      </c>
      <c r="AH12434">
        <v>210</v>
      </c>
      <c r="AI12434" t="s">
        <v>9</v>
      </c>
      <c r="AJ12434">
        <v>0</v>
      </c>
      <c r="AK12434">
        <v>0</v>
      </c>
      <c r="AL12434" t="s">
        <v>10</v>
      </c>
      <c r="AM12434">
        <v>0</v>
      </c>
      <c r="AN12434">
        <v>0</v>
      </c>
      <c r="AO12434">
        <v>0</v>
      </c>
      <c r="AP12434" t="s">
        <v>11</v>
      </c>
      <c r="AQ12434">
        <v>0</v>
      </c>
      <c r="AR12434">
        <v>0</v>
      </c>
      <c r="AS12434" t="s">
        <v>12</v>
      </c>
      <c r="AT12434">
        <v>0</v>
      </c>
      <c r="AU12434">
        <v>0</v>
      </c>
      <c r="AV12434" t="s">
        <v>13</v>
      </c>
      <c r="AW12434">
        <v>0</v>
      </c>
      <c r="AX12434">
        <v>0</v>
      </c>
      <c r="AY12434" t="s">
        <v>14</v>
      </c>
      <c r="AZ12434">
        <v>0</v>
      </c>
      <c r="BA12434">
        <v>0</v>
      </c>
      <c r="BB12434" t="s">
        <v>15</v>
      </c>
      <c r="BC12434">
        <v>0</v>
      </c>
      <c r="BD12434" t="s">
        <v>16</v>
      </c>
      <c r="BE12434">
        <v>101</v>
      </c>
      <c r="BF12434">
        <v>10</v>
      </c>
      <c r="BG12434">
        <v>2</v>
      </c>
    </row>
    <row r="12435" spans="1:59" x14ac:dyDescent="0.25">
      <c r="A12435" t="s">
        <v>0</v>
      </c>
      <c r="B12435" t="s">
        <v>1</v>
      </c>
      <c r="C12435">
        <v>1860400</v>
      </c>
      <c r="D12435" t="s">
        <v>2</v>
      </c>
      <c r="E12435">
        <v>101</v>
      </c>
      <c r="F12435">
        <v>53</v>
      </c>
      <c r="G12435">
        <v>-5</v>
      </c>
      <c r="H12435" t="s">
        <v>3</v>
      </c>
      <c r="I12435">
        <v>15</v>
      </c>
      <c r="J12435">
        <v>5</v>
      </c>
      <c r="K12435">
        <v>-2</v>
      </c>
      <c r="L12435" t="s">
        <v>4</v>
      </c>
      <c r="M12435">
        <v>-0.1047</v>
      </c>
      <c r="N12435">
        <v>-0.11459999999999999</v>
      </c>
      <c r="O12435">
        <v>0.96499999999999997</v>
      </c>
      <c r="P12435" t="s">
        <v>5</v>
      </c>
      <c r="Q12435">
        <v>0.9496</v>
      </c>
      <c r="R12435">
        <v>-1.2935000000000001</v>
      </c>
      <c r="S12435">
        <v>-3.6038999999999999</v>
      </c>
      <c r="T12435" t="s">
        <v>6</v>
      </c>
      <c r="U12435">
        <v>260519</v>
      </c>
      <c r="V12435">
        <v>91010</v>
      </c>
      <c r="W12435">
        <v>51.441349029999998</v>
      </c>
      <c r="X12435" t="s">
        <v>17</v>
      </c>
      <c r="Y12435">
        <v>0.26764666999999998</v>
      </c>
      <c r="Z12435" t="s">
        <v>18</v>
      </c>
      <c r="AA12435">
        <v>-1.7</v>
      </c>
      <c r="AB12435">
        <v>1</v>
      </c>
      <c r="AC12435">
        <v>8</v>
      </c>
      <c r="AD12435">
        <v>1.85</v>
      </c>
      <c r="AE12435">
        <v>20.56</v>
      </c>
      <c r="AF12435" t="s">
        <v>19</v>
      </c>
      <c r="AG12435" t="s">
        <v>8</v>
      </c>
      <c r="AH12435">
        <v>210</v>
      </c>
      <c r="AI12435" t="s">
        <v>9</v>
      </c>
      <c r="AJ12435">
        <v>0</v>
      </c>
      <c r="AK12435">
        <v>0</v>
      </c>
      <c r="AL12435" t="s">
        <v>10</v>
      </c>
      <c r="AM12435">
        <v>0</v>
      </c>
      <c r="AN12435">
        <v>0</v>
      </c>
      <c r="AO12435">
        <v>0</v>
      </c>
      <c r="AP12435" t="s">
        <v>11</v>
      </c>
      <c r="AQ12435">
        <v>0</v>
      </c>
      <c r="AR12435">
        <v>0</v>
      </c>
      <c r="AS12435" t="s">
        <v>12</v>
      </c>
      <c r="AT12435">
        <v>0</v>
      </c>
      <c r="AU12435">
        <v>0</v>
      </c>
      <c r="AV12435" t="s">
        <v>13</v>
      </c>
      <c r="AW12435">
        <v>0</v>
      </c>
      <c r="AX12435">
        <v>0</v>
      </c>
      <c r="AY12435" t="s">
        <v>14</v>
      </c>
      <c r="AZ12435">
        <v>0</v>
      </c>
      <c r="BA12435">
        <v>0</v>
      </c>
      <c r="BB12435" t="s">
        <v>15</v>
      </c>
      <c r="BC12435">
        <v>0</v>
      </c>
      <c r="BD12435" t="s">
        <v>16</v>
      </c>
      <c r="BE12435">
        <v>101</v>
      </c>
      <c r="BF12435">
        <v>10</v>
      </c>
      <c r="BG12435">
        <v>2</v>
      </c>
    </row>
    <row r="12436" spans="1:59" x14ac:dyDescent="0.25">
      <c r="A12436" t="s">
        <v>0</v>
      </c>
      <c r="B12436" t="s">
        <v>1</v>
      </c>
      <c r="C12436">
        <v>1860549</v>
      </c>
      <c r="D12436" t="s">
        <v>2</v>
      </c>
      <c r="E12436">
        <v>102</v>
      </c>
      <c r="F12436">
        <v>53</v>
      </c>
      <c r="G12436">
        <v>-5</v>
      </c>
      <c r="H12436" t="s">
        <v>3</v>
      </c>
      <c r="I12436">
        <v>17</v>
      </c>
      <c r="J12436">
        <v>5</v>
      </c>
      <c r="K12436">
        <v>-2</v>
      </c>
      <c r="L12436" t="s">
        <v>4</v>
      </c>
      <c r="M12436">
        <v>-0.1134</v>
      </c>
      <c r="N12436">
        <v>-0.1183</v>
      </c>
      <c r="O12436">
        <v>0.98419999999999996</v>
      </c>
      <c r="P12436" t="s">
        <v>5</v>
      </c>
      <c r="Q12436">
        <v>0.27660000000000001</v>
      </c>
      <c r="R12436">
        <v>-1.0318000000000001</v>
      </c>
      <c r="S12436">
        <v>-2.9459</v>
      </c>
      <c r="T12436" t="s">
        <v>6</v>
      </c>
      <c r="U12436">
        <v>260519</v>
      </c>
      <c r="V12436">
        <v>91011</v>
      </c>
      <c r="W12436">
        <v>51.441356659999997</v>
      </c>
      <c r="X12436" t="s">
        <v>17</v>
      </c>
      <c r="Y12436">
        <v>0.26765335000000001</v>
      </c>
      <c r="Z12436" t="s">
        <v>18</v>
      </c>
      <c r="AA12436">
        <v>-1.7</v>
      </c>
      <c r="AB12436">
        <v>1</v>
      </c>
      <c r="AC12436">
        <v>8</v>
      </c>
      <c r="AD12436">
        <v>1.85</v>
      </c>
      <c r="AE12436">
        <v>20.56</v>
      </c>
      <c r="AF12436" t="s">
        <v>19</v>
      </c>
      <c r="AG12436" t="s">
        <v>8</v>
      </c>
      <c r="AH12436">
        <v>210</v>
      </c>
      <c r="AI12436" t="s">
        <v>9</v>
      </c>
      <c r="AJ12436">
        <v>0</v>
      </c>
      <c r="AK12436">
        <v>0</v>
      </c>
      <c r="AL12436" t="s">
        <v>10</v>
      </c>
      <c r="AM12436">
        <v>0</v>
      </c>
      <c r="AN12436">
        <v>0</v>
      </c>
      <c r="AO12436">
        <v>0</v>
      </c>
      <c r="AP12436" t="s">
        <v>11</v>
      </c>
      <c r="AQ12436">
        <v>0</v>
      </c>
      <c r="AR12436">
        <v>0</v>
      </c>
      <c r="AS12436" t="s">
        <v>12</v>
      </c>
      <c r="AT12436">
        <v>0</v>
      </c>
      <c r="AU12436">
        <v>0</v>
      </c>
      <c r="AV12436" t="s">
        <v>13</v>
      </c>
      <c r="AW12436">
        <v>0</v>
      </c>
      <c r="AX12436">
        <v>0</v>
      </c>
      <c r="AY12436" t="s">
        <v>14</v>
      </c>
      <c r="AZ12436">
        <v>0</v>
      </c>
      <c r="BA12436">
        <v>0</v>
      </c>
      <c r="BB12436" t="s">
        <v>15</v>
      </c>
      <c r="BC12436">
        <v>0</v>
      </c>
      <c r="BD12436" t="s">
        <v>16</v>
      </c>
      <c r="BE12436">
        <v>102</v>
      </c>
      <c r="BF12436">
        <v>10</v>
      </c>
      <c r="BG12436">
        <v>2</v>
      </c>
    </row>
    <row r="12437" spans="1:59" x14ac:dyDescent="0.25">
      <c r="A12437" t="s">
        <v>0</v>
      </c>
      <c r="B12437" t="s">
        <v>1</v>
      </c>
      <c r="C12437">
        <v>1860685</v>
      </c>
      <c r="D12437" t="s">
        <v>2</v>
      </c>
      <c r="E12437">
        <v>101</v>
      </c>
      <c r="F12437">
        <v>53</v>
      </c>
      <c r="G12437">
        <v>-5</v>
      </c>
      <c r="H12437" t="s">
        <v>3</v>
      </c>
      <c r="I12437">
        <v>18</v>
      </c>
      <c r="J12437">
        <v>4</v>
      </c>
      <c r="K12437">
        <v>-2</v>
      </c>
      <c r="L12437" t="s">
        <v>4</v>
      </c>
      <c r="M12437">
        <v>-0.10929999999999999</v>
      </c>
      <c r="N12437">
        <v>-0.11219999999999999</v>
      </c>
      <c r="O12437">
        <v>0.98180000000000001</v>
      </c>
      <c r="P12437" t="s">
        <v>5</v>
      </c>
      <c r="Q12437">
        <v>0.27660000000000001</v>
      </c>
      <c r="R12437">
        <v>-0.48599999999999999</v>
      </c>
      <c r="S12437">
        <v>-3.387</v>
      </c>
      <c r="T12437" t="s">
        <v>6</v>
      </c>
      <c r="U12437">
        <v>260519</v>
      </c>
      <c r="V12437">
        <v>91011</v>
      </c>
      <c r="W12437">
        <v>51.441356659999997</v>
      </c>
      <c r="X12437" t="s">
        <v>17</v>
      </c>
      <c r="Y12437">
        <v>0.26765335000000001</v>
      </c>
      <c r="Z12437" t="s">
        <v>18</v>
      </c>
      <c r="AA12437">
        <v>-1.7</v>
      </c>
      <c r="AB12437">
        <v>1</v>
      </c>
      <c r="AC12437">
        <v>8</v>
      </c>
      <c r="AD12437">
        <v>1.86</v>
      </c>
      <c r="AE12437">
        <v>23.12</v>
      </c>
      <c r="AF12437" t="s">
        <v>19</v>
      </c>
      <c r="AG12437" t="s">
        <v>8</v>
      </c>
      <c r="AH12437">
        <v>210</v>
      </c>
      <c r="AI12437" t="s">
        <v>9</v>
      </c>
      <c r="AJ12437">
        <v>0</v>
      </c>
      <c r="AK12437">
        <v>0</v>
      </c>
      <c r="AL12437" t="s">
        <v>10</v>
      </c>
      <c r="AM12437">
        <v>0</v>
      </c>
      <c r="AN12437">
        <v>0</v>
      </c>
      <c r="AO12437">
        <v>0</v>
      </c>
      <c r="AP12437" t="s">
        <v>11</v>
      </c>
      <c r="AQ12437">
        <v>0</v>
      </c>
      <c r="AR12437">
        <v>0</v>
      </c>
      <c r="AS12437" t="s">
        <v>12</v>
      </c>
      <c r="AT12437">
        <v>0</v>
      </c>
      <c r="AU12437">
        <v>0</v>
      </c>
      <c r="AV12437" t="s">
        <v>13</v>
      </c>
      <c r="AW12437">
        <v>0</v>
      </c>
      <c r="AX12437">
        <v>0</v>
      </c>
      <c r="AY12437" t="s">
        <v>14</v>
      </c>
      <c r="AZ12437">
        <v>0</v>
      </c>
      <c r="BA12437">
        <v>0</v>
      </c>
      <c r="BB12437" t="s">
        <v>15</v>
      </c>
      <c r="BC12437">
        <v>0</v>
      </c>
      <c r="BD12437" t="s">
        <v>16</v>
      </c>
      <c r="BE12437">
        <v>101</v>
      </c>
      <c r="BF12437">
        <v>10</v>
      </c>
      <c r="BG12437">
        <v>2</v>
      </c>
    </row>
    <row r="12438" spans="1:59" x14ac:dyDescent="0.25">
      <c r="A12438" t="s">
        <v>0</v>
      </c>
      <c r="B12438" t="s">
        <v>1</v>
      </c>
      <c r="C12438">
        <v>1860819</v>
      </c>
      <c r="D12438" t="s">
        <v>2</v>
      </c>
      <c r="E12438">
        <v>111</v>
      </c>
      <c r="F12438">
        <v>53</v>
      </c>
      <c r="G12438">
        <v>-5</v>
      </c>
      <c r="H12438" t="s">
        <v>3</v>
      </c>
      <c r="I12438">
        <v>20</v>
      </c>
      <c r="J12438">
        <v>5</v>
      </c>
      <c r="K12438">
        <v>-2</v>
      </c>
      <c r="L12438" t="s">
        <v>4</v>
      </c>
      <c r="M12438">
        <v>-0.11020000000000001</v>
      </c>
      <c r="N12438">
        <v>-0.1104</v>
      </c>
      <c r="O12438">
        <v>0.96419999999999995</v>
      </c>
      <c r="P12438" t="s">
        <v>5</v>
      </c>
      <c r="Q12438">
        <v>-0.63549999999999995</v>
      </c>
      <c r="R12438">
        <v>-0.45610000000000001</v>
      </c>
      <c r="S12438">
        <v>-3.6413000000000002</v>
      </c>
      <c r="T12438" t="s">
        <v>6</v>
      </c>
      <c r="U12438">
        <v>260519</v>
      </c>
      <c r="V12438">
        <v>91011</v>
      </c>
      <c r="W12438">
        <v>51.441356659999997</v>
      </c>
      <c r="X12438" t="s">
        <v>17</v>
      </c>
      <c r="Y12438">
        <v>0.26765335000000001</v>
      </c>
      <c r="Z12438" t="s">
        <v>18</v>
      </c>
      <c r="AA12438">
        <v>-1.7</v>
      </c>
      <c r="AB12438">
        <v>1</v>
      </c>
      <c r="AC12438">
        <v>8</v>
      </c>
      <c r="AD12438">
        <v>1.86</v>
      </c>
      <c r="AE12438">
        <v>23.12</v>
      </c>
      <c r="AF12438" t="s">
        <v>19</v>
      </c>
      <c r="AG12438" t="s">
        <v>8</v>
      </c>
      <c r="AH12438">
        <v>190</v>
      </c>
      <c r="AI12438" t="s">
        <v>9</v>
      </c>
      <c r="AJ12438">
        <v>0</v>
      </c>
      <c r="AK12438">
        <v>0</v>
      </c>
      <c r="AL12438" t="s">
        <v>10</v>
      </c>
      <c r="AM12438">
        <v>0</v>
      </c>
      <c r="AN12438">
        <v>0</v>
      </c>
      <c r="AO12438">
        <v>0</v>
      </c>
      <c r="AP12438" t="s">
        <v>11</v>
      </c>
      <c r="AQ12438">
        <v>0</v>
      </c>
      <c r="AR12438">
        <v>0</v>
      </c>
      <c r="AS12438" t="s">
        <v>12</v>
      </c>
      <c r="AT12438">
        <v>0</v>
      </c>
      <c r="AU12438">
        <v>0</v>
      </c>
      <c r="AV12438" t="s">
        <v>13</v>
      </c>
      <c r="AW12438">
        <v>0</v>
      </c>
      <c r="AX12438">
        <v>0</v>
      </c>
      <c r="AY12438" t="s">
        <v>14</v>
      </c>
      <c r="AZ12438">
        <v>0</v>
      </c>
      <c r="BA12438">
        <v>0</v>
      </c>
      <c r="BB12438" t="s">
        <v>15</v>
      </c>
      <c r="BC12438">
        <v>0</v>
      </c>
      <c r="BD12438" t="s">
        <v>16</v>
      </c>
      <c r="BE12438">
        <v>111</v>
      </c>
      <c r="BF12438">
        <v>10</v>
      </c>
      <c r="BG12438">
        <v>2</v>
      </c>
    </row>
    <row r="12439" spans="1:59" x14ac:dyDescent="0.25">
      <c r="A12439" t="s">
        <v>0</v>
      </c>
      <c r="B12439" t="s">
        <v>1</v>
      </c>
      <c r="C12439">
        <v>1860957</v>
      </c>
      <c r="D12439" t="s">
        <v>2</v>
      </c>
      <c r="E12439">
        <v>122</v>
      </c>
      <c r="F12439">
        <v>53</v>
      </c>
      <c r="G12439">
        <v>-5</v>
      </c>
      <c r="H12439" t="s">
        <v>3</v>
      </c>
      <c r="I12439">
        <v>22</v>
      </c>
      <c r="J12439">
        <v>5</v>
      </c>
      <c r="K12439">
        <v>-1</v>
      </c>
      <c r="L12439" t="s">
        <v>4</v>
      </c>
      <c r="M12439">
        <v>-8.72E-2</v>
      </c>
      <c r="N12439">
        <v>-0.11849999999999999</v>
      </c>
      <c r="O12439">
        <v>0.96519999999999995</v>
      </c>
      <c r="P12439" t="s">
        <v>5</v>
      </c>
      <c r="Q12439">
        <v>0</v>
      </c>
      <c r="R12439">
        <v>-0.94210000000000005</v>
      </c>
      <c r="S12439">
        <v>-0.94210000000000005</v>
      </c>
      <c r="T12439" t="s">
        <v>6</v>
      </c>
      <c r="U12439">
        <v>260519</v>
      </c>
      <c r="V12439">
        <v>91011</v>
      </c>
      <c r="W12439">
        <v>51.441356659999997</v>
      </c>
      <c r="X12439" t="s">
        <v>17</v>
      </c>
      <c r="Y12439">
        <v>0.26765335000000001</v>
      </c>
      <c r="Z12439" t="s">
        <v>18</v>
      </c>
      <c r="AA12439">
        <v>-1.7</v>
      </c>
      <c r="AB12439">
        <v>1</v>
      </c>
      <c r="AC12439">
        <v>8</v>
      </c>
      <c r="AD12439">
        <v>1.86</v>
      </c>
      <c r="AE12439">
        <v>23.12</v>
      </c>
      <c r="AF12439" t="s">
        <v>19</v>
      </c>
      <c r="AG12439" t="s">
        <v>8</v>
      </c>
      <c r="AH12439">
        <v>190</v>
      </c>
      <c r="AI12439" t="s">
        <v>9</v>
      </c>
      <c r="AJ12439">
        <v>0</v>
      </c>
      <c r="AK12439">
        <v>0</v>
      </c>
      <c r="AL12439" t="s">
        <v>10</v>
      </c>
      <c r="AM12439">
        <v>0</v>
      </c>
      <c r="AN12439">
        <v>0</v>
      </c>
      <c r="AO12439">
        <v>0</v>
      </c>
      <c r="AP12439" t="s">
        <v>11</v>
      </c>
      <c r="AQ12439">
        <v>0</v>
      </c>
      <c r="AR12439">
        <v>0</v>
      </c>
      <c r="AS12439" t="s">
        <v>12</v>
      </c>
      <c r="AT12439">
        <v>0</v>
      </c>
      <c r="AU12439">
        <v>0</v>
      </c>
      <c r="AV12439" t="s">
        <v>13</v>
      </c>
      <c r="AW12439">
        <v>0</v>
      </c>
      <c r="AX12439">
        <v>0</v>
      </c>
      <c r="AY12439" t="s">
        <v>14</v>
      </c>
      <c r="AZ12439">
        <v>0</v>
      </c>
      <c r="BA12439">
        <v>0</v>
      </c>
      <c r="BB12439" t="s">
        <v>15</v>
      </c>
      <c r="BC12439">
        <v>0</v>
      </c>
      <c r="BD12439" t="s">
        <v>16</v>
      </c>
      <c r="BE12439">
        <v>122</v>
      </c>
      <c r="BF12439">
        <v>10</v>
      </c>
      <c r="BG12439">
        <v>2</v>
      </c>
    </row>
    <row r="12440" spans="1:59" x14ac:dyDescent="0.25">
      <c r="A12440" t="s">
        <v>0</v>
      </c>
      <c r="B12440" t="s">
        <v>1</v>
      </c>
      <c r="C12440">
        <v>1861093</v>
      </c>
      <c r="D12440" t="s">
        <v>2</v>
      </c>
      <c r="E12440">
        <v>125</v>
      </c>
      <c r="F12440">
        <v>53</v>
      </c>
      <c r="G12440">
        <v>-5</v>
      </c>
      <c r="H12440" t="s">
        <v>3</v>
      </c>
      <c r="I12440">
        <v>25</v>
      </c>
      <c r="J12440">
        <v>4</v>
      </c>
      <c r="K12440">
        <v>0</v>
      </c>
      <c r="L12440" t="s">
        <v>4</v>
      </c>
      <c r="M12440">
        <v>-6.8500000000000005E-2</v>
      </c>
      <c r="N12440">
        <v>-0.1046</v>
      </c>
      <c r="O12440">
        <v>0.99529999999999996</v>
      </c>
      <c r="P12440" t="s">
        <v>5</v>
      </c>
      <c r="Q12440">
        <v>-1.2786</v>
      </c>
      <c r="R12440">
        <v>-1.3159000000000001</v>
      </c>
      <c r="S12440">
        <v>3.4020000000000001</v>
      </c>
      <c r="T12440" t="s">
        <v>6</v>
      </c>
      <c r="U12440">
        <v>260519</v>
      </c>
      <c r="V12440">
        <v>91011</v>
      </c>
      <c r="W12440">
        <v>51.441356659999997</v>
      </c>
      <c r="X12440" t="s">
        <v>17</v>
      </c>
      <c r="Y12440">
        <v>0.26765335000000001</v>
      </c>
      <c r="Z12440" t="s">
        <v>18</v>
      </c>
      <c r="AA12440">
        <v>-1.7</v>
      </c>
      <c r="AB12440">
        <v>1</v>
      </c>
      <c r="AC12440">
        <v>8</v>
      </c>
      <c r="AD12440">
        <v>1.86</v>
      </c>
      <c r="AE12440">
        <v>23.12</v>
      </c>
      <c r="AF12440" t="s">
        <v>19</v>
      </c>
      <c r="AG12440" t="s">
        <v>8</v>
      </c>
      <c r="AH12440">
        <v>210</v>
      </c>
      <c r="AI12440" t="s">
        <v>9</v>
      </c>
      <c r="AJ12440">
        <v>0</v>
      </c>
      <c r="AK12440">
        <v>0</v>
      </c>
      <c r="AL12440" t="s">
        <v>10</v>
      </c>
      <c r="AM12440">
        <v>0</v>
      </c>
      <c r="AN12440">
        <v>0</v>
      </c>
      <c r="AO12440">
        <v>0</v>
      </c>
      <c r="AP12440" t="s">
        <v>11</v>
      </c>
      <c r="AQ12440">
        <v>0</v>
      </c>
      <c r="AR12440">
        <v>0</v>
      </c>
      <c r="AS12440" t="s">
        <v>12</v>
      </c>
      <c r="AT12440">
        <v>0</v>
      </c>
      <c r="AU12440">
        <v>0</v>
      </c>
      <c r="AV12440" t="s">
        <v>13</v>
      </c>
      <c r="AW12440">
        <v>0</v>
      </c>
      <c r="AX12440">
        <v>0</v>
      </c>
      <c r="AY12440" t="s">
        <v>14</v>
      </c>
      <c r="AZ12440">
        <v>0</v>
      </c>
      <c r="BA12440">
        <v>0</v>
      </c>
      <c r="BB12440" t="s">
        <v>15</v>
      </c>
      <c r="BC12440">
        <v>0</v>
      </c>
      <c r="BD12440" t="s">
        <v>16</v>
      </c>
      <c r="BE12440">
        <v>125</v>
      </c>
      <c r="BF12440">
        <v>10</v>
      </c>
      <c r="BG12440">
        <v>2</v>
      </c>
    </row>
    <row r="12441" spans="1:59" x14ac:dyDescent="0.25">
      <c r="A12441" t="s">
        <v>0</v>
      </c>
      <c r="B12441" t="s">
        <v>1</v>
      </c>
      <c r="C12441">
        <v>1861227</v>
      </c>
      <c r="D12441" t="s">
        <v>2</v>
      </c>
      <c r="E12441">
        <v>126</v>
      </c>
      <c r="F12441">
        <v>53</v>
      </c>
      <c r="G12441">
        <v>-5</v>
      </c>
      <c r="H12441" t="s">
        <v>3</v>
      </c>
      <c r="I12441">
        <v>27</v>
      </c>
      <c r="J12441">
        <v>4</v>
      </c>
      <c r="K12441">
        <v>0</v>
      </c>
      <c r="L12441" t="s">
        <v>4</v>
      </c>
      <c r="M12441">
        <v>-5.2900000000000003E-2</v>
      </c>
      <c r="N12441">
        <v>-0.1061</v>
      </c>
      <c r="O12441">
        <v>0.97209999999999996</v>
      </c>
      <c r="P12441" t="s">
        <v>5</v>
      </c>
      <c r="Q12441">
        <v>-1.6074999999999999</v>
      </c>
      <c r="R12441">
        <v>-1.7795000000000001</v>
      </c>
      <c r="S12441">
        <v>5.9442000000000004</v>
      </c>
      <c r="T12441" t="s">
        <v>6</v>
      </c>
      <c r="U12441">
        <v>260519</v>
      </c>
      <c r="V12441">
        <v>91011</v>
      </c>
      <c r="W12441">
        <v>51.441356659999997</v>
      </c>
      <c r="X12441" t="s">
        <v>17</v>
      </c>
      <c r="Y12441">
        <v>0.26765335000000001</v>
      </c>
      <c r="Z12441" t="s">
        <v>18</v>
      </c>
      <c r="AA12441">
        <v>-1.7</v>
      </c>
      <c r="AB12441">
        <v>1</v>
      </c>
      <c r="AC12441">
        <v>8</v>
      </c>
      <c r="AD12441">
        <v>1.86</v>
      </c>
      <c r="AE12441">
        <v>23.12</v>
      </c>
      <c r="AF12441" t="s">
        <v>19</v>
      </c>
      <c r="AG12441" t="s">
        <v>8</v>
      </c>
      <c r="AH12441">
        <v>210</v>
      </c>
      <c r="AI12441" t="s">
        <v>9</v>
      </c>
      <c r="AJ12441">
        <v>0</v>
      </c>
      <c r="AK12441">
        <v>0</v>
      </c>
      <c r="AL12441" t="s">
        <v>10</v>
      </c>
      <c r="AM12441">
        <v>0</v>
      </c>
      <c r="AN12441">
        <v>0</v>
      </c>
      <c r="AO12441">
        <v>0</v>
      </c>
      <c r="AP12441" t="s">
        <v>11</v>
      </c>
      <c r="AQ12441">
        <v>0</v>
      </c>
      <c r="AR12441">
        <v>0</v>
      </c>
      <c r="AS12441" t="s">
        <v>12</v>
      </c>
      <c r="AT12441">
        <v>0</v>
      </c>
      <c r="AU12441">
        <v>0</v>
      </c>
      <c r="AV12441" t="s">
        <v>13</v>
      </c>
      <c r="AW12441">
        <v>0</v>
      </c>
      <c r="AX12441">
        <v>0</v>
      </c>
      <c r="AY12441" t="s">
        <v>14</v>
      </c>
      <c r="AZ12441">
        <v>0</v>
      </c>
      <c r="BA12441">
        <v>0</v>
      </c>
      <c r="BB12441" t="s">
        <v>15</v>
      </c>
      <c r="BC12441">
        <v>0</v>
      </c>
      <c r="BD12441" t="s">
        <v>16</v>
      </c>
      <c r="BE12441">
        <v>126</v>
      </c>
      <c r="BF12441">
        <v>10</v>
      </c>
      <c r="BG12441">
        <v>2</v>
      </c>
    </row>
    <row r="12442" spans="1:59" x14ac:dyDescent="0.25">
      <c r="A12442" t="s">
        <v>0</v>
      </c>
      <c r="B12442" t="s">
        <v>1</v>
      </c>
      <c r="C12442">
        <v>1861365</v>
      </c>
      <c r="D12442" t="s">
        <v>2</v>
      </c>
      <c r="E12442">
        <v>126</v>
      </c>
      <c r="F12442">
        <v>53</v>
      </c>
      <c r="G12442">
        <v>-5</v>
      </c>
      <c r="H12442" t="s">
        <v>3</v>
      </c>
      <c r="I12442">
        <v>27</v>
      </c>
      <c r="J12442">
        <v>4</v>
      </c>
      <c r="K12442">
        <v>0</v>
      </c>
      <c r="L12442" t="s">
        <v>4</v>
      </c>
      <c r="M12442">
        <v>-5.3699999999999998E-2</v>
      </c>
      <c r="N12442">
        <v>-0.1016</v>
      </c>
      <c r="O12442">
        <v>0.96050000000000002</v>
      </c>
      <c r="P12442" t="s">
        <v>5</v>
      </c>
      <c r="Q12442">
        <v>-1.3085</v>
      </c>
      <c r="R12442">
        <v>-2.5347</v>
      </c>
      <c r="S12442">
        <v>7.2675999999999998</v>
      </c>
      <c r="T12442" t="s">
        <v>6</v>
      </c>
      <c r="U12442">
        <v>260519</v>
      </c>
      <c r="V12442">
        <v>91011</v>
      </c>
      <c r="W12442">
        <v>51.441356659999997</v>
      </c>
      <c r="X12442" t="s">
        <v>17</v>
      </c>
      <c r="Y12442">
        <v>0.26765335000000001</v>
      </c>
      <c r="Z12442" t="s">
        <v>18</v>
      </c>
      <c r="AA12442">
        <v>-1.7</v>
      </c>
      <c r="AB12442">
        <v>1</v>
      </c>
      <c r="AC12442">
        <v>8</v>
      </c>
      <c r="AD12442">
        <v>1.86</v>
      </c>
      <c r="AE12442">
        <v>23.12</v>
      </c>
      <c r="AF12442" t="s">
        <v>19</v>
      </c>
      <c r="AG12442" t="s">
        <v>8</v>
      </c>
      <c r="AH12442">
        <v>210</v>
      </c>
      <c r="AI12442" t="s">
        <v>9</v>
      </c>
      <c r="AJ12442">
        <v>0</v>
      </c>
      <c r="AK12442">
        <v>0</v>
      </c>
      <c r="AL12442" t="s">
        <v>10</v>
      </c>
      <c r="AM12442">
        <v>0</v>
      </c>
      <c r="AN12442">
        <v>0</v>
      </c>
      <c r="AO12442">
        <v>0</v>
      </c>
      <c r="AP12442" t="s">
        <v>11</v>
      </c>
      <c r="AQ12442">
        <v>0</v>
      </c>
      <c r="AR12442">
        <v>0</v>
      </c>
      <c r="AS12442" t="s">
        <v>12</v>
      </c>
      <c r="AT12442">
        <v>0</v>
      </c>
      <c r="AU12442">
        <v>0</v>
      </c>
      <c r="AV12442" t="s">
        <v>13</v>
      </c>
      <c r="AW12442">
        <v>0</v>
      </c>
      <c r="AX12442">
        <v>0</v>
      </c>
      <c r="AY12442" t="s">
        <v>14</v>
      </c>
      <c r="AZ12442">
        <v>0</v>
      </c>
      <c r="BA12442">
        <v>0</v>
      </c>
      <c r="BB12442" t="s">
        <v>15</v>
      </c>
      <c r="BC12442">
        <v>0</v>
      </c>
      <c r="BD12442" t="s">
        <v>16</v>
      </c>
      <c r="BE12442">
        <v>126</v>
      </c>
      <c r="BF12442">
        <v>10</v>
      </c>
      <c r="BG12442">
        <v>2</v>
      </c>
    </row>
    <row r="12443" spans="1:59" x14ac:dyDescent="0.25">
      <c r="A12443" t="s">
        <v>0</v>
      </c>
      <c r="B12443" t="s">
        <v>1</v>
      </c>
      <c r="C12443">
        <v>1861501</v>
      </c>
      <c r="D12443" t="s">
        <v>2</v>
      </c>
      <c r="E12443">
        <v>126</v>
      </c>
      <c r="F12443">
        <v>53</v>
      </c>
      <c r="G12443">
        <v>-6</v>
      </c>
      <c r="H12443" t="s">
        <v>3</v>
      </c>
      <c r="I12443">
        <v>26</v>
      </c>
      <c r="J12443">
        <v>4</v>
      </c>
      <c r="K12443">
        <v>1</v>
      </c>
      <c r="L12443" t="s">
        <v>4</v>
      </c>
      <c r="M12443">
        <v>-6.6699999999999995E-2</v>
      </c>
      <c r="N12443">
        <v>-0.10390000000000001</v>
      </c>
      <c r="O12443">
        <v>0.9597</v>
      </c>
      <c r="P12443" t="s">
        <v>5</v>
      </c>
      <c r="Q12443">
        <v>-0.1421</v>
      </c>
      <c r="R12443">
        <v>-3.2225999999999999</v>
      </c>
      <c r="S12443">
        <v>7.6489000000000003</v>
      </c>
      <c r="T12443" t="s">
        <v>6</v>
      </c>
      <c r="U12443">
        <v>260519</v>
      </c>
      <c r="V12443">
        <v>91011</v>
      </c>
      <c r="W12443">
        <v>51.441356659999997</v>
      </c>
      <c r="X12443" t="s">
        <v>17</v>
      </c>
      <c r="Y12443">
        <v>0.26765335000000001</v>
      </c>
      <c r="Z12443" t="s">
        <v>18</v>
      </c>
      <c r="AA12443">
        <v>-1.7</v>
      </c>
      <c r="AB12443">
        <v>1</v>
      </c>
      <c r="AC12443">
        <v>8</v>
      </c>
      <c r="AD12443">
        <v>1.86</v>
      </c>
      <c r="AE12443">
        <v>23.12</v>
      </c>
      <c r="AF12443" t="s">
        <v>19</v>
      </c>
      <c r="AG12443" t="s">
        <v>8</v>
      </c>
      <c r="AH12443">
        <v>210</v>
      </c>
      <c r="AI12443" t="s">
        <v>9</v>
      </c>
      <c r="AJ12443">
        <v>0</v>
      </c>
      <c r="AK12443">
        <v>0</v>
      </c>
      <c r="AL12443" t="s">
        <v>10</v>
      </c>
      <c r="AM12443">
        <v>0</v>
      </c>
      <c r="AN12443">
        <v>0</v>
      </c>
      <c r="AO12443">
        <v>0</v>
      </c>
      <c r="AP12443" t="s">
        <v>11</v>
      </c>
      <c r="AQ12443">
        <v>0</v>
      </c>
      <c r="AR12443">
        <v>0</v>
      </c>
      <c r="AS12443" t="s">
        <v>12</v>
      </c>
      <c r="AT12443">
        <v>0</v>
      </c>
      <c r="AU12443">
        <v>0</v>
      </c>
      <c r="AV12443" t="s">
        <v>13</v>
      </c>
      <c r="AW12443">
        <v>0</v>
      </c>
      <c r="AX12443">
        <v>0</v>
      </c>
      <c r="AY12443" t="s">
        <v>14</v>
      </c>
      <c r="AZ12443">
        <v>0</v>
      </c>
      <c r="BA12443">
        <v>0</v>
      </c>
      <c r="BB12443" t="s">
        <v>15</v>
      </c>
      <c r="BC12443">
        <v>0</v>
      </c>
      <c r="BD12443" t="s">
        <v>16</v>
      </c>
      <c r="BE12443">
        <v>126</v>
      </c>
      <c r="BF12443">
        <v>10</v>
      </c>
      <c r="BG12443">
        <v>2</v>
      </c>
    </row>
    <row r="12444" spans="1:59" x14ac:dyDescent="0.25">
      <c r="A12444" t="s">
        <v>0</v>
      </c>
      <c r="B12444" t="s">
        <v>1</v>
      </c>
      <c r="C12444">
        <v>1861637</v>
      </c>
      <c r="D12444" t="s">
        <v>2</v>
      </c>
      <c r="E12444">
        <v>129</v>
      </c>
      <c r="F12444">
        <v>53</v>
      </c>
      <c r="G12444">
        <v>-5</v>
      </c>
      <c r="H12444" t="s">
        <v>3</v>
      </c>
      <c r="I12444">
        <v>24</v>
      </c>
      <c r="J12444">
        <v>4</v>
      </c>
      <c r="K12444">
        <v>2</v>
      </c>
      <c r="L12444" t="s">
        <v>4</v>
      </c>
      <c r="M12444">
        <v>-2.5100000000000001E-2</v>
      </c>
      <c r="N12444">
        <v>-9.5600000000000004E-2</v>
      </c>
      <c r="O12444">
        <v>1.0074000000000001</v>
      </c>
      <c r="P12444" t="s">
        <v>5</v>
      </c>
      <c r="Q12444">
        <v>0.3589</v>
      </c>
      <c r="R12444">
        <v>-3.9478</v>
      </c>
      <c r="S12444">
        <v>8.09</v>
      </c>
      <c r="T12444" t="s">
        <v>6</v>
      </c>
      <c r="U12444">
        <v>260519</v>
      </c>
      <c r="V12444">
        <v>91012</v>
      </c>
      <c r="W12444">
        <v>51.441364290000003</v>
      </c>
      <c r="X12444" t="s">
        <v>17</v>
      </c>
      <c r="Y12444">
        <v>0.26766332999999998</v>
      </c>
      <c r="Z12444" t="s">
        <v>18</v>
      </c>
      <c r="AA12444">
        <v>-1.7</v>
      </c>
      <c r="AB12444">
        <v>1</v>
      </c>
      <c r="AC12444">
        <v>8</v>
      </c>
      <c r="AD12444">
        <v>1.86</v>
      </c>
      <c r="AE12444">
        <v>23.12</v>
      </c>
      <c r="AF12444" t="s">
        <v>19</v>
      </c>
      <c r="AG12444" t="s">
        <v>8</v>
      </c>
      <c r="AH12444">
        <v>210</v>
      </c>
      <c r="AI12444" t="s">
        <v>9</v>
      </c>
      <c r="AJ12444">
        <v>0</v>
      </c>
      <c r="AK12444">
        <v>0</v>
      </c>
      <c r="AL12444" t="s">
        <v>10</v>
      </c>
      <c r="AM12444">
        <v>0</v>
      </c>
      <c r="AN12444">
        <v>0</v>
      </c>
      <c r="AO12444">
        <v>0</v>
      </c>
      <c r="AP12444" t="s">
        <v>11</v>
      </c>
      <c r="AQ12444">
        <v>0</v>
      </c>
      <c r="AR12444">
        <v>0</v>
      </c>
      <c r="AS12444" t="s">
        <v>12</v>
      </c>
      <c r="AT12444">
        <v>0</v>
      </c>
      <c r="AU12444">
        <v>0</v>
      </c>
      <c r="AV12444" t="s">
        <v>13</v>
      </c>
      <c r="AW12444">
        <v>0</v>
      </c>
      <c r="AX12444">
        <v>0</v>
      </c>
      <c r="AY12444" t="s">
        <v>14</v>
      </c>
      <c r="AZ12444">
        <v>0</v>
      </c>
      <c r="BA12444">
        <v>0</v>
      </c>
      <c r="BB12444" t="s">
        <v>15</v>
      </c>
      <c r="BC12444">
        <v>0</v>
      </c>
      <c r="BD12444" t="s">
        <v>16</v>
      </c>
      <c r="BE12444">
        <v>129</v>
      </c>
      <c r="BF12444">
        <v>10</v>
      </c>
      <c r="BG12444">
        <v>2</v>
      </c>
    </row>
    <row r="12445" spans="1:59" x14ac:dyDescent="0.25">
      <c r="A12445" t="s">
        <v>0</v>
      </c>
      <c r="B12445" t="s">
        <v>1</v>
      </c>
      <c r="C12445">
        <v>1861771</v>
      </c>
      <c r="D12445" t="s">
        <v>2</v>
      </c>
      <c r="E12445">
        <v>131</v>
      </c>
      <c r="F12445">
        <v>53</v>
      </c>
      <c r="G12445">
        <v>-6</v>
      </c>
      <c r="H12445" t="s">
        <v>3</v>
      </c>
      <c r="I12445">
        <v>22</v>
      </c>
      <c r="J12445">
        <v>4</v>
      </c>
      <c r="K12445">
        <v>3</v>
      </c>
      <c r="L12445" t="s">
        <v>4</v>
      </c>
      <c r="M12445">
        <v>-2.9100000000000001E-2</v>
      </c>
      <c r="N12445">
        <v>-9.9500000000000005E-2</v>
      </c>
      <c r="O12445">
        <v>0.96460000000000001</v>
      </c>
      <c r="P12445" t="s">
        <v>5</v>
      </c>
      <c r="Q12445">
        <v>-0.37380000000000002</v>
      </c>
      <c r="R12445">
        <v>-4.3216999999999999</v>
      </c>
      <c r="S12445">
        <v>8.5013000000000005</v>
      </c>
      <c r="T12445" t="s">
        <v>6</v>
      </c>
      <c r="U12445">
        <v>260519</v>
      </c>
      <c r="V12445">
        <v>91012</v>
      </c>
      <c r="W12445">
        <v>51.441364290000003</v>
      </c>
      <c r="X12445" t="s">
        <v>17</v>
      </c>
      <c r="Y12445">
        <v>0.26766332999999998</v>
      </c>
      <c r="Z12445" t="s">
        <v>18</v>
      </c>
      <c r="AA12445">
        <v>-1.7</v>
      </c>
      <c r="AB12445">
        <v>1</v>
      </c>
      <c r="AC12445">
        <v>8</v>
      </c>
      <c r="AD12445">
        <v>1.86</v>
      </c>
      <c r="AE12445">
        <v>23.12</v>
      </c>
      <c r="AF12445" t="s">
        <v>19</v>
      </c>
      <c r="AG12445" t="s">
        <v>8</v>
      </c>
      <c r="AH12445">
        <v>210</v>
      </c>
      <c r="AI12445" t="s">
        <v>9</v>
      </c>
      <c r="AJ12445">
        <v>0</v>
      </c>
      <c r="AK12445">
        <v>0</v>
      </c>
      <c r="AL12445" t="s">
        <v>10</v>
      </c>
      <c r="AM12445">
        <v>0</v>
      </c>
      <c r="AN12445">
        <v>0</v>
      </c>
      <c r="AO12445">
        <v>0</v>
      </c>
      <c r="AP12445" t="s">
        <v>11</v>
      </c>
      <c r="AQ12445">
        <v>0</v>
      </c>
      <c r="AR12445">
        <v>0</v>
      </c>
      <c r="AS12445" t="s">
        <v>12</v>
      </c>
      <c r="AT12445">
        <v>0</v>
      </c>
      <c r="AU12445">
        <v>0</v>
      </c>
      <c r="AV12445" t="s">
        <v>13</v>
      </c>
      <c r="AW12445">
        <v>0</v>
      </c>
      <c r="AX12445">
        <v>0</v>
      </c>
      <c r="AY12445" t="s">
        <v>14</v>
      </c>
      <c r="AZ12445">
        <v>0</v>
      </c>
      <c r="BA12445">
        <v>0</v>
      </c>
      <c r="BB12445" t="s">
        <v>15</v>
      </c>
      <c r="BC12445">
        <v>0</v>
      </c>
      <c r="BD12445" t="s">
        <v>16</v>
      </c>
      <c r="BE12445">
        <v>131</v>
      </c>
      <c r="BF12445">
        <v>10</v>
      </c>
      <c r="BG12445">
        <v>2</v>
      </c>
    </row>
    <row r="12446" spans="1:59" x14ac:dyDescent="0.25">
      <c r="A12446" t="s">
        <v>0</v>
      </c>
      <c r="B12446" t="s">
        <v>1</v>
      </c>
      <c r="C12446">
        <v>1861909</v>
      </c>
      <c r="D12446" t="s">
        <v>2</v>
      </c>
      <c r="E12446">
        <v>131</v>
      </c>
      <c r="F12446">
        <v>53</v>
      </c>
      <c r="G12446">
        <v>-5</v>
      </c>
      <c r="H12446" t="s">
        <v>3</v>
      </c>
      <c r="I12446">
        <v>19</v>
      </c>
      <c r="J12446">
        <v>4</v>
      </c>
      <c r="K12446">
        <v>4</v>
      </c>
      <c r="L12446" t="s">
        <v>4</v>
      </c>
      <c r="M12446">
        <v>5.5999999999999999E-3</v>
      </c>
      <c r="N12446">
        <v>-9.1499999999999998E-2</v>
      </c>
      <c r="O12446">
        <v>0.95399999999999996</v>
      </c>
      <c r="P12446" t="s">
        <v>5</v>
      </c>
      <c r="Q12446">
        <v>-6.7299999999999999E-2</v>
      </c>
      <c r="R12446">
        <v>-3.6187999999999998</v>
      </c>
      <c r="S12446">
        <v>10.034000000000001</v>
      </c>
      <c r="T12446" t="s">
        <v>6</v>
      </c>
      <c r="U12446">
        <v>260519</v>
      </c>
      <c r="V12446">
        <v>91012</v>
      </c>
      <c r="W12446">
        <v>51.441364290000003</v>
      </c>
      <c r="X12446" t="s">
        <v>17</v>
      </c>
      <c r="Y12446">
        <v>0.26766332999999998</v>
      </c>
      <c r="Z12446" t="s">
        <v>18</v>
      </c>
      <c r="AA12446">
        <v>-1.7</v>
      </c>
      <c r="AB12446">
        <v>1</v>
      </c>
      <c r="AC12446">
        <v>8</v>
      </c>
      <c r="AD12446">
        <v>2.04</v>
      </c>
      <c r="AE12446">
        <v>29.27</v>
      </c>
      <c r="AF12446" t="s">
        <v>19</v>
      </c>
      <c r="AG12446" t="s">
        <v>8</v>
      </c>
      <c r="AH12446">
        <v>210</v>
      </c>
      <c r="AI12446" t="s">
        <v>9</v>
      </c>
      <c r="AJ12446">
        <v>0</v>
      </c>
      <c r="AK12446">
        <v>0</v>
      </c>
      <c r="AL12446" t="s">
        <v>10</v>
      </c>
      <c r="AM12446">
        <v>0</v>
      </c>
      <c r="AN12446">
        <v>0</v>
      </c>
      <c r="AO12446">
        <v>0</v>
      </c>
      <c r="AP12446" t="s">
        <v>11</v>
      </c>
      <c r="AQ12446">
        <v>0</v>
      </c>
      <c r="AR12446">
        <v>0</v>
      </c>
      <c r="AS12446" t="s">
        <v>12</v>
      </c>
      <c r="AT12446">
        <v>0</v>
      </c>
      <c r="AU12446">
        <v>0</v>
      </c>
      <c r="AV12446" t="s">
        <v>13</v>
      </c>
      <c r="AW12446">
        <v>0</v>
      </c>
      <c r="AX12446">
        <v>0</v>
      </c>
      <c r="AY12446" t="s">
        <v>14</v>
      </c>
      <c r="AZ12446">
        <v>0</v>
      </c>
      <c r="BA12446">
        <v>0</v>
      </c>
      <c r="BB12446" t="s">
        <v>15</v>
      </c>
      <c r="BC12446">
        <v>0</v>
      </c>
      <c r="BD12446" t="s">
        <v>16</v>
      </c>
      <c r="BE12446">
        <v>131</v>
      </c>
      <c r="BF12446">
        <v>10</v>
      </c>
      <c r="BG12446">
        <v>2</v>
      </c>
    </row>
    <row r="12447" spans="1:59" x14ac:dyDescent="0.25">
      <c r="A12447" t="s">
        <v>0</v>
      </c>
      <c r="B12447" t="s">
        <v>1</v>
      </c>
      <c r="C12447">
        <v>1862156</v>
      </c>
      <c r="D12447" t="s">
        <v>2</v>
      </c>
      <c r="E12447">
        <v>131</v>
      </c>
      <c r="F12447">
        <v>53</v>
      </c>
      <c r="G12447">
        <v>-5</v>
      </c>
      <c r="H12447" t="s">
        <v>3</v>
      </c>
      <c r="I12447">
        <v>12</v>
      </c>
      <c r="J12447">
        <v>3</v>
      </c>
      <c r="K12447">
        <v>5</v>
      </c>
      <c r="L12447" t="s">
        <v>4</v>
      </c>
      <c r="M12447">
        <v>1.35E-2</v>
      </c>
      <c r="N12447">
        <v>-9.5500000000000002E-2</v>
      </c>
      <c r="O12447">
        <v>0.9919</v>
      </c>
      <c r="P12447" t="s">
        <v>5</v>
      </c>
      <c r="Q12447">
        <v>7.4999999999999997E-3</v>
      </c>
      <c r="R12447">
        <v>-2.6093999999999999</v>
      </c>
      <c r="S12447">
        <v>9.8021999999999991</v>
      </c>
      <c r="T12447" t="s">
        <v>6</v>
      </c>
      <c r="U12447">
        <v>260519</v>
      </c>
      <c r="V12447">
        <v>91012</v>
      </c>
      <c r="W12447">
        <v>51.441364290000003</v>
      </c>
      <c r="X12447" t="s">
        <v>17</v>
      </c>
      <c r="Y12447">
        <v>0.26766332999999998</v>
      </c>
      <c r="Z12447" t="s">
        <v>18</v>
      </c>
      <c r="AA12447">
        <v>-1.7</v>
      </c>
      <c r="AB12447">
        <v>1</v>
      </c>
      <c r="AC12447">
        <v>8</v>
      </c>
      <c r="AD12447">
        <v>2.04</v>
      </c>
      <c r="AE12447">
        <v>29.27</v>
      </c>
      <c r="AF12447" t="s">
        <v>19</v>
      </c>
      <c r="AG12447" t="s">
        <v>8</v>
      </c>
      <c r="AH12447">
        <v>210</v>
      </c>
      <c r="AI12447" t="s">
        <v>9</v>
      </c>
      <c r="AJ12447">
        <v>0</v>
      </c>
      <c r="AK12447">
        <v>0</v>
      </c>
      <c r="AL12447" t="s">
        <v>10</v>
      </c>
      <c r="AM12447">
        <v>0</v>
      </c>
      <c r="AN12447">
        <v>0</v>
      </c>
      <c r="AO12447">
        <v>0</v>
      </c>
      <c r="AP12447" t="s">
        <v>11</v>
      </c>
      <c r="AQ12447">
        <v>0</v>
      </c>
      <c r="AR12447">
        <v>0</v>
      </c>
      <c r="AS12447" t="s">
        <v>12</v>
      </c>
      <c r="AT12447">
        <v>0</v>
      </c>
      <c r="AU12447">
        <v>0</v>
      </c>
      <c r="AV12447" t="s">
        <v>13</v>
      </c>
      <c r="AW12447">
        <v>0</v>
      </c>
      <c r="AX12447">
        <v>0</v>
      </c>
      <c r="AY12447" t="s">
        <v>14</v>
      </c>
      <c r="AZ12447">
        <v>0</v>
      </c>
      <c r="BA12447">
        <v>0</v>
      </c>
      <c r="BB12447" t="s">
        <v>15</v>
      </c>
      <c r="BC12447">
        <v>0</v>
      </c>
      <c r="BD12447" t="s">
        <v>16</v>
      </c>
      <c r="BE12447">
        <v>131</v>
      </c>
      <c r="BF12447">
        <v>10</v>
      </c>
      <c r="BG12447">
        <v>2</v>
      </c>
    </row>
    <row r="12448" spans="1:59" x14ac:dyDescent="0.25">
      <c r="A12448" t="s">
        <v>0</v>
      </c>
      <c r="B12448" t="s">
        <v>1</v>
      </c>
      <c r="C12448">
        <v>1862302</v>
      </c>
      <c r="D12448" t="s">
        <v>2</v>
      </c>
      <c r="E12448">
        <v>131</v>
      </c>
      <c r="F12448">
        <v>53</v>
      </c>
      <c r="G12448">
        <v>-5</v>
      </c>
      <c r="H12448" t="s">
        <v>3</v>
      </c>
      <c r="I12448">
        <v>8</v>
      </c>
      <c r="J12448">
        <v>3</v>
      </c>
      <c r="K12448">
        <v>5</v>
      </c>
      <c r="L12448" t="s">
        <v>4</v>
      </c>
      <c r="M12448">
        <v>5.9999999999999995E-4</v>
      </c>
      <c r="N12448">
        <v>-9.9000000000000005E-2</v>
      </c>
      <c r="O12448">
        <v>0.95069999999999999</v>
      </c>
      <c r="P12448" t="s">
        <v>5</v>
      </c>
      <c r="Q12448">
        <v>-0.27660000000000001</v>
      </c>
      <c r="R12448">
        <v>-0.66539999999999999</v>
      </c>
      <c r="S12448">
        <v>11.409800000000001</v>
      </c>
      <c r="T12448" t="s">
        <v>6</v>
      </c>
      <c r="U12448">
        <v>260519</v>
      </c>
      <c r="V12448">
        <v>91012</v>
      </c>
      <c r="W12448">
        <v>51.441364290000003</v>
      </c>
      <c r="X12448" t="s">
        <v>17</v>
      </c>
      <c r="Y12448">
        <v>0.26766332999999998</v>
      </c>
      <c r="Z12448" t="s">
        <v>18</v>
      </c>
      <c r="AA12448">
        <v>-1.7</v>
      </c>
      <c r="AB12448">
        <v>1</v>
      </c>
      <c r="AC12448">
        <v>8</v>
      </c>
      <c r="AD12448">
        <v>2.04</v>
      </c>
      <c r="AE12448">
        <v>29.27</v>
      </c>
      <c r="AF12448" t="s">
        <v>19</v>
      </c>
      <c r="AG12448" t="s">
        <v>8</v>
      </c>
      <c r="AH12448">
        <v>210</v>
      </c>
      <c r="AI12448" t="s">
        <v>9</v>
      </c>
      <c r="AJ12448">
        <v>0</v>
      </c>
      <c r="AK12448">
        <v>0</v>
      </c>
      <c r="AL12448" t="s">
        <v>10</v>
      </c>
      <c r="AM12448">
        <v>0</v>
      </c>
      <c r="AN12448">
        <v>0</v>
      </c>
      <c r="AO12448">
        <v>0</v>
      </c>
      <c r="AP12448" t="s">
        <v>11</v>
      </c>
      <c r="AQ12448">
        <v>0</v>
      </c>
      <c r="AR12448">
        <v>0</v>
      </c>
      <c r="AS12448" t="s">
        <v>12</v>
      </c>
      <c r="AT12448">
        <v>0</v>
      </c>
      <c r="AU12448">
        <v>0</v>
      </c>
      <c r="AV12448" t="s">
        <v>13</v>
      </c>
      <c r="AW12448">
        <v>0</v>
      </c>
      <c r="AX12448">
        <v>0</v>
      </c>
      <c r="AY12448" t="s">
        <v>14</v>
      </c>
      <c r="AZ12448">
        <v>0</v>
      </c>
      <c r="BA12448">
        <v>0</v>
      </c>
      <c r="BB12448" t="s">
        <v>15</v>
      </c>
      <c r="BC12448">
        <v>0</v>
      </c>
      <c r="BD12448" t="s">
        <v>16</v>
      </c>
      <c r="BE12448">
        <v>131</v>
      </c>
      <c r="BF12448">
        <v>10</v>
      </c>
      <c r="BG12448">
        <v>2</v>
      </c>
    </row>
    <row r="12449" spans="1:59" x14ac:dyDescent="0.25">
      <c r="A12449" t="s">
        <v>0</v>
      </c>
      <c r="B12449" t="s">
        <v>1</v>
      </c>
      <c r="C12449">
        <v>1862440</v>
      </c>
      <c r="D12449" t="s">
        <v>2</v>
      </c>
      <c r="E12449">
        <v>131</v>
      </c>
      <c r="F12449">
        <v>53</v>
      </c>
      <c r="G12449">
        <v>-5</v>
      </c>
      <c r="H12449" t="s">
        <v>3</v>
      </c>
      <c r="I12449">
        <v>2</v>
      </c>
      <c r="J12449">
        <v>3</v>
      </c>
      <c r="K12449">
        <v>4</v>
      </c>
      <c r="L12449" t="s">
        <v>4</v>
      </c>
      <c r="M12449">
        <v>-3.0599999999999999E-2</v>
      </c>
      <c r="N12449">
        <v>-9.7699999999999995E-2</v>
      </c>
      <c r="O12449">
        <v>0.99119999999999997</v>
      </c>
      <c r="P12449" t="s">
        <v>5</v>
      </c>
      <c r="Q12449">
        <v>-0.157</v>
      </c>
      <c r="R12449">
        <v>-7.4800000000000005E-2</v>
      </c>
      <c r="S12449">
        <v>10.280799999999999</v>
      </c>
      <c r="T12449" t="s">
        <v>6</v>
      </c>
      <c r="U12449">
        <v>260519</v>
      </c>
      <c r="V12449">
        <v>91012</v>
      </c>
      <c r="W12449">
        <v>51.441364290000003</v>
      </c>
      <c r="X12449" t="s">
        <v>17</v>
      </c>
      <c r="Y12449">
        <v>0.26766332999999998</v>
      </c>
      <c r="Z12449" t="s">
        <v>18</v>
      </c>
      <c r="AA12449">
        <v>-1.7</v>
      </c>
      <c r="AB12449">
        <v>1</v>
      </c>
      <c r="AC12449">
        <v>8</v>
      </c>
      <c r="AD12449">
        <v>2.04</v>
      </c>
      <c r="AE12449">
        <v>29.27</v>
      </c>
      <c r="AF12449" t="s">
        <v>19</v>
      </c>
      <c r="AG12449" t="s">
        <v>8</v>
      </c>
      <c r="AH12449">
        <v>210</v>
      </c>
      <c r="AI12449" t="s">
        <v>9</v>
      </c>
      <c r="AJ12449">
        <v>0</v>
      </c>
      <c r="AK12449">
        <v>0</v>
      </c>
      <c r="AL12449" t="s">
        <v>10</v>
      </c>
      <c r="AM12449">
        <v>0</v>
      </c>
      <c r="AN12449">
        <v>0</v>
      </c>
      <c r="AO12449">
        <v>0</v>
      </c>
      <c r="AP12449" t="s">
        <v>11</v>
      </c>
      <c r="AQ12449">
        <v>0</v>
      </c>
      <c r="AR12449">
        <v>0</v>
      </c>
      <c r="AS12449" t="s">
        <v>12</v>
      </c>
      <c r="AT12449">
        <v>0</v>
      </c>
      <c r="AU12449">
        <v>0</v>
      </c>
      <c r="AV12449" t="s">
        <v>13</v>
      </c>
      <c r="AW12449">
        <v>0</v>
      </c>
      <c r="AX12449">
        <v>0</v>
      </c>
      <c r="AY12449" t="s">
        <v>14</v>
      </c>
      <c r="AZ12449">
        <v>0</v>
      </c>
      <c r="BA12449">
        <v>0</v>
      </c>
      <c r="BB12449" t="s">
        <v>15</v>
      </c>
      <c r="BC12449">
        <v>0</v>
      </c>
      <c r="BD12449" t="s">
        <v>16</v>
      </c>
      <c r="BE12449">
        <v>131</v>
      </c>
      <c r="BF12449">
        <v>10</v>
      </c>
      <c r="BG12449">
        <v>2</v>
      </c>
    </row>
    <row r="12450" spans="1:59" x14ac:dyDescent="0.25">
      <c r="A12450" t="s">
        <v>0</v>
      </c>
      <c r="B12450" t="s">
        <v>1</v>
      </c>
      <c r="C12450">
        <v>1862589</v>
      </c>
      <c r="D12450" t="s">
        <v>2</v>
      </c>
      <c r="E12450">
        <v>133</v>
      </c>
      <c r="F12450">
        <v>53</v>
      </c>
      <c r="G12450">
        <v>-5</v>
      </c>
      <c r="H12450" t="s">
        <v>3</v>
      </c>
      <c r="I12450">
        <v>357</v>
      </c>
      <c r="J12450">
        <v>4</v>
      </c>
      <c r="K12450">
        <v>3</v>
      </c>
      <c r="L12450" t="s">
        <v>4</v>
      </c>
      <c r="M12450">
        <v>-1.84E-2</v>
      </c>
      <c r="N12450">
        <v>-0.1013</v>
      </c>
      <c r="O12450">
        <v>0.96350000000000002</v>
      </c>
      <c r="P12450" t="s">
        <v>5</v>
      </c>
      <c r="Q12450">
        <v>-0.88980000000000004</v>
      </c>
      <c r="R12450">
        <v>1.4999999999999999E-2</v>
      </c>
      <c r="S12450">
        <v>9.2863000000000007</v>
      </c>
      <c r="T12450" t="s">
        <v>6</v>
      </c>
      <c r="U12450">
        <v>260519</v>
      </c>
      <c r="V12450">
        <v>91013</v>
      </c>
      <c r="W12450">
        <v>51.441371920000002</v>
      </c>
      <c r="X12450" t="s">
        <v>17</v>
      </c>
      <c r="Y12450">
        <v>0.26767166999999997</v>
      </c>
      <c r="Z12450" t="s">
        <v>18</v>
      </c>
      <c r="AA12450">
        <v>-1.8</v>
      </c>
      <c r="AB12450">
        <v>1</v>
      </c>
      <c r="AC12450">
        <v>8</v>
      </c>
      <c r="AD12450">
        <v>2.04</v>
      </c>
      <c r="AE12450">
        <v>29.27</v>
      </c>
      <c r="AF12450" t="s">
        <v>19</v>
      </c>
      <c r="AG12450" t="s">
        <v>8</v>
      </c>
      <c r="AH12450">
        <v>200</v>
      </c>
      <c r="AI12450" t="s">
        <v>9</v>
      </c>
      <c r="AJ12450">
        <v>0</v>
      </c>
      <c r="AK12450">
        <v>0</v>
      </c>
      <c r="AL12450" t="s">
        <v>10</v>
      </c>
      <c r="AM12450">
        <v>0</v>
      </c>
      <c r="AN12450">
        <v>0</v>
      </c>
      <c r="AO12450">
        <v>0</v>
      </c>
      <c r="AP12450" t="s">
        <v>11</v>
      </c>
      <c r="AQ12450">
        <v>0</v>
      </c>
      <c r="AR12450">
        <v>0</v>
      </c>
      <c r="AS12450" t="s">
        <v>12</v>
      </c>
      <c r="AT12450">
        <v>0</v>
      </c>
      <c r="AU12450">
        <v>0</v>
      </c>
      <c r="AV12450" t="s">
        <v>13</v>
      </c>
      <c r="AW12450">
        <v>0</v>
      </c>
      <c r="AX12450">
        <v>0</v>
      </c>
      <c r="AY12450" t="s">
        <v>14</v>
      </c>
      <c r="AZ12450">
        <v>0</v>
      </c>
      <c r="BA12450">
        <v>0</v>
      </c>
      <c r="BB12450" t="s">
        <v>15</v>
      </c>
      <c r="BC12450">
        <v>0</v>
      </c>
      <c r="BD12450" t="s">
        <v>16</v>
      </c>
      <c r="BE12450">
        <v>133</v>
      </c>
      <c r="BF12450">
        <v>10</v>
      </c>
      <c r="BG12450">
        <v>2</v>
      </c>
    </row>
    <row r="12451" spans="1:59" x14ac:dyDescent="0.25">
      <c r="A12451" t="s">
        <v>0</v>
      </c>
      <c r="B12451" t="s">
        <v>1</v>
      </c>
      <c r="C12451">
        <v>1862723</v>
      </c>
      <c r="D12451" t="s">
        <v>2</v>
      </c>
      <c r="E12451">
        <v>133</v>
      </c>
      <c r="F12451">
        <v>53</v>
      </c>
      <c r="G12451">
        <v>-5</v>
      </c>
      <c r="H12451" t="s">
        <v>3</v>
      </c>
      <c r="I12451">
        <v>354</v>
      </c>
      <c r="J12451">
        <v>4</v>
      </c>
      <c r="K12451">
        <v>2</v>
      </c>
      <c r="L12451" t="s">
        <v>4</v>
      </c>
      <c r="M12451">
        <v>-4.53E-2</v>
      </c>
      <c r="N12451">
        <v>-0.1067</v>
      </c>
      <c r="O12451">
        <v>0.95440000000000003</v>
      </c>
      <c r="P12451" t="s">
        <v>5</v>
      </c>
      <c r="Q12451">
        <v>-0.157</v>
      </c>
      <c r="R12451">
        <v>-1.0842000000000001</v>
      </c>
      <c r="S12451">
        <v>9.0172000000000008</v>
      </c>
      <c r="T12451" t="s">
        <v>6</v>
      </c>
      <c r="U12451">
        <v>260519</v>
      </c>
      <c r="V12451">
        <v>91013</v>
      </c>
      <c r="W12451">
        <v>51.441371920000002</v>
      </c>
      <c r="X12451" t="s">
        <v>17</v>
      </c>
      <c r="Y12451">
        <v>0.26767166999999997</v>
      </c>
      <c r="Z12451" t="s">
        <v>18</v>
      </c>
      <c r="AA12451">
        <v>-1.8</v>
      </c>
      <c r="AB12451">
        <v>1</v>
      </c>
      <c r="AC12451">
        <v>8</v>
      </c>
      <c r="AD12451">
        <v>2.0099999999999998</v>
      </c>
      <c r="AE12451">
        <v>29.27</v>
      </c>
      <c r="AF12451" t="s">
        <v>19</v>
      </c>
      <c r="AG12451" t="s">
        <v>8</v>
      </c>
      <c r="AH12451">
        <v>200</v>
      </c>
      <c r="AI12451" t="s">
        <v>9</v>
      </c>
      <c r="AJ12451">
        <v>0</v>
      </c>
      <c r="AK12451">
        <v>0</v>
      </c>
      <c r="AL12451" t="s">
        <v>10</v>
      </c>
      <c r="AM12451">
        <v>0</v>
      </c>
      <c r="AN12451">
        <v>0</v>
      </c>
      <c r="AO12451">
        <v>0</v>
      </c>
      <c r="AP12451" t="s">
        <v>11</v>
      </c>
      <c r="AQ12451">
        <v>0</v>
      </c>
      <c r="AR12451">
        <v>0</v>
      </c>
      <c r="AS12451" t="s">
        <v>12</v>
      </c>
      <c r="AT12451">
        <v>0</v>
      </c>
      <c r="AU12451">
        <v>0</v>
      </c>
      <c r="AV12451" t="s">
        <v>13</v>
      </c>
      <c r="AW12451">
        <v>0</v>
      </c>
      <c r="AX12451">
        <v>0</v>
      </c>
      <c r="AY12451" t="s">
        <v>14</v>
      </c>
      <c r="AZ12451">
        <v>0</v>
      </c>
      <c r="BA12451">
        <v>0</v>
      </c>
      <c r="BB12451" t="s">
        <v>15</v>
      </c>
      <c r="BC12451">
        <v>0</v>
      </c>
      <c r="BD12451" t="s">
        <v>16</v>
      </c>
      <c r="BE12451">
        <v>133</v>
      </c>
      <c r="BF12451">
        <v>10</v>
      </c>
      <c r="BG12451">
        <v>2</v>
      </c>
    </row>
    <row r="12452" spans="1:59" x14ac:dyDescent="0.25">
      <c r="A12452" t="s">
        <v>0</v>
      </c>
      <c r="B12452" t="s">
        <v>1</v>
      </c>
      <c r="C12452">
        <v>1862861</v>
      </c>
      <c r="D12452" t="s">
        <v>2</v>
      </c>
      <c r="E12452">
        <v>133</v>
      </c>
      <c r="F12452">
        <v>53</v>
      </c>
      <c r="G12452">
        <v>-5</v>
      </c>
      <c r="H12452" t="s">
        <v>3</v>
      </c>
      <c r="I12452">
        <v>350</v>
      </c>
      <c r="J12452">
        <v>4</v>
      </c>
      <c r="K12452">
        <v>2</v>
      </c>
      <c r="L12452" t="s">
        <v>4</v>
      </c>
      <c r="M12452">
        <v>-3.4099999999999998E-2</v>
      </c>
      <c r="N12452">
        <v>-0.10829999999999999</v>
      </c>
      <c r="O12452">
        <v>0.98419999999999996</v>
      </c>
      <c r="P12452" t="s">
        <v>5</v>
      </c>
      <c r="Q12452">
        <v>-0.62809999999999999</v>
      </c>
      <c r="R12452">
        <v>-1.615</v>
      </c>
      <c r="S12452">
        <v>7.7012</v>
      </c>
      <c r="T12452" t="s">
        <v>6</v>
      </c>
      <c r="U12452">
        <v>260519</v>
      </c>
      <c r="V12452">
        <v>91013</v>
      </c>
      <c r="W12452">
        <v>51.441371920000002</v>
      </c>
      <c r="X12452" t="s">
        <v>17</v>
      </c>
      <c r="Y12452">
        <v>0.26767166999999997</v>
      </c>
      <c r="Z12452" t="s">
        <v>18</v>
      </c>
      <c r="AA12452">
        <v>-1.8</v>
      </c>
      <c r="AB12452">
        <v>1</v>
      </c>
      <c r="AC12452">
        <v>8</v>
      </c>
      <c r="AD12452">
        <v>2.0099999999999998</v>
      </c>
      <c r="AE12452">
        <v>29.27</v>
      </c>
      <c r="AF12452" t="s">
        <v>19</v>
      </c>
      <c r="AG12452" t="s">
        <v>8</v>
      </c>
      <c r="AH12452">
        <v>200</v>
      </c>
      <c r="AI12452" t="s">
        <v>9</v>
      </c>
      <c r="AJ12452">
        <v>0</v>
      </c>
      <c r="AK12452">
        <v>0</v>
      </c>
      <c r="AL12452" t="s">
        <v>10</v>
      </c>
      <c r="AM12452">
        <v>0</v>
      </c>
      <c r="AN12452">
        <v>0</v>
      </c>
      <c r="AO12452">
        <v>0</v>
      </c>
      <c r="AP12452" t="s">
        <v>11</v>
      </c>
      <c r="AQ12452">
        <v>0</v>
      </c>
      <c r="AR12452">
        <v>0</v>
      </c>
      <c r="AS12452" t="s">
        <v>12</v>
      </c>
      <c r="AT12452">
        <v>0</v>
      </c>
      <c r="AU12452">
        <v>0</v>
      </c>
      <c r="AV12452" t="s">
        <v>13</v>
      </c>
      <c r="AW12452">
        <v>0</v>
      </c>
      <c r="AX12452">
        <v>0</v>
      </c>
      <c r="AY12452" t="s">
        <v>14</v>
      </c>
      <c r="AZ12452">
        <v>0</v>
      </c>
      <c r="BA12452">
        <v>0</v>
      </c>
      <c r="BB12452" t="s">
        <v>15</v>
      </c>
      <c r="BC12452">
        <v>0</v>
      </c>
      <c r="BD12452" t="s">
        <v>16</v>
      </c>
      <c r="BE12452">
        <v>133</v>
      </c>
      <c r="BF12452">
        <v>10</v>
      </c>
      <c r="BG12452">
        <v>2</v>
      </c>
    </row>
    <row r="12453" spans="1:59" x14ac:dyDescent="0.25">
      <c r="A12453" t="s">
        <v>0</v>
      </c>
      <c r="B12453" t="s">
        <v>1</v>
      </c>
      <c r="C12453">
        <v>1863011</v>
      </c>
      <c r="D12453" t="s">
        <v>2</v>
      </c>
      <c r="E12453">
        <v>132</v>
      </c>
      <c r="F12453">
        <v>53</v>
      </c>
      <c r="G12453">
        <v>-5</v>
      </c>
      <c r="H12453" t="s">
        <v>3</v>
      </c>
      <c r="I12453">
        <v>348</v>
      </c>
      <c r="J12453">
        <v>4</v>
      </c>
      <c r="K12453">
        <v>2</v>
      </c>
      <c r="L12453" t="s">
        <v>4</v>
      </c>
      <c r="M12453">
        <v>-2.53E-2</v>
      </c>
      <c r="N12453">
        <v>-0.1074</v>
      </c>
      <c r="O12453">
        <v>0.96889999999999998</v>
      </c>
      <c r="P12453" t="s">
        <v>5</v>
      </c>
      <c r="Q12453">
        <v>0.49349999999999999</v>
      </c>
      <c r="R12453">
        <v>-2.3702000000000001</v>
      </c>
      <c r="S12453">
        <v>8.8376999999999999</v>
      </c>
      <c r="T12453" t="s">
        <v>6</v>
      </c>
      <c r="U12453">
        <v>260519</v>
      </c>
      <c r="V12453">
        <v>91013</v>
      </c>
      <c r="W12453">
        <v>51.441371920000002</v>
      </c>
      <c r="X12453" t="s">
        <v>17</v>
      </c>
      <c r="Y12453">
        <v>0.26767166999999997</v>
      </c>
      <c r="Z12453" t="s">
        <v>18</v>
      </c>
      <c r="AA12453">
        <v>-1.8</v>
      </c>
      <c r="AB12453">
        <v>1</v>
      </c>
      <c r="AC12453">
        <v>8</v>
      </c>
      <c r="AD12453">
        <v>2.0099999999999998</v>
      </c>
      <c r="AE12453">
        <v>29.27</v>
      </c>
      <c r="AF12453" t="s">
        <v>19</v>
      </c>
      <c r="AG12453" t="s">
        <v>8</v>
      </c>
      <c r="AH12453">
        <v>200</v>
      </c>
      <c r="AI12453" t="s">
        <v>9</v>
      </c>
      <c r="AJ12453">
        <v>0</v>
      </c>
      <c r="AK12453">
        <v>0</v>
      </c>
      <c r="AL12453" t="s">
        <v>10</v>
      </c>
      <c r="AM12453">
        <v>0</v>
      </c>
      <c r="AN12453">
        <v>0</v>
      </c>
      <c r="AO12453">
        <v>0</v>
      </c>
      <c r="AP12453" t="s">
        <v>11</v>
      </c>
      <c r="AQ12453">
        <v>0</v>
      </c>
      <c r="AR12453">
        <v>0</v>
      </c>
      <c r="AS12453" t="s">
        <v>12</v>
      </c>
      <c r="AT12453">
        <v>0</v>
      </c>
      <c r="AU12453">
        <v>0</v>
      </c>
      <c r="AV12453" t="s">
        <v>13</v>
      </c>
      <c r="AW12453">
        <v>0</v>
      </c>
      <c r="AX12453">
        <v>0</v>
      </c>
      <c r="AY12453" t="s">
        <v>14</v>
      </c>
      <c r="AZ12453">
        <v>0</v>
      </c>
      <c r="BA12453">
        <v>0</v>
      </c>
      <c r="BB12453" t="s">
        <v>15</v>
      </c>
      <c r="BC12453">
        <v>0</v>
      </c>
      <c r="BD12453" t="s">
        <v>16</v>
      </c>
      <c r="BE12453">
        <v>132</v>
      </c>
      <c r="BF12453">
        <v>10</v>
      </c>
      <c r="BG12453">
        <v>2</v>
      </c>
    </row>
    <row r="12454" spans="1:59" x14ac:dyDescent="0.25">
      <c r="A12454" t="s">
        <v>0</v>
      </c>
      <c r="B12454" t="s">
        <v>1</v>
      </c>
      <c r="C12454">
        <v>1863147</v>
      </c>
      <c r="D12454" t="s">
        <v>2</v>
      </c>
      <c r="E12454">
        <v>132</v>
      </c>
      <c r="F12454">
        <v>53</v>
      </c>
      <c r="G12454">
        <v>-6</v>
      </c>
      <c r="H12454" t="s">
        <v>3</v>
      </c>
      <c r="I12454">
        <v>345</v>
      </c>
      <c r="J12454">
        <v>4</v>
      </c>
      <c r="K12454">
        <v>2</v>
      </c>
      <c r="L12454" t="s">
        <v>4</v>
      </c>
      <c r="M12454">
        <v>-4.1399999999999999E-2</v>
      </c>
      <c r="N12454">
        <v>-0.11020000000000001</v>
      </c>
      <c r="O12454">
        <v>0.97409999999999997</v>
      </c>
      <c r="P12454" t="s">
        <v>5</v>
      </c>
      <c r="Q12454">
        <v>0.58320000000000005</v>
      </c>
      <c r="R12454">
        <v>-2.8188</v>
      </c>
      <c r="S12454">
        <v>8.9274000000000004</v>
      </c>
      <c r="T12454" t="s">
        <v>6</v>
      </c>
      <c r="U12454">
        <v>260519</v>
      </c>
      <c r="V12454">
        <v>91013</v>
      </c>
      <c r="W12454">
        <v>51.441371920000002</v>
      </c>
      <c r="X12454" t="s">
        <v>17</v>
      </c>
      <c r="Y12454">
        <v>0.26767166999999997</v>
      </c>
      <c r="Z12454" t="s">
        <v>18</v>
      </c>
      <c r="AA12454">
        <v>-1.8</v>
      </c>
      <c r="AB12454">
        <v>1</v>
      </c>
      <c r="AC12454">
        <v>8</v>
      </c>
      <c r="AD12454">
        <v>2.0099999999999998</v>
      </c>
      <c r="AE12454">
        <v>29.27</v>
      </c>
      <c r="AF12454" t="s">
        <v>19</v>
      </c>
      <c r="AG12454" t="s">
        <v>8</v>
      </c>
      <c r="AH12454">
        <v>200</v>
      </c>
      <c r="AI12454" t="s">
        <v>9</v>
      </c>
      <c r="AJ12454">
        <v>0</v>
      </c>
      <c r="AK12454">
        <v>0</v>
      </c>
      <c r="AL12454" t="s">
        <v>10</v>
      </c>
      <c r="AM12454">
        <v>0</v>
      </c>
      <c r="AN12454">
        <v>0</v>
      </c>
      <c r="AO12454">
        <v>0</v>
      </c>
      <c r="AP12454" t="s">
        <v>11</v>
      </c>
      <c r="AQ12454">
        <v>0</v>
      </c>
      <c r="AR12454">
        <v>0</v>
      </c>
      <c r="AS12454" t="s">
        <v>12</v>
      </c>
      <c r="AT12454">
        <v>0</v>
      </c>
      <c r="AU12454">
        <v>0</v>
      </c>
      <c r="AV12454" t="s">
        <v>13</v>
      </c>
      <c r="AW12454">
        <v>0</v>
      </c>
      <c r="AX12454">
        <v>0</v>
      </c>
      <c r="AY12454" t="s">
        <v>14</v>
      </c>
      <c r="AZ12454">
        <v>0</v>
      </c>
      <c r="BA12454">
        <v>0</v>
      </c>
      <c r="BB12454" t="s">
        <v>15</v>
      </c>
      <c r="BC12454">
        <v>0</v>
      </c>
      <c r="BD12454" t="s">
        <v>16</v>
      </c>
      <c r="BE12454">
        <v>132</v>
      </c>
      <c r="BF12454">
        <v>10</v>
      </c>
      <c r="BG12454">
        <v>2</v>
      </c>
    </row>
    <row r="12455" spans="1:59" x14ac:dyDescent="0.25">
      <c r="A12455" t="s">
        <v>0</v>
      </c>
      <c r="B12455" t="s">
        <v>1</v>
      </c>
      <c r="C12455">
        <v>1863281</v>
      </c>
      <c r="D12455" t="s">
        <v>2</v>
      </c>
      <c r="E12455">
        <v>132</v>
      </c>
      <c r="F12455">
        <v>53</v>
      </c>
      <c r="G12455">
        <v>-5</v>
      </c>
      <c r="H12455" t="s">
        <v>3</v>
      </c>
      <c r="I12455">
        <v>342</v>
      </c>
      <c r="J12455">
        <v>4</v>
      </c>
      <c r="K12455">
        <v>2</v>
      </c>
      <c r="L12455" t="s">
        <v>4</v>
      </c>
      <c r="M12455">
        <v>-0.02</v>
      </c>
      <c r="N12455">
        <v>-0.10589999999999999</v>
      </c>
      <c r="O12455">
        <v>0.97760000000000002</v>
      </c>
      <c r="P12455" t="s">
        <v>5</v>
      </c>
      <c r="Q12455">
        <v>0.29160000000000003</v>
      </c>
      <c r="R12455">
        <v>-1.5178</v>
      </c>
      <c r="S12455">
        <v>9.077</v>
      </c>
      <c r="T12455" t="s">
        <v>6</v>
      </c>
      <c r="U12455">
        <v>260519</v>
      </c>
      <c r="V12455">
        <v>91013</v>
      </c>
      <c r="W12455">
        <v>51.441371920000002</v>
      </c>
      <c r="X12455" t="s">
        <v>17</v>
      </c>
      <c r="Y12455">
        <v>0.26767166999999997</v>
      </c>
      <c r="Z12455" t="s">
        <v>18</v>
      </c>
      <c r="AA12455">
        <v>-1.8</v>
      </c>
      <c r="AB12455">
        <v>1</v>
      </c>
      <c r="AC12455">
        <v>8</v>
      </c>
      <c r="AD12455">
        <v>2.0099999999999998</v>
      </c>
      <c r="AE12455">
        <v>29.27</v>
      </c>
      <c r="AF12455" t="s">
        <v>19</v>
      </c>
      <c r="AG12455" t="s">
        <v>8</v>
      </c>
      <c r="AH12455">
        <v>200</v>
      </c>
      <c r="AI12455" t="s">
        <v>9</v>
      </c>
      <c r="AJ12455">
        <v>0</v>
      </c>
      <c r="AK12455">
        <v>0</v>
      </c>
      <c r="AL12455" t="s">
        <v>10</v>
      </c>
      <c r="AM12455">
        <v>0</v>
      </c>
      <c r="AN12455">
        <v>0</v>
      </c>
      <c r="AO12455">
        <v>0</v>
      </c>
      <c r="AP12455" t="s">
        <v>11</v>
      </c>
      <c r="AQ12455">
        <v>0</v>
      </c>
      <c r="AR12455">
        <v>0</v>
      </c>
      <c r="AS12455" t="s">
        <v>12</v>
      </c>
      <c r="AT12455">
        <v>0</v>
      </c>
      <c r="AU12455">
        <v>0</v>
      </c>
      <c r="AV12455" t="s">
        <v>13</v>
      </c>
      <c r="AW12455">
        <v>0</v>
      </c>
      <c r="AX12455">
        <v>0</v>
      </c>
      <c r="AY12455" t="s">
        <v>14</v>
      </c>
      <c r="AZ12455">
        <v>0</v>
      </c>
      <c r="BA12455">
        <v>0</v>
      </c>
      <c r="BB12455" t="s">
        <v>15</v>
      </c>
      <c r="BC12455">
        <v>0</v>
      </c>
      <c r="BD12455" t="s">
        <v>16</v>
      </c>
      <c r="BE12455">
        <v>132</v>
      </c>
      <c r="BF12455">
        <v>10</v>
      </c>
      <c r="BG12455">
        <v>2</v>
      </c>
    </row>
    <row r="12456" spans="1:59" x14ac:dyDescent="0.25">
      <c r="A12456" t="s">
        <v>0</v>
      </c>
      <c r="B12456" t="s">
        <v>1</v>
      </c>
      <c r="C12456">
        <v>1863419</v>
      </c>
      <c r="D12456" t="s">
        <v>2</v>
      </c>
      <c r="E12456">
        <v>129</v>
      </c>
      <c r="F12456">
        <v>53</v>
      </c>
      <c r="G12456">
        <v>-5</v>
      </c>
      <c r="H12456" t="s">
        <v>3</v>
      </c>
      <c r="I12456">
        <v>338</v>
      </c>
      <c r="J12456">
        <v>4</v>
      </c>
      <c r="K12456">
        <v>2</v>
      </c>
      <c r="L12456" t="s">
        <v>4</v>
      </c>
      <c r="M12456">
        <v>-5.67E-2</v>
      </c>
      <c r="N12456">
        <v>-0.1105</v>
      </c>
      <c r="O12456">
        <v>0.99490000000000001</v>
      </c>
      <c r="P12456" t="s">
        <v>5</v>
      </c>
      <c r="Q12456">
        <v>-0.5383</v>
      </c>
      <c r="R12456">
        <v>0.23180000000000001</v>
      </c>
      <c r="S12456">
        <v>8.4265000000000008</v>
      </c>
      <c r="T12456" t="s">
        <v>6</v>
      </c>
      <c r="U12456">
        <v>260519</v>
      </c>
      <c r="V12456">
        <v>91013</v>
      </c>
      <c r="W12456">
        <v>51.441371920000002</v>
      </c>
      <c r="X12456" t="s">
        <v>17</v>
      </c>
      <c r="Y12456">
        <v>0.26767166999999997</v>
      </c>
      <c r="Z12456" t="s">
        <v>18</v>
      </c>
      <c r="AA12456">
        <v>-1.8</v>
      </c>
      <c r="AB12456">
        <v>1</v>
      </c>
      <c r="AC12456">
        <v>8</v>
      </c>
      <c r="AD12456">
        <v>2.0099999999999998</v>
      </c>
      <c r="AE12456">
        <v>29.27</v>
      </c>
      <c r="AF12456" t="s">
        <v>19</v>
      </c>
      <c r="AG12456" t="s">
        <v>8</v>
      </c>
      <c r="AH12456">
        <v>200</v>
      </c>
      <c r="AI12456" t="s">
        <v>9</v>
      </c>
      <c r="AJ12456">
        <v>0</v>
      </c>
      <c r="AK12456">
        <v>0</v>
      </c>
      <c r="AL12456" t="s">
        <v>10</v>
      </c>
      <c r="AM12456">
        <v>0</v>
      </c>
      <c r="AN12456">
        <v>0</v>
      </c>
      <c r="AO12456">
        <v>0</v>
      </c>
      <c r="AP12456" t="s">
        <v>11</v>
      </c>
      <c r="AQ12456">
        <v>0</v>
      </c>
      <c r="AR12456">
        <v>0</v>
      </c>
      <c r="AS12456" t="s">
        <v>12</v>
      </c>
      <c r="AT12456">
        <v>0</v>
      </c>
      <c r="AU12456">
        <v>0</v>
      </c>
      <c r="AV12456" t="s">
        <v>13</v>
      </c>
      <c r="AW12456">
        <v>0</v>
      </c>
      <c r="AX12456">
        <v>0</v>
      </c>
      <c r="AY12456" t="s">
        <v>14</v>
      </c>
      <c r="AZ12456">
        <v>0</v>
      </c>
      <c r="BA12456">
        <v>0</v>
      </c>
      <c r="BB12456" t="s">
        <v>15</v>
      </c>
      <c r="BC12456">
        <v>0</v>
      </c>
      <c r="BD12456" t="s">
        <v>16</v>
      </c>
      <c r="BE12456">
        <v>129</v>
      </c>
      <c r="BF12456">
        <v>10</v>
      </c>
      <c r="BG12456">
        <v>2</v>
      </c>
    </row>
    <row r="12457" spans="1:59" x14ac:dyDescent="0.25">
      <c r="A12457" t="s">
        <v>0</v>
      </c>
      <c r="B12457" t="s">
        <v>1</v>
      </c>
      <c r="C12457">
        <v>1863568</v>
      </c>
      <c r="D12457" t="s">
        <v>2</v>
      </c>
      <c r="E12457">
        <v>126</v>
      </c>
      <c r="F12457">
        <v>53</v>
      </c>
      <c r="G12457">
        <v>-5</v>
      </c>
      <c r="H12457" t="s">
        <v>3</v>
      </c>
      <c r="I12457">
        <v>335</v>
      </c>
      <c r="J12457">
        <v>5</v>
      </c>
      <c r="K12457">
        <v>1</v>
      </c>
      <c r="L12457" t="s">
        <v>4</v>
      </c>
      <c r="M12457">
        <v>-4.4999999999999998E-2</v>
      </c>
      <c r="N12457">
        <v>-0.1217</v>
      </c>
      <c r="O12457">
        <v>0.95369999999999999</v>
      </c>
      <c r="P12457" t="s">
        <v>5</v>
      </c>
      <c r="Q12457">
        <v>-0.49349999999999999</v>
      </c>
      <c r="R12457">
        <v>0.23180000000000001</v>
      </c>
      <c r="S12457">
        <v>7.1031000000000004</v>
      </c>
      <c r="T12457" t="s">
        <v>6</v>
      </c>
      <c r="U12457">
        <v>260519</v>
      </c>
      <c r="V12457">
        <v>91014</v>
      </c>
      <c r="W12457">
        <v>51.441383360000003</v>
      </c>
      <c r="X12457" t="s">
        <v>17</v>
      </c>
      <c r="Y12457">
        <v>0.26767832000000003</v>
      </c>
      <c r="Z12457" t="s">
        <v>18</v>
      </c>
      <c r="AA12457">
        <v>-1.7</v>
      </c>
      <c r="AB12457">
        <v>1</v>
      </c>
      <c r="AC12457">
        <v>8</v>
      </c>
      <c r="AD12457">
        <v>2.0099999999999998</v>
      </c>
      <c r="AE12457">
        <v>29.27</v>
      </c>
      <c r="AF12457" t="s">
        <v>19</v>
      </c>
      <c r="AG12457" t="s">
        <v>8</v>
      </c>
      <c r="AH12457">
        <v>200</v>
      </c>
      <c r="AI12457" t="s">
        <v>9</v>
      </c>
      <c r="AJ12457">
        <v>0</v>
      </c>
      <c r="AK12457">
        <v>0</v>
      </c>
      <c r="AL12457" t="s">
        <v>10</v>
      </c>
      <c r="AM12457">
        <v>0</v>
      </c>
      <c r="AN12457">
        <v>0</v>
      </c>
      <c r="AO12457">
        <v>0</v>
      </c>
      <c r="AP12457" t="s">
        <v>11</v>
      </c>
      <c r="AQ12457">
        <v>0</v>
      </c>
      <c r="AR12457">
        <v>0</v>
      </c>
      <c r="AS12457" t="s">
        <v>12</v>
      </c>
      <c r="AT12457">
        <v>0</v>
      </c>
      <c r="AU12457">
        <v>0</v>
      </c>
      <c r="AV12457" t="s">
        <v>13</v>
      </c>
      <c r="AW12457">
        <v>0</v>
      </c>
      <c r="AX12457">
        <v>0</v>
      </c>
      <c r="AY12457" t="s">
        <v>14</v>
      </c>
      <c r="AZ12457">
        <v>0</v>
      </c>
      <c r="BA12457">
        <v>0</v>
      </c>
      <c r="BB12457" t="s">
        <v>15</v>
      </c>
      <c r="BC12457">
        <v>0</v>
      </c>
      <c r="BD12457" t="s">
        <v>16</v>
      </c>
      <c r="BE12457">
        <v>126</v>
      </c>
      <c r="BF12457">
        <v>10</v>
      </c>
      <c r="BG12457">
        <v>2</v>
      </c>
    </row>
    <row r="12458" spans="1:59" x14ac:dyDescent="0.25">
      <c r="A12458" t="s">
        <v>0</v>
      </c>
      <c r="B12458" t="s">
        <v>1</v>
      </c>
      <c r="C12458">
        <v>1863703</v>
      </c>
      <c r="D12458" t="s">
        <v>2</v>
      </c>
      <c r="E12458">
        <v>118</v>
      </c>
      <c r="F12458">
        <v>53</v>
      </c>
      <c r="G12458">
        <v>-5</v>
      </c>
      <c r="H12458" t="s">
        <v>3</v>
      </c>
      <c r="I12458">
        <v>333</v>
      </c>
      <c r="J12458">
        <v>5</v>
      </c>
      <c r="K12458">
        <v>0</v>
      </c>
      <c r="L12458" t="s">
        <v>4</v>
      </c>
      <c r="M12458">
        <v>-7.7799999999999994E-2</v>
      </c>
      <c r="N12458">
        <v>-0.1177</v>
      </c>
      <c r="O12458">
        <v>0.96799999999999997</v>
      </c>
      <c r="P12458" t="s">
        <v>5</v>
      </c>
      <c r="Q12458">
        <v>-0.1196</v>
      </c>
      <c r="R12458">
        <v>0.50839999999999996</v>
      </c>
      <c r="S12458">
        <v>5.7497999999999996</v>
      </c>
      <c r="T12458" t="s">
        <v>6</v>
      </c>
      <c r="U12458">
        <v>260519</v>
      </c>
      <c r="V12458">
        <v>91014</v>
      </c>
      <c r="W12458">
        <v>51.441383360000003</v>
      </c>
      <c r="X12458" t="s">
        <v>17</v>
      </c>
      <c r="Y12458">
        <v>0.26767832000000003</v>
      </c>
      <c r="Z12458" t="s">
        <v>18</v>
      </c>
      <c r="AA12458">
        <v>-1.7</v>
      </c>
      <c r="AB12458">
        <v>1</v>
      </c>
      <c r="AC12458">
        <v>8</v>
      </c>
      <c r="AD12458">
        <v>1.67</v>
      </c>
      <c r="AE12458">
        <v>32.19</v>
      </c>
      <c r="AF12458" t="s">
        <v>19</v>
      </c>
      <c r="AG12458" t="s">
        <v>8</v>
      </c>
      <c r="AH12458">
        <v>200</v>
      </c>
      <c r="AI12458" t="s">
        <v>9</v>
      </c>
      <c r="AJ12458">
        <v>0</v>
      </c>
      <c r="AK12458">
        <v>0</v>
      </c>
      <c r="AL12458" t="s">
        <v>10</v>
      </c>
      <c r="AM12458">
        <v>0</v>
      </c>
      <c r="AN12458">
        <v>0</v>
      </c>
      <c r="AO12458">
        <v>0</v>
      </c>
      <c r="AP12458" t="s">
        <v>11</v>
      </c>
      <c r="AQ12458">
        <v>0</v>
      </c>
      <c r="AR12458">
        <v>0</v>
      </c>
      <c r="AS12458" t="s">
        <v>12</v>
      </c>
      <c r="AT12458">
        <v>0</v>
      </c>
      <c r="AU12458">
        <v>0</v>
      </c>
      <c r="AV12458" t="s">
        <v>13</v>
      </c>
      <c r="AW12458">
        <v>0</v>
      </c>
      <c r="AX12458">
        <v>0</v>
      </c>
      <c r="AY12458" t="s">
        <v>14</v>
      </c>
      <c r="AZ12458">
        <v>0</v>
      </c>
      <c r="BA12458">
        <v>0</v>
      </c>
      <c r="BB12458" t="s">
        <v>15</v>
      </c>
      <c r="BC12458">
        <v>0</v>
      </c>
      <c r="BD12458" t="s">
        <v>16</v>
      </c>
      <c r="BE12458">
        <v>118</v>
      </c>
      <c r="BF12458">
        <v>10</v>
      </c>
      <c r="BG12458">
        <v>2</v>
      </c>
    </row>
    <row r="12459" spans="1:59" x14ac:dyDescent="0.25">
      <c r="A12459" t="s">
        <v>0</v>
      </c>
      <c r="B12459" t="s">
        <v>1</v>
      </c>
      <c r="C12459">
        <v>1863841</v>
      </c>
      <c r="D12459" t="s">
        <v>2</v>
      </c>
      <c r="E12459">
        <v>101</v>
      </c>
      <c r="F12459">
        <v>53</v>
      </c>
      <c r="G12459">
        <v>-5</v>
      </c>
      <c r="H12459" t="s">
        <v>3</v>
      </c>
      <c r="I12459">
        <v>331</v>
      </c>
      <c r="J12459">
        <v>5</v>
      </c>
      <c r="K12459">
        <v>0</v>
      </c>
      <c r="L12459" t="s">
        <v>4</v>
      </c>
      <c r="M12459">
        <v>-7.0900000000000005E-2</v>
      </c>
      <c r="N12459">
        <v>-0.11210000000000001</v>
      </c>
      <c r="O12459">
        <v>0.98919999999999997</v>
      </c>
      <c r="P12459" t="s">
        <v>5</v>
      </c>
      <c r="Q12459">
        <v>0.84489999999999998</v>
      </c>
      <c r="R12459">
        <v>-0.86729999999999996</v>
      </c>
      <c r="S12459">
        <v>4.3963999999999999</v>
      </c>
      <c r="T12459" t="s">
        <v>6</v>
      </c>
      <c r="U12459">
        <v>260519</v>
      </c>
      <c r="V12459">
        <v>91014</v>
      </c>
      <c r="W12459">
        <v>51.441383360000003</v>
      </c>
      <c r="X12459" t="s">
        <v>17</v>
      </c>
      <c r="Y12459">
        <v>0.26767832000000003</v>
      </c>
      <c r="Z12459" t="s">
        <v>18</v>
      </c>
      <c r="AA12459">
        <v>-1.7</v>
      </c>
      <c r="AB12459">
        <v>1</v>
      </c>
      <c r="AC12459">
        <v>8</v>
      </c>
      <c r="AD12459">
        <v>1.67</v>
      </c>
      <c r="AE12459">
        <v>32.19</v>
      </c>
      <c r="AF12459" t="s">
        <v>19</v>
      </c>
      <c r="AG12459" t="s">
        <v>8</v>
      </c>
      <c r="AH12459">
        <v>200</v>
      </c>
      <c r="AI12459" t="s">
        <v>9</v>
      </c>
      <c r="AJ12459">
        <v>0</v>
      </c>
      <c r="AK12459">
        <v>0</v>
      </c>
      <c r="AL12459" t="s">
        <v>10</v>
      </c>
      <c r="AM12459">
        <v>0</v>
      </c>
      <c r="AN12459">
        <v>0</v>
      </c>
      <c r="AO12459">
        <v>0</v>
      </c>
      <c r="AP12459" t="s">
        <v>11</v>
      </c>
      <c r="AQ12459">
        <v>0</v>
      </c>
      <c r="AR12459">
        <v>0</v>
      </c>
      <c r="AS12459" t="s">
        <v>12</v>
      </c>
      <c r="AT12459">
        <v>0</v>
      </c>
      <c r="AU12459">
        <v>0</v>
      </c>
      <c r="AV12459" t="s">
        <v>13</v>
      </c>
      <c r="AW12459">
        <v>0</v>
      </c>
      <c r="AX12459">
        <v>0</v>
      </c>
      <c r="AY12459" t="s">
        <v>14</v>
      </c>
      <c r="AZ12459">
        <v>0</v>
      </c>
      <c r="BA12459">
        <v>0</v>
      </c>
      <c r="BB12459" t="s">
        <v>15</v>
      </c>
      <c r="BC12459">
        <v>0</v>
      </c>
      <c r="BD12459" t="s">
        <v>16</v>
      </c>
      <c r="BE12459">
        <v>101</v>
      </c>
      <c r="BF12459">
        <v>10</v>
      </c>
      <c r="BG12459">
        <v>2</v>
      </c>
    </row>
    <row r="12460" spans="1:59" x14ac:dyDescent="0.25">
      <c r="A12460" t="s">
        <v>0</v>
      </c>
      <c r="B12460" t="s">
        <v>1</v>
      </c>
      <c r="C12460">
        <v>1863990</v>
      </c>
      <c r="D12460" t="s">
        <v>2</v>
      </c>
      <c r="E12460">
        <v>101</v>
      </c>
      <c r="F12460">
        <v>53</v>
      </c>
      <c r="G12460">
        <v>-5</v>
      </c>
      <c r="H12460" t="s">
        <v>3</v>
      </c>
      <c r="I12460">
        <v>329</v>
      </c>
      <c r="J12460">
        <v>5</v>
      </c>
      <c r="K12460">
        <v>-1</v>
      </c>
      <c r="L12460" t="s">
        <v>4</v>
      </c>
      <c r="M12460">
        <v>-9.6600000000000005E-2</v>
      </c>
      <c r="N12460">
        <v>-0.12809999999999999</v>
      </c>
      <c r="O12460">
        <v>0.99709999999999999</v>
      </c>
      <c r="P12460" t="s">
        <v>5</v>
      </c>
      <c r="Q12460">
        <v>-0.71030000000000004</v>
      </c>
      <c r="R12460">
        <v>-3.23</v>
      </c>
      <c r="S12460">
        <v>1.0842000000000001</v>
      </c>
      <c r="T12460" t="s">
        <v>6</v>
      </c>
      <c r="U12460">
        <v>260519</v>
      </c>
      <c r="V12460">
        <v>91014</v>
      </c>
      <c r="W12460">
        <v>51.441383360000003</v>
      </c>
      <c r="X12460" t="s">
        <v>17</v>
      </c>
      <c r="Y12460">
        <v>0.26767832000000003</v>
      </c>
      <c r="Z12460" t="s">
        <v>18</v>
      </c>
      <c r="AA12460">
        <v>-1.7</v>
      </c>
      <c r="AB12460">
        <v>1</v>
      </c>
      <c r="AC12460">
        <v>8</v>
      </c>
      <c r="AD12460">
        <v>1.67</v>
      </c>
      <c r="AE12460">
        <v>32.19</v>
      </c>
      <c r="AF12460" t="s">
        <v>19</v>
      </c>
      <c r="AG12460" t="s">
        <v>8</v>
      </c>
      <c r="AH12460">
        <v>200</v>
      </c>
      <c r="AI12460" t="s">
        <v>9</v>
      </c>
      <c r="AJ12460">
        <v>0</v>
      </c>
      <c r="AK12460">
        <v>0</v>
      </c>
      <c r="AL12460" t="s">
        <v>10</v>
      </c>
      <c r="AM12460">
        <v>0</v>
      </c>
      <c r="AN12460">
        <v>0</v>
      </c>
      <c r="AO12460">
        <v>0</v>
      </c>
      <c r="AP12460" t="s">
        <v>11</v>
      </c>
      <c r="AQ12460">
        <v>0</v>
      </c>
      <c r="AR12460">
        <v>0</v>
      </c>
      <c r="AS12460" t="s">
        <v>12</v>
      </c>
      <c r="AT12460">
        <v>0</v>
      </c>
      <c r="AU12460">
        <v>0</v>
      </c>
      <c r="AV12460" t="s">
        <v>13</v>
      </c>
      <c r="AW12460">
        <v>0</v>
      </c>
      <c r="AX12460">
        <v>0</v>
      </c>
      <c r="AY12460" t="s">
        <v>14</v>
      </c>
      <c r="AZ12460">
        <v>0</v>
      </c>
      <c r="BA12460">
        <v>0</v>
      </c>
      <c r="BB12460" t="s">
        <v>15</v>
      </c>
      <c r="BC12460">
        <v>0</v>
      </c>
      <c r="BD12460" t="s">
        <v>16</v>
      </c>
      <c r="BE12460">
        <v>101</v>
      </c>
      <c r="BF12460">
        <v>10</v>
      </c>
      <c r="BG12460">
        <v>2</v>
      </c>
    </row>
    <row r="12461" spans="1:59" x14ac:dyDescent="0.25">
      <c r="A12461" t="s">
        <v>0</v>
      </c>
      <c r="B12461" t="s">
        <v>1</v>
      </c>
      <c r="C12461">
        <v>1864126</v>
      </c>
      <c r="D12461" t="s">
        <v>2</v>
      </c>
      <c r="E12461">
        <v>101</v>
      </c>
      <c r="F12461">
        <v>53</v>
      </c>
      <c r="G12461">
        <v>-5</v>
      </c>
      <c r="H12461" t="s">
        <v>3</v>
      </c>
      <c r="I12461">
        <v>329</v>
      </c>
      <c r="J12461">
        <v>5</v>
      </c>
      <c r="K12461">
        <v>0</v>
      </c>
      <c r="L12461" t="s">
        <v>4</v>
      </c>
      <c r="M12461">
        <v>-6.7900000000000002E-2</v>
      </c>
      <c r="N12461">
        <v>-0.1178</v>
      </c>
      <c r="O12461">
        <v>0.96860000000000002</v>
      </c>
      <c r="P12461" t="s">
        <v>5</v>
      </c>
      <c r="Q12461">
        <v>-0.8075</v>
      </c>
      <c r="R12461">
        <v>-5.0918000000000001</v>
      </c>
      <c r="S12461">
        <v>-3.7400000000000003E-2</v>
      </c>
      <c r="T12461" t="s">
        <v>6</v>
      </c>
      <c r="U12461">
        <v>260519</v>
      </c>
      <c r="V12461">
        <v>91014</v>
      </c>
      <c r="W12461">
        <v>51.441383360000003</v>
      </c>
      <c r="X12461" t="s">
        <v>17</v>
      </c>
      <c r="Y12461">
        <v>0.26767832000000003</v>
      </c>
      <c r="Z12461" t="s">
        <v>18</v>
      </c>
      <c r="AA12461">
        <v>-1.7</v>
      </c>
      <c r="AB12461">
        <v>1</v>
      </c>
      <c r="AC12461">
        <v>8</v>
      </c>
      <c r="AD12461">
        <v>1.67</v>
      </c>
      <c r="AE12461">
        <v>32.19</v>
      </c>
      <c r="AF12461" t="s">
        <v>19</v>
      </c>
      <c r="AG12461" t="s">
        <v>8</v>
      </c>
      <c r="AH12461">
        <v>200</v>
      </c>
      <c r="AI12461" t="s">
        <v>9</v>
      </c>
      <c r="AJ12461">
        <v>0</v>
      </c>
      <c r="AK12461">
        <v>0</v>
      </c>
      <c r="AL12461" t="s">
        <v>10</v>
      </c>
      <c r="AM12461">
        <v>0</v>
      </c>
      <c r="AN12461">
        <v>0</v>
      </c>
      <c r="AO12461">
        <v>0</v>
      </c>
      <c r="AP12461" t="s">
        <v>11</v>
      </c>
      <c r="AQ12461">
        <v>0</v>
      </c>
      <c r="AR12461">
        <v>0</v>
      </c>
      <c r="AS12461" t="s">
        <v>12</v>
      </c>
      <c r="AT12461">
        <v>0</v>
      </c>
      <c r="AU12461">
        <v>0</v>
      </c>
      <c r="AV12461" t="s">
        <v>13</v>
      </c>
      <c r="AW12461">
        <v>0</v>
      </c>
      <c r="AX12461">
        <v>0</v>
      </c>
      <c r="AY12461" t="s">
        <v>14</v>
      </c>
      <c r="AZ12461">
        <v>0</v>
      </c>
      <c r="BA12461">
        <v>0</v>
      </c>
      <c r="BB12461" t="s">
        <v>15</v>
      </c>
      <c r="BC12461">
        <v>0</v>
      </c>
      <c r="BD12461" t="s">
        <v>16</v>
      </c>
      <c r="BE12461">
        <v>101</v>
      </c>
      <c r="BF12461">
        <v>10</v>
      </c>
      <c r="BG12461">
        <v>2</v>
      </c>
    </row>
    <row r="12462" spans="1:59" x14ac:dyDescent="0.25">
      <c r="A12462" t="s">
        <v>0</v>
      </c>
      <c r="B12462" t="s">
        <v>1</v>
      </c>
      <c r="C12462">
        <v>1864260</v>
      </c>
      <c r="D12462" t="s">
        <v>2</v>
      </c>
      <c r="E12462">
        <v>101</v>
      </c>
      <c r="F12462">
        <v>53</v>
      </c>
      <c r="G12462">
        <v>-5</v>
      </c>
      <c r="H12462" t="s">
        <v>3</v>
      </c>
      <c r="I12462">
        <v>329</v>
      </c>
      <c r="J12462">
        <v>5</v>
      </c>
      <c r="K12462">
        <v>0</v>
      </c>
      <c r="L12462" t="s">
        <v>4</v>
      </c>
      <c r="M12462">
        <v>-7.46E-2</v>
      </c>
      <c r="N12462">
        <v>-0.11990000000000001</v>
      </c>
      <c r="O12462">
        <v>0.96709999999999996</v>
      </c>
      <c r="P12462" t="s">
        <v>5</v>
      </c>
      <c r="Q12462">
        <v>-0.32900000000000001</v>
      </c>
      <c r="R12462">
        <v>-5.7870999999999997</v>
      </c>
      <c r="S12462">
        <v>-2.1383999999999999</v>
      </c>
      <c r="T12462" t="s">
        <v>6</v>
      </c>
      <c r="U12462">
        <v>260519</v>
      </c>
      <c r="V12462">
        <v>91014</v>
      </c>
      <c r="W12462">
        <v>51.441383360000003</v>
      </c>
      <c r="X12462" t="s">
        <v>17</v>
      </c>
      <c r="Y12462">
        <v>0.26767832000000003</v>
      </c>
      <c r="Z12462" t="s">
        <v>18</v>
      </c>
      <c r="AA12462">
        <v>-1.7</v>
      </c>
      <c r="AB12462">
        <v>1</v>
      </c>
      <c r="AC12462">
        <v>8</v>
      </c>
      <c r="AD12462">
        <v>1.67</v>
      </c>
      <c r="AE12462">
        <v>32.19</v>
      </c>
      <c r="AF12462" t="s">
        <v>19</v>
      </c>
      <c r="AG12462" t="s">
        <v>8</v>
      </c>
      <c r="AH12462">
        <v>200</v>
      </c>
      <c r="AI12462" t="s">
        <v>9</v>
      </c>
      <c r="AJ12462">
        <v>0</v>
      </c>
      <c r="AK12462">
        <v>0</v>
      </c>
      <c r="AL12462" t="s">
        <v>10</v>
      </c>
      <c r="AM12462">
        <v>0</v>
      </c>
      <c r="AN12462">
        <v>0</v>
      </c>
      <c r="AO12462">
        <v>0</v>
      </c>
      <c r="AP12462" t="s">
        <v>11</v>
      </c>
      <c r="AQ12462">
        <v>0</v>
      </c>
      <c r="AR12462">
        <v>0</v>
      </c>
      <c r="AS12462" t="s">
        <v>12</v>
      </c>
      <c r="AT12462">
        <v>0</v>
      </c>
      <c r="AU12462">
        <v>0</v>
      </c>
      <c r="AV12462" t="s">
        <v>13</v>
      </c>
      <c r="AW12462">
        <v>0</v>
      </c>
      <c r="AX12462">
        <v>0</v>
      </c>
      <c r="AY12462" t="s">
        <v>14</v>
      </c>
      <c r="AZ12462">
        <v>0</v>
      </c>
      <c r="BA12462">
        <v>0</v>
      </c>
      <c r="BB12462" t="s">
        <v>15</v>
      </c>
      <c r="BC12462">
        <v>0</v>
      </c>
      <c r="BD12462" t="s">
        <v>16</v>
      </c>
      <c r="BE12462">
        <v>101</v>
      </c>
      <c r="BF12462">
        <v>10</v>
      </c>
      <c r="BG12462">
        <v>2</v>
      </c>
    </row>
    <row r="12463" spans="1:59" x14ac:dyDescent="0.25">
      <c r="A12463" t="s">
        <v>0</v>
      </c>
      <c r="B12463" t="s">
        <v>1</v>
      </c>
      <c r="C12463">
        <v>1864398</v>
      </c>
      <c r="D12463" t="s">
        <v>2</v>
      </c>
      <c r="E12463">
        <v>101</v>
      </c>
      <c r="F12463">
        <v>53</v>
      </c>
      <c r="G12463">
        <v>-5</v>
      </c>
      <c r="H12463" t="s">
        <v>3</v>
      </c>
      <c r="I12463">
        <v>330</v>
      </c>
      <c r="J12463">
        <v>5</v>
      </c>
      <c r="K12463">
        <v>2</v>
      </c>
      <c r="L12463" t="s">
        <v>4</v>
      </c>
      <c r="M12463">
        <v>-2.3E-3</v>
      </c>
      <c r="N12463">
        <v>-0.1116</v>
      </c>
      <c r="O12463">
        <v>0.97319999999999995</v>
      </c>
      <c r="P12463" t="s">
        <v>5</v>
      </c>
      <c r="Q12463">
        <v>1.6674</v>
      </c>
      <c r="R12463">
        <v>-4.8449999999999998</v>
      </c>
      <c r="S12463">
        <v>-2.5196999999999998</v>
      </c>
      <c r="T12463" t="s">
        <v>6</v>
      </c>
      <c r="U12463">
        <v>260519</v>
      </c>
      <c r="V12463">
        <v>91014</v>
      </c>
      <c r="W12463">
        <v>51.441383360000003</v>
      </c>
      <c r="X12463" t="s">
        <v>17</v>
      </c>
      <c r="Y12463">
        <v>0.26767832000000003</v>
      </c>
      <c r="Z12463" t="s">
        <v>18</v>
      </c>
      <c r="AA12463">
        <v>-1.7</v>
      </c>
      <c r="AB12463">
        <v>1</v>
      </c>
      <c r="AC12463">
        <v>8</v>
      </c>
      <c r="AD12463">
        <v>1.67</v>
      </c>
      <c r="AE12463">
        <v>32.19</v>
      </c>
      <c r="AF12463" t="s">
        <v>19</v>
      </c>
      <c r="AG12463" t="s">
        <v>8</v>
      </c>
      <c r="AH12463">
        <v>200</v>
      </c>
      <c r="AI12463" t="s">
        <v>9</v>
      </c>
      <c r="AJ12463">
        <v>0</v>
      </c>
      <c r="AK12463">
        <v>0</v>
      </c>
      <c r="AL12463" t="s">
        <v>10</v>
      </c>
      <c r="AM12463">
        <v>0</v>
      </c>
      <c r="AN12463">
        <v>0</v>
      </c>
      <c r="AO12463">
        <v>0</v>
      </c>
      <c r="AP12463" t="s">
        <v>11</v>
      </c>
      <c r="AQ12463">
        <v>0</v>
      </c>
      <c r="AR12463">
        <v>0</v>
      </c>
      <c r="AS12463" t="s">
        <v>12</v>
      </c>
      <c r="AT12463">
        <v>0</v>
      </c>
      <c r="AU12463">
        <v>0</v>
      </c>
      <c r="AV12463" t="s">
        <v>13</v>
      </c>
      <c r="AW12463">
        <v>0</v>
      </c>
      <c r="AX12463">
        <v>0</v>
      </c>
      <c r="AY12463" t="s">
        <v>14</v>
      </c>
      <c r="AZ12463">
        <v>0</v>
      </c>
      <c r="BA12463">
        <v>0</v>
      </c>
      <c r="BB12463" t="s">
        <v>15</v>
      </c>
      <c r="BC12463">
        <v>0</v>
      </c>
      <c r="BD12463" t="s">
        <v>16</v>
      </c>
      <c r="BE12463">
        <v>101</v>
      </c>
      <c r="BF12463">
        <v>10</v>
      </c>
      <c r="BG12463">
        <v>2</v>
      </c>
    </row>
    <row r="12464" spans="1:59" x14ac:dyDescent="0.25">
      <c r="A12464" t="s">
        <v>0</v>
      </c>
      <c r="B12464" t="s">
        <v>1</v>
      </c>
      <c r="C12464">
        <v>1864547</v>
      </c>
      <c r="D12464" t="s">
        <v>2</v>
      </c>
      <c r="E12464">
        <v>101</v>
      </c>
      <c r="F12464">
        <v>53</v>
      </c>
      <c r="G12464">
        <v>-5</v>
      </c>
      <c r="H12464" t="s">
        <v>3</v>
      </c>
      <c r="I12464">
        <v>330</v>
      </c>
      <c r="J12464">
        <v>4</v>
      </c>
      <c r="K12464">
        <v>3</v>
      </c>
      <c r="L12464" t="s">
        <v>4</v>
      </c>
      <c r="M12464">
        <v>4.0000000000000002E-4</v>
      </c>
      <c r="N12464">
        <v>-0.1042</v>
      </c>
      <c r="O12464">
        <v>0.99650000000000005</v>
      </c>
      <c r="P12464" t="s">
        <v>5</v>
      </c>
      <c r="Q12464">
        <v>0.55330000000000001</v>
      </c>
      <c r="R12464">
        <v>-1.1439999999999999</v>
      </c>
      <c r="S12464">
        <v>-3.1926000000000001</v>
      </c>
      <c r="T12464" t="s">
        <v>6</v>
      </c>
      <c r="U12464">
        <v>260519</v>
      </c>
      <c r="V12464">
        <v>91015</v>
      </c>
      <c r="W12464">
        <v>51.441390990000002</v>
      </c>
      <c r="X12464" t="s">
        <v>17</v>
      </c>
      <c r="Y12464">
        <v>0.26767668</v>
      </c>
      <c r="Z12464" t="s">
        <v>18</v>
      </c>
      <c r="AA12464">
        <v>-1.7</v>
      </c>
      <c r="AB12464">
        <v>1</v>
      </c>
      <c r="AC12464">
        <v>8</v>
      </c>
      <c r="AD12464">
        <v>1.67</v>
      </c>
      <c r="AE12464">
        <v>32.19</v>
      </c>
      <c r="AF12464" t="s">
        <v>19</v>
      </c>
      <c r="AG12464" t="s">
        <v>8</v>
      </c>
      <c r="AH12464">
        <v>200</v>
      </c>
      <c r="AI12464" t="s">
        <v>9</v>
      </c>
      <c r="AJ12464">
        <v>0</v>
      </c>
      <c r="AK12464">
        <v>0</v>
      </c>
      <c r="AL12464" t="s">
        <v>10</v>
      </c>
      <c r="AM12464">
        <v>0</v>
      </c>
      <c r="AN12464">
        <v>0</v>
      </c>
      <c r="AO12464">
        <v>0</v>
      </c>
      <c r="AP12464" t="s">
        <v>11</v>
      </c>
      <c r="AQ12464">
        <v>0</v>
      </c>
      <c r="AR12464">
        <v>0</v>
      </c>
      <c r="AS12464" t="s">
        <v>12</v>
      </c>
      <c r="AT12464">
        <v>0</v>
      </c>
      <c r="AU12464">
        <v>0</v>
      </c>
      <c r="AV12464" t="s">
        <v>13</v>
      </c>
      <c r="AW12464">
        <v>0</v>
      </c>
      <c r="AX12464">
        <v>0</v>
      </c>
      <c r="AY12464" t="s">
        <v>14</v>
      </c>
      <c r="AZ12464">
        <v>0</v>
      </c>
      <c r="BA12464">
        <v>0</v>
      </c>
      <c r="BB12464" t="s">
        <v>15</v>
      </c>
      <c r="BC12464">
        <v>0</v>
      </c>
      <c r="BD12464" t="s">
        <v>16</v>
      </c>
      <c r="BE12464">
        <v>101</v>
      </c>
      <c r="BF12464">
        <v>10</v>
      </c>
      <c r="BG12464">
        <v>2</v>
      </c>
    </row>
    <row r="12465" spans="1:59" x14ac:dyDescent="0.25">
      <c r="A12465" t="s">
        <v>0</v>
      </c>
      <c r="B12465" t="s">
        <v>1</v>
      </c>
      <c r="C12465">
        <v>1864682</v>
      </c>
      <c r="D12465" t="s">
        <v>2</v>
      </c>
      <c r="E12465">
        <v>101</v>
      </c>
      <c r="F12465">
        <v>53</v>
      </c>
      <c r="G12465">
        <v>-5</v>
      </c>
      <c r="H12465" t="s">
        <v>3</v>
      </c>
      <c r="I12465">
        <v>331</v>
      </c>
      <c r="J12465">
        <v>5</v>
      </c>
      <c r="K12465">
        <v>3</v>
      </c>
      <c r="L12465" t="s">
        <v>4</v>
      </c>
      <c r="M12465">
        <v>-2.3999999999999998E-3</v>
      </c>
      <c r="N12465">
        <v>-0.1086</v>
      </c>
      <c r="O12465">
        <v>0.97699999999999998</v>
      </c>
      <c r="P12465" t="s">
        <v>5</v>
      </c>
      <c r="Q12465">
        <v>-0.25419999999999998</v>
      </c>
      <c r="R12465">
        <v>1.4803999999999999</v>
      </c>
      <c r="S12465">
        <v>-2.0935000000000001</v>
      </c>
      <c r="T12465" t="s">
        <v>6</v>
      </c>
      <c r="U12465">
        <v>260519</v>
      </c>
      <c r="V12465">
        <v>91015</v>
      </c>
      <c r="W12465">
        <v>51.441390990000002</v>
      </c>
      <c r="X12465" t="s">
        <v>17</v>
      </c>
      <c r="Y12465">
        <v>0.26767668</v>
      </c>
      <c r="Z12465" t="s">
        <v>18</v>
      </c>
      <c r="AA12465">
        <v>-1.7</v>
      </c>
      <c r="AB12465">
        <v>1</v>
      </c>
      <c r="AC12465">
        <v>8</v>
      </c>
      <c r="AD12465">
        <v>1.64</v>
      </c>
      <c r="AE12465">
        <v>15.66</v>
      </c>
      <c r="AF12465" t="s">
        <v>19</v>
      </c>
      <c r="AG12465" t="s">
        <v>8</v>
      </c>
      <c r="AH12465">
        <v>200</v>
      </c>
      <c r="AI12465" t="s">
        <v>9</v>
      </c>
      <c r="AJ12465">
        <v>0</v>
      </c>
      <c r="AK12465">
        <v>0</v>
      </c>
      <c r="AL12465" t="s">
        <v>10</v>
      </c>
      <c r="AM12465">
        <v>0</v>
      </c>
      <c r="AN12465">
        <v>0</v>
      </c>
      <c r="AO12465">
        <v>0</v>
      </c>
      <c r="AP12465" t="s">
        <v>11</v>
      </c>
      <c r="AQ12465">
        <v>0</v>
      </c>
      <c r="AR12465">
        <v>0</v>
      </c>
      <c r="AS12465" t="s">
        <v>12</v>
      </c>
      <c r="AT12465">
        <v>0</v>
      </c>
      <c r="AU12465">
        <v>0</v>
      </c>
      <c r="AV12465" t="s">
        <v>13</v>
      </c>
      <c r="AW12465">
        <v>0</v>
      </c>
      <c r="AX12465">
        <v>0</v>
      </c>
      <c r="AY12465" t="s">
        <v>14</v>
      </c>
      <c r="AZ12465">
        <v>0</v>
      </c>
      <c r="BA12465">
        <v>0</v>
      </c>
      <c r="BB12465" t="s">
        <v>15</v>
      </c>
      <c r="BC12465">
        <v>0</v>
      </c>
      <c r="BD12465" t="s">
        <v>16</v>
      </c>
      <c r="BE12465">
        <v>101</v>
      </c>
      <c r="BF12465">
        <v>10</v>
      </c>
      <c r="BG12465">
        <v>2</v>
      </c>
    </row>
    <row r="12466" spans="1:59" x14ac:dyDescent="0.25">
      <c r="A12466" t="s">
        <v>0</v>
      </c>
      <c r="B12466" t="s">
        <v>1</v>
      </c>
      <c r="C12466">
        <v>1864825</v>
      </c>
      <c r="D12466" t="s">
        <v>2</v>
      </c>
      <c r="E12466">
        <v>101</v>
      </c>
      <c r="F12466">
        <v>53</v>
      </c>
      <c r="G12466">
        <v>-5</v>
      </c>
      <c r="H12466" t="s">
        <v>3</v>
      </c>
      <c r="I12466">
        <v>331</v>
      </c>
      <c r="J12466">
        <v>5</v>
      </c>
      <c r="K12466">
        <v>2</v>
      </c>
      <c r="L12466" t="s">
        <v>4</v>
      </c>
      <c r="M12466">
        <v>8.3000000000000001E-3</v>
      </c>
      <c r="N12466">
        <v>-0.1163</v>
      </c>
      <c r="O12466">
        <v>0.95409999999999995</v>
      </c>
      <c r="P12466" t="s">
        <v>5</v>
      </c>
      <c r="Q12466">
        <v>-0.76259999999999994</v>
      </c>
      <c r="R12466">
        <v>3.2898000000000001</v>
      </c>
      <c r="S12466">
        <v>-0.77759999999999996</v>
      </c>
      <c r="T12466" t="s">
        <v>6</v>
      </c>
      <c r="U12466">
        <v>260519</v>
      </c>
      <c r="V12466">
        <v>91015</v>
      </c>
      <c r="W12466">
        <v>51.441390990000002</v>
      </c>
      <c r="X12466" t="s">
        <v>17</v>
      </c>
      <c r="Y12466">
        <v>0.26767668</v>
      </c>
      <c r="Z12466" t="s">
        <v>18</v>
      </c>
      <c r="AA12466">
        <v>-1.7</v>
      </c>
      <c r="AB12466">
        <v>1</v>
      </c>
      <c r="AC12466">
        <v>8</v>
      </c>
      <c r="AD12466">
        <v>1.64</v>
      </c>
      <c r="AE12466">
        <v>15.66</v>
      </c>
      <c r="AF12466" t="s">
        <v>19</v>
      </c>
      <c r="AG12466" t="s">
        <v>8</v>
      </c>
      <c r="AH12466">
        <v>200</v>
      </c>
      <c r="AI12466" t="s">
        <v>9</v>
      </c>
      <c r="AJ12466">
        <v>0</v>
      </c>
      <c r="AK12466">
        <v>0</v>
      </c>
      <c r="AL12466" t="s">
        <v>10</v>
      </c>
      <c r="AM12466">
        <v>0</v>
      </c>
      <c r="AN12466">
        <v>0</v>
      </c>
      <c r="AO12466">
        <v>0</v>
      </c>
      <c r="AP12466" t="s">
        <v>11</v>
      </c>
      <c r="AQ12466">
        <v>0</v>
      </c>
      <c r="AR12466">
        <v>0</v>
      </c>
      <c r="AS12466" t="s">
        <v>12</v>
      </c>
      <c r="AT12466">
        <v>0</v>
      </c>
      <c r="AU12466">
        <v>0</v>
      </c>
      <c r="AV12466" t="s">
        <v>13</v>
      </c>
      <c r="AW12466">
        <v>0</v>
      </c>
      <c r="AX12466">
        <v>0</v>
      </c>
      <c r="AY12466" t="s">
        <v>14</v>
      </c>
      <c r="AZ12466">
        <v>0</v>
      </c>
      <c r="BA12466">
        <v>0</v>
      </c>
      <c r="BB12466" t="s">
        <v>15</v>
      </c>
      <c r="BC12466">
        <v>0</v>
      </c>
      <c r="BD12466" t="s">
        <v>16</v>
      </c>
      <c r="BE12466">
        <v>101</v>
      </c>
      <c r="BF12466">
        <v>10</v>
      </c>
      <c r="BG12466">
        <v>2</v>
      </c>
    </row>
    <row r="12467" spans="1:59" x14ac:dyDescent="0.25">
      <c r="A12467" t="s">
        <v>0</v>
      </c>
      <c r="B12467" t="s">
        <v>1</v>
      </c>
      <c r="C12467">
        <v>1864970</v>
      </c>
      <c r="D12467" t="s">
        <v>2</v>
      </c>
      <c r="E12467">
        <v>101</v>
      </c>
      <c r="F12467">
        <v>53</v>
      </c>
      <c r="G12467">
        <v>-5</v>
      </c>
      <c r="H12467" t="s">
        <v>3</v>
      </c>
      <c r="I12467">
        <v>331</v>
      </c>
      <c r="J12467">
        <v>5</v>
      </c>
      <c r="K12467">
        <v>1</v>
      </c>
      <c r="L12467" t="s">
        <v>4</v>
      </c>
      <c r="M12467">
        <v>-5.8200000000000002E-2</v>
      </c>
      <c r="N12467">
        <v>-0.121</v>
      </c>
      <c r="O12467">
        <v>0.97460000000000002</v>
      </c>
      <c r="P12467" t="s">
        <v>5</v>
      </c>
      <c r="Q12467">
        <v>-0.33650000000000002</v>
      </c>
      <c r="R12467">
        <v>2.5421999999999998</v>
      </c>
      <c r="S12467">
        <v>-0.77759999999999996</v>
      </c>
      <c r="T12467" t="s">
        <v>6</v>
      </c>
      <c r="U12467">
        <v>260519</v>
      </c>
      <c r="V12467">
        <v>91015</v>
      </c>
      <c r="W12467">
        <v>51.441390990000002</v>
      </c>
      <c r="X12467" t="s">
        <v>17</v>
      </c>
      <c r="Y12467">
        <v>0.26767668</v>
      </c>
      <c r="Z12467" t="s">
        <v>18</v>
      </c>
      <c r="AA12467">
        <v>-1.7</v>
      </c>
      <c r="AB12467">
        <v>1</v>
      </c>
      <c r="AC12467">
        <v>8</v>
      </c>
      <c r="AD12467">
        <v>1.64</v>
      </c>
      <c r="AE12467">
        <v>15.66</v>
      </c>
      <c r="AF12467" t="s">
        <v>19</v>
      </c>
      <c r="AG12467" t="s">
        <v>8</v>
      </c>
      <c r="AH12467">
        <v>200</v>
      </c>
      <c r="AI12467" t="s">
        <v>9</v>
      </c>
      <c r="AJ12467">
        <v>0</v>
      </c>
      <c r="AK12467">
        <v>0</v>
      </c>
      <c r="AL12467" t="s">
        <v>10</v>
      </c>
      <c r="AM12467">
        <v>0</v>
      </c>
      <c r="AN12467">
        <v>0</v>
      </c>
      <c r="AO12467">
        <v>0</v>
      </c>
      <c r="AP12467" t="s">
        <v>11</v>
      </c>
      <c r="AQ12467">
        <v>0</v>
      </c>
      <c r="AR12467">
        <v>0</v>
      </c>
      <c r="AS12467" t="s">
        <v>12</v>
      </c>
      <c r="AT12467">
        <v>0</v>
      </c>
      <c r="AU12467">
        <v>0</v>
      </c>
      <c r="AV12467" t="s">
        <v>13</v>
      </c>
      <c r="AW12467">
        <v>0</v>
      </c>
      <c r="AX12467">
        <v>0</v>
      </c>
      <c r="AY12467" t="s">
        <v>14</v>
      </c>
      <c r="AZ12467">
        <v>0</v>
      </c>
      <c r="BA12467">
        <v>0</v>
      </c>
      <c r="BB12467" t="s">
        <v>15</v>
      </c>
      <c r="BC12467">
        <v>0</v>
      </c>
      <c r="BD12467" t="s">
        <v>16</v>
      </c>
      <c r="BE12467">
        <v>101</v>
      </c>
      <c r="BF12467">
        <v>10</v>
      </c>
      <c r="BG12467">
        <v>2</v>
      </c>
    </row>
    <row r="12468" spans="1:59" x14ac:dyDescent="0.25">
      <c r="A12468" t="s">
        <v>0</v>
      </c>
      <c r="B12468" t="s">
        <v>1</v>
      </c>
      <c r="C12468">
        <v>1865119</v>
      </c>
      <c r="D12468" t="s">
        <v>2</v>
      </c>
      <c r="E12468">
        <v>96</v>
      </c>
      <c r="F12468">
        <v>53</v>
      </c>
      <c r="G12468">
        <v>-5</v>
      </c>
      <c r="H12468" t="s">
        <v>3</v>
      </c>
      <c r="I12468">
        <v>332</v>
      </c>
      <c r="J12468">
        <v>5</v>
      </c>
      <c r="K12468">
        <v>1</v>
      </c>
      <c r="L12468" t="s">
        <v>4</v>
      </c>
      <c r="M12468">
        <v>-4.5400000000000003E-2</v>
      </c>
      <c r="N12468">
        <v>-0.11899999999999999</v>
      </c>
      <c r="O12468">
        <v>0.9718</v>
      </c>
      <c r="P12468" t="s">
        <v>5</v>
      </c>
      <c r="Q12468">
        <v>-1.1814</v>
      </c>
      <c r="R12468">
        <v>-0.77759999999999996</v>
      </c>
      <c r="S12468">
        <v>0.41120000000000001</v>
      </c>
      <c r="T12468" t="s">
        <v>6</v>
      </c>
      <c r="U12468">
        <v>260519</v>
      </c>
      <c r="V12468">
        <v>91015</v>
      </c>
      <c r="W12468">
        <v>51.441390990000002</v>
      </c>
      <c r="X12468" t="s">
        <v>17</v>
      </c>
      <c r="Y12468">
        <v>0.26767668</v>
      </c>
      <c r="Z12468" t="s">
        <v>18</v>
      </c>
      <c r="AA12468">
        <v>-1.7</v>
      </c>
      <c r="AB12468">
        <v>1</v>
      </c>
      <c r="AC12468">
        <v>8</v>
      </c>
      <c r="AD12468">
        <v>1.64</v>
      </c>
      <c r="AE12468">
        <v>15.66</v>
      </c>
      <c r="AF12468" t="s">
        <v>19</v>
      </c>
      <c r="AG12468" t="s">
        <v>8</v>
      </c>
      <c r="AH12468">
        <v>200</v>
      </c>
      <c r="AI12468" t="s">
        <v>9</v>
      </c>
      <c r="AJ12468">
        <v>0</v>
      </c>
      <c r="AK12468">
        <v>0</v>
      </c>
      <c r="AL12468" t="s">
        <v>10</v>
      </c>
      <c r="AM12468">
        <v>0</v>
      </c>
      <c r="AN12468">
        <v>0</v>
      </c>
      <c r="AO12468">
        <v>0</v>
      </c>
      <c r="AP12468" t="s">
        <v>11</v>
      </c>
      <c r="AQ12468">
        <v>0</v>
      </c>
      <c r="AR12468">
        <v>0</v>
      </c>
      <c r="AS12468" t="s">
        <v>12</v>
      </c>
      <c r="AT12468">
        <v>0</v>
      </c>
      <c r="AU12468">
        <v>0</v>
      </c>
      <c r="AV12468" t="s">
        <v>13</v>
      </c>
      <c r="AW12468">
        <v>0</v>
      </c>
      <c r="AX12468">
        <v>0</v>
      </c>
      <c r="AY12468" t="s">
        <v>14</v>
      </c>
      <c r="AZ12468">
        <v>0</v>
      </c>
      <c r="BA12468">
        <v>0</v>
      </c>
      <c r="BB12468" t="s">
        <v>15</v>
      </c>
      <c r="BC12468">
        <v>0</v>
      </c>
      <c r="BD12468" t="s">
        <v>16</v>
      </c>
      <c r="BE12468">
        <v>96</v>
      </c>
      <c r="BF12468">
        <v>10</v>
      </c>
      <c r="BG12468">
        <v>2</v>
      </c>
    </row>
    <row r="12469" spans="1:59" x14ac:dyDescent="0.25">
      <c r="A12469" t="s">
        <v>0</v>
      </c>
      <c r="B12469" t="s">
        <v>1</v>
      </c>
      <c r="C12469">
        <v>1865253</v>
      </c>
      <c r="D12469" t="s">
        <v>2</v>
      </c>
      <c r="E12469">
        <v>90</v>
      </c>
      <c r="F12469">
        <v>53</v>
      </c>
      <c r="G12469">
        <v>-5</v>
      </c>
      <c r="H12469" t="s">
        <v>3</v>
      </c>
      <c r="I12469">
        <v>332</v>
      </c>
      <c r="J12469">
        <v>5</v>
      </c>
      <c r="K12469">
        <v>0</v>
      </c>
      <c r="L12469" t="s">
        <v>4</v>
      </c>
      <c r="M12469">
        <v>-8.0199999999999994E-2</v>
      </c>
      <c r="N12469">
        <v>-0.1268</v>
      </c>
      <c r="O12469">
        <v>0.96160000000000001</v>
      </c>
      <c r="P12469" t="s">
        <v>5</v>
      </c>
      <c r="Q12469">
        <v>0.48599999999999999</v>
      </c>
      <c r="R12469">
        <v>-2.8338000000000001</v>
      </c>
      <c r="S12469">
        <v>-2.1608000000000001</v>
      </c>
      <c r="T12469" t="s">
        <v>6</v>
      </c>
      <c r="U12469">
        <v>260519</v>
      </c>
      <c r="V12469">
        <v>91015</v>
      </c>
      <c r="W12469">
        <v>51.441390990000002</v>
      </c>
      <c r="X12469" t="s">
        <v>17</v>
      </c>
      <c r="Y12469">
        <v>0.26767668</v>
      </c>
      <c r="Z12469" t="s">
        <v>18</v>
      </c>
      <c r="AA12469">
        <v>-1.7</v>
      </c>
      <c r="AB12469">
        <v>1</v>
      </c>
      <c r="AC12469">
        <v>8</v>
      </c>
      <c r="AD12469">
        <v>1.64</v>
      </c>
      <c r="AE12469">
        <v>15.66</v>
      </c>
      <c r="AF12469" t="s">
        <v>19</v>
      </c>
      <c r="AG12469" t="s">
        <v>8</v>
      </c>
      <c r="AH12469">
        <v>200</v>
      </c>
      <c r="AI12469" t="s">
        <v>9</v>
      </c>
      <c r="AJ12469">
        <v>0</v>
      </c>
      <c r="AK12469">
        <v>0</v>
      </c>
      <c r="AL12469" t="s">
        <v>10</v>
      </c>
      <c r="AM12469">
        <v>0</v>
      </c>
      <c r="AN12469">
        <v>0</v>
      </c>
      <c r="AO12469">
        <v>0</v>
      </c>
      <c r="AP12469" t="s">
        <v>11</v>
      </c>
      <c r="AQ12469">
        <v>0</v>
      </c>
      <c r="AR12469">
        <v>0</v>
      </c>
      <c r="AS12469" t="s">
        <v>12</v>
      </c>
      <c r="AT12469">
        <v>0</v>
      </c>
      <c r="AU12469">
        <v>0</v>
      </c>
      <c r="AV12469" t="s">
        <v>13</v>
      </c>
      <c r="AW12469">
        <v>0</v>
      </c>
      <c r="AX12469">
        <v>0</v>
      </c>
      <c r="AY12469" t="s">
        <v>14</v>
      </c>
      <c r="AZ12469">
        <v>0</v>
      </c>
      <c r="BA12469">
        <v>0</v>
      </c>
      <c r="BB12469" t="s">
        <v>15</v>
      </c>
      <c r="BC12469">
        <v>0</v>
      </c>
      <c r="BD12469" t="s">
        <v>16</v>
      </c>
      <c r="BE12469">
        <v>90</v>
      </c>
      <c r="BF12469">
        <v>10</v>
      </c>
      <c r="BG12469">
        <v>2</v>
      </c>
    </row>
    <row r="12470" spans="1:59" x14ac:dyDescent="0.25">
      <c r="A12470" t="s">
        <v>0</v>
      </c>
      <c r="B12470" t="s">
        <v>1</v>
      </c>
      <c r="C12470">
        <v>1865391</v>
      </c>
      <c r="D12470" t="s">
        <v>2</v>
      </c>
      <c r="E12470">
        <v>90</v>
      </c>
      <c r="F12470">
        <v>53</v>
      </c>
      <c r="G12470">
        <v>-5</v>
      </c>
      <c r="H12470" t="s">
        <v>3</v>
      </c>
      <c r="I12470">
        <v>332</v>
      </c>
      <c r="J12470">
        <v>5</v>
      </c>
      <c r="K12470">
        <v>0</v>
      </c>
      <c r="L12470" t="s">
        <v>4</v>
      </c>
      <c r="M12470">
        <v>-6.93E-2</v>
      </c>
      <c r="N12470">
        <v>-0.11849999999999999</v>
      </c>
      <c r="O12470">
        <v>0.96240000000000003</v>
      </c>
      <c r="P12470" t="s">
        <v>5</v>
      </c>
      <c r="Q12470">
        <v>-1.1962999999999999</v>
      </c>
      <c r="R12470">
        <v>-2.4224999999999999</v>
      </c>
      <c r="S12470">
        <v>-3.7757999999999998</v>
      </c>
      <c r="T12470" t="s">
        <v>6</v>
      </c>
      <c r="U12470">
        <v>260519</v>
      </c>
      <c r="V12470">
        <v>91015</v>
      </c>
      <c r="W12470">
        <v>51.441390990000002</v>
      </c>
      <c r="X12470" t="s">
        <v>17</v>
      </c>
      <c r="Y12470">
        <v>0.26767668</v>
      </c>
      <c r="Z12470" t="s">
        <v>18</v>
      </c>
      <c r="AA12470">
        <v>-1.7</v>
      </c>
      <c r="AB12470">
        <v>1</v>
      </c>
      <c r="AC12470">
        <v>8</v>
      </c>
      <c r="AD12470">
        <v>1.64</v>
      </c>
      <c r="AE12470">
        <v>15.66</v>
      </c>
      <c r="AF12470" t="s">
        <v>19</v>
      </c>
      <c r="AG12470" t="s">
        <v>8</v>
      </c>
      <c r="AH12470">
        <v>200</v>
      </c>
      <c r="AI12470" t="s">
        <v>9</v>
      </c>
      <c r="AJ12470">
        <v>0</v>
      </c>
      <c r="AK12470">
        <v>0</v>
      </c>
      <c r="AL12470" t="s">
        <v>10</v>
      </c>
      <c r="AM12470">
        <v>0</v>
      </c>
      <c r="AN12470">
        <v>0</v>
      </c>
      <c r="AO12470">
        <v>0</v>
      </c>
      <c r="AP12470" t="s">
        <v>11</v>
      </c>
      <c r="AQ12470">
        <v>0</v>
      </c>
      <c r="AR12470">
        <v>0</v>
      </c>
      <c r="AS12470" t="s">
        <v>12</v>
      </c>
      <c r="AT12470">
        <v>0</v>
      </c>
      <c r="AU12470">
        <v>0</v>
      </c>
      <c r="AV12470" t="s">
        <v>13</v>
      </c>
      <c r="AW12470">
        <v>0</v>
      </c>
      <c r="AX12470">
        <v>0</v>
      </c>
      <c r="AY12470" t="s">
        <v>14</v>
      </c>
      <c r="AZ12470">
        <v>0</v>
      </c>
      <c r="BA12470">
        <v>0</v>
      </c>
      <c r="BB12470" t="s">
        <v>15</v>
      </c>
      <c r="BC12470">
        <v>0</v>
      </c>
      <c r="BD12470" t="s">
        <v>16</v>
      </c>
      <c r="BE12470">
        <v>90</v>
      </c>
      <c r="BF12470">
        <v>10</v>
      </c>
      <c r="BG12470">
        <v>2</v>
      </c>
    </row>
    <row r="12471" spans="1:59" x14ac:dyDescent="0.25">
      <c r="A12471" t="s">
        <v>0</v>
      </c>
      <c r="B12471" t="s">
        <v>1</v>
      </c>
      <c r="C12471">
        <v>1865527</v>
      </c>
      <c r="D12471" t="s">
        <v>2</v>
      </c>
      <c r="E12471">
        <v>90</v>
      </c>
      <c r="F12471">
        <v>53</v>
      </c>
      <c r="G12471">
        <v>-6</v>
      </c>
      <c r="H12471" t="s">
        <v>3</v>
      </c>
      <c r="I12471">
        <v>332</v>
      </c>
      <c r="J12471">
        <v>5</v>
      </c>
      <c r="K12471">
        <v>1</v>
      </c>
      <c r="L12471" t="s">
        <v>4</v>
      </c>
      <c r="M12471">
        <v>-4.4299999999999999E-2</v>
      </c>
      <c r="N12471">
        <v>-0.112</v>
      </c>
      <c r="O12471">
        <v>0.98340000000000005</v>
      </c>
      <c r="P12471" t="s">
        <v>5</v>
      </c>
      <c r="Q12471">
        <v>-0.38879999999999998</v>
      </c>
      <c r="R12471">
        <v>-1.5627</v>
      </c>
      <c r="S12471">
        <v>-4.2767999999999997</v>
      </c>
      <c r="T12471" t="s">
        <v>6</v>
      </c>
      <c r="U12471">
        <v>260519</v>
      </c>
      <c r="V12471">
        <v>91016</v>
      </c>
      <c r="W12471">
        <v>51.441398620000001</v>
      </c>
      <c r="X12471" t="s">
        <v>17</v>
      </c>
      <c r="Y12471">
        <v>0.26767832000000003</v>
      </c>
      <c r="Z12471" t="s">
        <v>18</v>
      </c>
      <c r="AA12471">
        <v>-1.8</v>
      </c>
      <c r="AB12471">
        <v>1</v>
      </c>
      <c r="AC12471">
        <v>8</v>
      </c>
      <c r="AD12471">
        <v>1.64</v>
      </c>
      <c r="AE12471">
        <v>15.66</v>
      </c>
      <c r="AF12471" t="s">
        <v>19</v>
      </c>
      <c r="AG12471" t="s">
        <v>8</v>
      </c>
      <c r="AH12471">
        <v>200</v>
      </c>
      <c r="AI12471" t="s">
        <v>9</v>
      </c>
      <c r="AJ12471">
        <v>0</v>
      </c>
      <c r="AK12471">
        <v>0</v>
      </c>
      <c r="AL12471" t="s">
        <v>10</v>
      </c>
      <c r="AM12471">
        <v>0</v>
      </c>
      <c r="AN12471">
        <v>0</v>
      </c>
      <c r="AO12471">
        <v>0</v>
      </c>
      <c r="AP12471" t="s">
        <v>11</v>
      </c>
      <c r="AQ12471">
        <v>0</v>
      </c>
      <c r="AR12471">
        <v>0</v>
      </c>
      <c r="AS12471" t="s">
        <v>12</v>
      </c>
      <c r="AT12471">
        <v>0</v>
      </c>
      <c r="AU12471">
        <v>0</v>
      </c>
      <c r="AV12471" t="s">
        <v>13</v>
      </c>
      <c r="AW12471">
        <v>0</v>
      </c>
      <c r="AX12471">
        <v>0</v>
      </c>
      <c r="AY12471" t="s">
        <v>14</v>
      </c>
      <c r="AZ12471">
        <v>0</v>
      </c>
      <c r="BA12471">
        <v>0</v>
      </c>
      <c r="BB12471" t="s">
        <v>15</v>
      </c>
      <c r="BC12471">
        <v>0</v>
      </c>
      <c r="BD12471" t="s">
        <v>16</v>
      </c>
      <c r="BE12471">
        <v>90</v>
      </c>
      <c r="BF12471">
        <v>10</v>
      </c>
      <c r="BG12471">
        <v>2</v>
      </c>
    </row>
    <row r="12472" spans="1:59" x14ac:dyDescent="0.25">
      <c r="A12472" t="s">
        <v>0</v>
      </c>
      <c r="B12472" t="s">
        <v>1</v>
      </c>
      <c r="C12472">
        <v>1865661</v>
      </c>
      <c r="D12472" t="s">
        <v>2</v>
      </c>
      <c r="E12472">
        <v>90</v>
      </c>
      <c r="F12472">
        <v>53</v>
      </c>
      <c r="G12472">
        <v>-5</v>
      </c>
      <c r="H12472" t="s">
        <v>3</v>
      </c>
      <c r="I12472">
        <v>333</v>
      </c>
      <c r="J12472">
        <v>5</v>
      </c>
      <c r="K12472">
        <v>1</v>
      </c>
      <c r="L12472" t="s">
        <v>4</v>
      </c>
      <c r="M12472">
        <v>-4.8300000000000003E-2</v>
      </c>
      <c r="N12472">
        <v>-0.1245</v>
      </c>
      <c r="O12472">
        <v>0.9516</v>
      </c>
      <c r="P12472" t="s">
        <v>5</v>
      </c>
      <c r="Q12472">
        <v>-0.50839999999999996</v>
      </c>
      <c r="R12472">
        <v>-0.60560000000000003</v>
      </c>
      <c r="S12472">
        <v>-4.2319000000000004</v>
      </c>
      <c r="T12472" t="s">
        <v>6</v>
      </c>
      <c r="U12472">
        <v>260519</v>
      </c>
      <c r="V12472">
        <v>91016</v>
      </c>
      <c r="W12472">
        <v>51.441398620000001</v>
      </c>
      <c r="X12472" t="s">
        <v>17</v>
      </c>
      <c r="Y12472">
        <v>0.26767832000000003</v>
      </c>
      <c r="Z12472" t="s">
        <v>18</v>
      </c>
      <c r="AA12472">
        <v>-1.8</v>
      </c>
      <c r="AB12472">
        <v>1</v>
      </c>
      <c r="AC12472">
        <v>8</v>
      </c>
      <c r="AD12472">
        <v>1.49</v>
      </c>
      <c r="AE12472">
        <v>13.46</v>
      </c>
      <c r="AF12472" t="s">
        <v>19</v>
      </c>
      <c r="AG12472" t="s">
        <v>8</v>
      </c>
      <c r="AH12472">
        <v>200</v>
      </c>
      <c r="AI12472" t="s">
        <v>9</v>
      </c>
      <c r="AJ12472">
        <v>0</v>
      </c>
      <c r="AK12472">
        <v>0</v>
      </c>
      <c r="AL12472" t="s">
        <v>10</v>
      </c>
      <c r="AM12472">
        <v>0</v>
      </c>
      <c r="AN12472">
        <v>0</v>
      </c>
      <c r="AO12472">
        <v>0</v>
      </c>
      <c r="AP12472" t="s">
        <v>11</v>
      </c>
      <c r="AQ12472">
        <v>0</v>
      </c>
      <c r="AR12472">
        <v>0</v>
      </c>
      <c r="AS12472" t="s">
        <v>12</v>
      </c>
      <c r="AT12472">
        <v>0</v>
      </c>
      <c r="AU12472">
        <v>0</v>
      </c>
      <c r="AV12472" t="s">
        <v>13</v>
      </c>
      <c r="AW12472">
        <v>0</v>
      </c>
      <c r="AX12472">
        <v>0</v>
      </c>
      <c r="AY12472" t="s">
        <v>14</v>
      </c>
      <c r="AZ12472">
        <v>0</v>
      </c>
      <c r="BA12472">
        <v>0</v>
      </c>
      <c r="BB12472" t="s">
        <v>15</v>
      </c>
      <c r="BC12472">
        <v>0</v>
      </c>
      <c r="BD12472" t="s">
        <v>16</v>
      </c>
      <c r="BE12472">
        <v>90</v>
      </c>
      <c r="BF12472">
        <v>10</v>
      </c>
      <c r="BG12472">
        <v>2</v>
      </c>
    </row>
    <row r="12473" spans="1:59" x14ac:dyDescent="0.25">
      <c r="A12473" t="s">
        <v>0</v>
      </c>
      <c r="B12473" t="s">
        <v>1</v>
      </c>
      <c r="C12473">
        <v>1865799</v>
      </c>
      <c r="D12473" t="s">
        <v>2</v>
      </c>
      <c r="E12473">
        <v>90</v>
      </c>
      <c r="F12473">
        <v>53</v>
      </c>
      <c r="G12473">
        <v>-5</v>
      </c>
      <c r="H12473" t="s">
        <v>3</v>
      </c>
      <c r="I12473">
        <v>333</v>
      </c>
      <c r="J12473">
        <v>5</v>
      </c>
      <c r="K12473">
        <v>1</v>
      </c>
      <c r="L12473" t="s">
        <v>4</v>
      </c>
      <c r="M12473">
        <v>-2.7900000000000001E-2</v>
      </c>
      <c r="N12473">
        <v>-0.1176</v>
      </c>
      <c r="O12473">
        <v>0.97089999999999999</v>
      </c>
      <c r="P12473" t="s">
        <v>5</v>
      </c>
      <c r="Q12473">
        <v>0.44109999999999999</v>
      </c>
      <c r="R12473">
        <v>7.4999999999999997E-3</v>
      </c>
      <c r="S12473">
        <v>-4.5758999999999999</v>
      </c>
      <c r="T12473" t="s">
        <v>6</v>
      </c>
      <c r="U12473">
        <v>260519</v>
      </c>
      <c r="V12473">
        <v>91016</v>
      </c>
      <c r="W12473">
        <v>51.441398620000001</v>
      </c>
      <c r="X12473" t="s">
        <v>17</v>
      </c>
      <c r="Y12473">
        <v>0.26767832000000003</v>
      </c>
      <c r="Z12473" t="s">
        <v>18</v>
      </c>
      <c r="AA12473">
        <v>-1.8</v>
      </c>
      <c r="AB12473">
        <v>1</v>
      </c>
      <c r="AC12473">
        <v>8</v>
      </c>
      <c r="AD12473">
        <v>1.49</v>
      </c>
      <c r="AE12473">
        <v>13.46</v>
      </c>
      <c r="AF12473" t="s">
        <v>19</v>
      </c>
      <c r="AG12473" t="s">
        <v>8</v>
      </c>
      <c r="AH12473">
        <v>200</v>
      </c>
      <c r="AI12473" t="s">
        <v>9</v>
      </c>
      <c r="AJ12473">
        <v>0</v>
      </c>
      <c r="AK12473">
        <v>0</v>
      </c>
      <c r="AL12473" t="s">
        <v>10</v>
      </c>
      <c r="AM12473">
        <v>0</v>
      </c>
      <c r="AN12473">
        <v>0</v>
      </c>
      <c r="AO12473">
        <v>0</v>
      </c>
      <c r="AP12473" t="s">
        <v>11</v>
      </c>
      <c r="AQ12473">
        <v>0</v>
      </c>
      <c r="AR12473">
        <v>0</v>
      </c>
      <c r="AS12473" t="s">
        <v>12</v>
      </c>
      <c r="AT12473">
        <v>0</v>
      </c>
      <c r="AU12473">
        <v>0</v>
      </c>
      <c r="AV12473" t="s">
        <v>13</v>
      </c>
      <c r="AW12473">
        <v>0</v>
      </c>
      <c r="AX12473">
        <v>0</v>
      </c>
      <c r="AY12473" t="s">
        <v>14</v>
      </c>
      <c r="AZ12473">
        <v>0</v>
      </c>
      <c r="BA12473">
        <v>0</v>
      </c>
      <c r="BB12473" t="s">
        <v>15</v>
      </c>
      <c r="BC12473">
        <v>0</v>
      </c>
      <c r="BD12473" t="s">
        <v>16</v>
      </c>
      <c r="BE12473">
        <v>90</v>
      </c>
      <c r="BF12473">
        <v>10</v>
      </c>
      <c r="BG12473">
        <v>2</v>
      </c>
    </row>
    <row r="12474" spans="1:59" x14ac:dyDescent="0.25">
      <c r="A12474" t="s">
        <v>0</v>
      </c>
      <c r="B12474" t="s">
        <v>1</v>
      </c>
      <c r="C12474">
        <v>1865948</v>
      </c>
      <c r="D12474" t="s">
        <v>2</v>
      </c>
      <c r="E12474">
        <v>90</v>
      </c>
      <c r="F12474">
        <v>53</v>
      </c>
      <c r="G12474">
        <v>-5</v>
      </c>
      <c r="H12474" t="s">
        <v>3</v>
      </c>
      <c r="I12474">
        <v>334</v>
      </c>
      <c r="J12474">
        <v>4</v>
      </c>
      <c r="K12474">
        <v>1</v>
      </c>
      <c r="L12474" t="s">
        <v>4</v>
      </c>
      <c r="M12474">
        <v>-5.0900000000000001E-2</v>
      </c>
      <c r="N12474">
        <v>-0.1104</v>
      </c>
      <c r="O12474">
        <v>1.0044999999999999</v>
      </c>
      <c r="P12474" t="s">
        <v>5</v>
      </c>
      <c r="Q12474">
        <v>4.4900000000000002E-2</v>
      </c>
      <c r="R12474">
        <v>0.25419999999999998</v>
      </c>
      <c r="S12474">
        <v>-4.6207000000000003</v>
      </c>
      <c r="T12474" t="s">
        <v>6</v>
      </c>
      <c r="U12474">
        <v>260519</v>
      </c>
      <c r="V12474">
        <v>91016</v>
      </c>
      <c r="W12474">
        <v>51.441398620000001</v>
      </c>
      <c r="X12474" t="s">
        <v>17</v>
      </c>
      <c r="Y12474">
        <v>0.26767832000000003</v>
      </c>
      <c r="Z12474" t="s">
        <v>18</v>
      </c>
      <c r="AA12474">
        <v>-1.8</v>
      </c>
      <c r="AB12474">
        <v>1</v>
      </c>
      <c r="AC12474">
        <v>8</v>
      </c>
      <c r="AD12474">
        <v>1.49</v>
      </c>
      <c r="AE12474">
        <v>13.46</v>
      </c>
      <c r="AF12474" t="s">
        <v>19</v>
      </c>
      <c r="AG12474" t="s">
        <v>8</v>
      </c>
      <c r="AH12474">
        <v>200</v>
      </c>
      <c r="AI12474" t="s">
        <v>9</v>
      </c>
      <c r="AJ12474">
        <v>0</v>
      </c>
      <c r="AK12474">
        <v>0</v>
      </c>
      <c r="AL12474" t="s">
        <v>10</v>
      </c>
      <c r="AM12474">
        <v>0</v>
      </c>
      <c r="AN12474">
        <v>0</v>
      </c>
      <c r="AO12474">
        <v>0</v>
      </c>
      <c r="AP12474" t="s">
        <v>11</v>
      </c>
      <c r="AQ12474">
        <v>0</v>
      </c>
      <c r="AR12474">
        <v>0</v>
      </c>
      <c r="AS12474" t="s">
        <v>12</v>
      </c>
      <c r="AT12474">
        <v>0</v>
      </c>
      <c r="AU12474">
        <v>0</v>
      </c>
      <c r="AV12474" t="s">
        <v>13</v>
      </c>
      <c r="AW12474">
        <v>0</v>
      </c>
      <c r="AX12474">
        <v>0</v>
      </c>
      <c r="AY12474" t="s">
        <v>14</v>
      </c>
      <c r="AZ12474">
        <v>0</v>
      </c>
      <c r="BA12474">
        <v>0</v>
      </c>
      <c r="BB12474" t="s">
        <v>15</v>
      </c>
      <c r="BC12474">
        <v>0</v>
      </c>
      <c r="BD12474" t="s">
        <v>16</v>
      </c>
      <c r="BE12474">
        <v>90</v>
      </c>
      <c r="BF12474">
        <v>10</v>
      </c>
      <c r="BG12474">
        <v>2</v>
      </c>
    </row>
    <row r="12475" spans="1:59" x14ac:dyDescent="0.25">
      <c r="A12475" t="s">
        <v>0</v>
      </c>
      <c r="B12475" t="s">
        <v>1</v>
      </c>
      <c r="C12475">
        <v>1866084</v>
      </c>
      <c r="D12475" t="s">
        <v>2</v>
      </c>
      <c r="E12475">
        <v>91</v>
      </c>
      <c r="F12475">
        <v>53</v>
      </c>
      <c r="G12475">
        <v>-5</v>
      </c>
      <c r="H12475" t="s">
        <v>3</v>
      </c>
      <c r="I12475">
        <v>336</v>
      </c>
      <c r="J12475">
        <v>5</v>
      </c>
      <c r="K12475">
        <v>1</v>
      </c>
      <c r="L12475" t="s">
        <v>4</v>
      </c>
      <c r="M12475">
        <v>-4.7600000000000003E-2</v>
      </c>
      <c r="N12475">
        <v>-0.1176</v>
      </c>
      <c r="O12475">
        <v>0.9577</v>
      </c>
      <c r="P12475" t="s">
        <v>5</v>
      </c>
      <c r="Q12475">
        <v>-1.5627</v>
      </c>
      <c r="R12475">
        <v>-7.4800000000000005E-2</v>
      </c>
      <c r="S12475">
        <v>-4.7778</v>
      </c>
      <c r="T12475" t="s">
        <v>6</v>
      </c>
      <c r="U12475">
        <v>260519</v>
      </c>
      <c r="V12475">
        <v>91016</v>
      </c>
      <c r="W12475">
        <v>51.441398620000001</v>
      </c>
      <c r="X12475" t="s">
        <v>17</v>
      </c>
      <c r="Y12475">
        <v>0.26767832000000003</v>
      </c>
      <c r="Z12475" t="s">
        <v>18</v>
      </c>
      <c r="AA12475">
        <v>-1.8</v>
      </c>
      <c r="AB12475">
        <v>1</v>
      </c>
      <c r="AC12475">
        <v>8</v>
      </c>
      <c r="AD12475">
        <v>1.49</v>
      </c>
      <c r="AE12475">
        <v>13.46</v>
      </c>
      <c r="AF12475" t="s">
        <v>19</v>
      </c>
      <c r="AG12475" t="s">
        <v>8</v>
      </c>
      <c r="AH12475">
        <v>200</v>
      </c>
      <c r="AI12475" t="s">
        <v>9</v>
      </c>
      <c r="AJ12475">
        <v>0</v>
      </c>
      <c r="AK12475">
        <v>0</v>
      </c>
      <c r="AL12475" t="s">
        <v>10</v>
      </c>
      <c r="AM12475">
        <v>0</v>
      </c>
      <c r="AN12475">
        <v>0</v>
      </c>
      <c r="AO12475">
        <v>0</v>
      </c>
      <c r="AP12475" t="s">
        <v>11</v>
      </c>
      <c r="AQ12475">
        <v>0</v>
      </c>
      <c r="AR12475">
        <v>0</v>
      </c>
      <c r="AS12475" t="s">
        <v>12</v>
      </c>
      <c r="AT12475">
        <v>0</v>
      </c>
      <c r="AU12475">
        <v>0</v>
      </c>
      <c r="AV12475" t="s">
        <v>13</v>
      </c>
      <c r="AW12475">
        <v>0</v>
      </c>
      <c r="AX12475">
        <v>0</v>
      </c>
      <c r="AY12475" t="s">
        <v>14</v>
      </c>
      <c r="AZ12475">
        <v>0</v>
      </c>
      <c r="BA12475">
        <v>0</v>
      </c>
      <c r="BB12475" t="s">
        <v>15</v>
      </c>
      <c r="BC12475">
        <v>0</v>
      </c>
      <c r="BD12475" t="s">
        <v>16</v>
      </c>
      <c r="BE12475">
        <v>91</v>
      </c>
      <c r="BF12475">
        <v>10</v>
      </c>
      <c r="BG12475">
        <v>2</v>
      </c>
    </row>
    <row r="12476" spans="1:59" x14ac:dyDescent="0.25">
      <c r="A12476" t="s">
        <v>0</v>
      </c>
      <c r="B12476" t="s">
        <v>1</v>
      </c>
      <c r="C12476">
        <v>1866218</v>
      </c>
      <c r="D12476" t="s">
        <v>2</v>
      </c>
      <c r="E12476">
        <v>90</v>
      </c>
      <c r="F12476">
        <v>53</v>
      </c>
      <c r="G12476">
        <v>-5</v>
      </c>
      <c r="H12476" t="s">
        <v>3</v>
      </c>
      <c r="I12476">
        <v>337</v>
      </c>
      <c r="J12476">
        <v>5</v>
      </c>
      <c r="K12476">
        <v>0</v>
      </c>
      <c r="L12476" t="s">
        <v>4</v>
      </c>
      <c r="M12476">
        <v>-4.8000000000000001E-2</v>
      </c>
      <c r="N12476">
        <v>-0.10970000000000001</v>
      </c>
      <c r="O12476">
        <v>0.98340000000000005</v>
      </c>
      <c r="P12476" t="s">
        <v>5</v>
      </c>
      <c r="Q12476">
        <v>-0.49349999999999999</v>
      </c>
      <c r="R12476">
        <v>0.35139999999999999</v>
      </c>
      <c r="S12476">
        <v>-5.2412999999999998</v>
      </c>
      <c r="T12476" t="s">
        <v>6</v>
      </c>
      <c r="U12476">
        <v>260519</v>
      </c>
      <c r="V12476">
        <v>91016</v>
      </c>
      <c r="W12476">
        <v>51.441398620000001</v>
      </c>
      <c r="X12476" t="s">
        <v>17</v>
      </c>
      <c r="Y12476">
        <v>0.26767832000000003</v>
      </c>
      <c r="Z12476" t="s">
        <v>18</v>
      </c>
      <c r="AA12476">
        <v>-1.8</v>
      </c>
      <c r="AB12476">
        <v>1</v>
      </c>
      <c r="AC12476">
        <v>8</v>
      </c>
      <c r="AD12476">
        <v>1.49</v>
      </c>
      <c r="AE12476">
        <v>13.46</v>
      </c>
      <c r="AF12476" t="s">
        <v>19</v>
      </c>
      <c r="AG12476" t="s">
        <v>8</v>
      </c>
      <c r="AH12476">
        <v>200</v>
      </c>
      <c r="AI12476" t="s">
        <v>9</v>
      </c>
      <c r="AJ12476">
        <v>0</v>
      </c>
      <c r="AK12476">
        <v>0</v>
      </c>
      <c r="AL12476" t="s">
        <v>10</v>
      </c>
      <c r="AM12476">
        <v>0</v>
      </c>
      <c r="AN12476">
        <v>0</v>
      </c>
      <c r="AO12476">
        <v>0</v>
      </c>
      <c r="AP12476" t="s">
        <v>11</v>
      </c>
      <c r="AQ12476">
        <v>0</v>
      </c>
      <c r="AR12476">
        <v>0</v>
      </c>
      <c r="AS12476" t="s">
        <v>12</v>
      </c>
      <c r="AT12476">
        <v>0</v>
      </c>
      <c r="AU12476">
        <v>0</v>
      </c>
      <c r="AV12476" t="s">
        <v>13</v>
      </c>
      <c r="AW12476">
        <v>0</v>
      </c>
      <c r="AX12476">
        <v>0</v>
      </c>
      <c r="AY12476" t="s">
        <v>14</v>
      </c>
      <c r="AZ12476">
        <v>0</v>
      </c>
      <c r="BA12476">
        <v>0</v>
      </c>
      <c r="BB12476" t="s">
        <v>15</v>
      </c>
      <c r="BC12476">
        <v>0</v>
      </c>
      <c r="BD12476" t="s">
        <v>16</v>
      </c>
      <c r="BE12476">
        <v>90</v>
      </c>
      <c r="BF12476">
        <v>10</v>
      </c>
      <c r="BG12476">
        <v>2</v>
      </c>
    </row>
    <row r="12477" spans="1:59" x14ac:dyDescent="0.25">
      <c r="A12477" t="s">
        <v>0</v>
      </c>
      <c r="B12477" t="s">
        <v>1</v>
      </c>
      <c r="C12477">
        <v>1866356</v>
      </c>
      <c r="D12477" t="s">
        <v>2</v>
      </c>
      <c r="E12477">
        <v>84</v>
      </c>
      <c r="F12477">
        <v>53</v>
      </c>
      <c r="G12477">
        <v>-5</v>
      </c>
      <c r="H12477" t="s">
        <v>3</v>
      </c>
      <c r="I12477">
        <v>339</v>
      </c>
      <c r="J12477">
        <v>5</v>
      </c>
      <c r="K12477">
        <v>1</v>
      </c>
      <c r="L12477" t="s">
        <v>4</v>
      </c>
      <c r="M12477">
        <v>-4.5499999999999999E-2</v>
      </c>
      <c r="N12477">
        <v>-0.13039999999999999</v>
      </c>
      <c r="O12477">
        <v>0.97599999999999998</v>
      </c>
      <c r="P12477" t="s">
        <v>5</v>
      </c>
      <c r="Q12477">
        <v>0.47849999999999998</v>
      </c>
      <c r="R12477">
        <v>-1.6674</v>
      </c>
      <c r="S12477">
        <v>-4.0674000000000001</v>
      </c>
      <c r="T12477" t="s">
        <v>6</v>
      </c>
      <c r="U12477">
        <v>260519</v>
      </c>
      <c r="V12477">
        <v>91016</v>
      </c>
      <c r="W12477">
        <v>51.441398620000001</v>
      </c>
      <c r="X12477" t="s">
        <v>17</v>
      </c>
      <c r="Y12477">
        <v>0.26767832000000003</v>
      </c>
      <c r="Z12477" t="s">
        <v>18</v>
      </c>
      <c r="AA12477">
        <v>-1.8</v>
      </c>
      <c r="AB12477">
        <v>1</v>
      </c>
      <c r="AC12477">
        <v>8</v>
      </c>
      <c r="AD12477">
        <v>1.49</v>
      </c>
      <c r="AE12477">
        <v>13.46</v>
      </c>
      <c r="AF12477" t="s">
        <v>19</v>
      </c>
      <c r="AG12477" t="s">
        <v>8</v>
      </c>
      <c r="AH12477">
        <v>200</v>
      </c>
      <c r="AI12477" t="s">
        <v>9</v>
      </c>
      <c r="AJ12477">
        <v>0</v>
      </c>
      <c r="AK12477">
        <v>0</v>
      </c>
      <c r="AL12477" t="s">
        <v>10</v>
      </c>
      <c r="AM12477">
        <v>0</v>
      </c>
      <c r="AN12477">
        <v>0</v>
      </c>
      <c r="AO12477">
        <v>0</v>
      </c>
      <c r="AP12477" t="s">
        <v>11</v>
      </c>
      <c r="AQ12477">
        <v>0</v>
      </c>
      <c r="AR12477">
        <v>0</v>
      </c>
      <c r="AS12477" t="s">
        <v>12</v>
      </c>
      <c r="AT12477">
        <v>0</v>
      </c>
      <c r="AU12477">
        <v>0</v>
      </c>
      <c r="AV12477" t="s">
        <v>13</v>
      </c>
      <c r="AW12477">
        <v>0</v>
      </c>
      <c r="AX12477">
        <v>0</v>
      </c>
      <c r="AY12477" t="s">
        <v>14</v>
      </c>
      <c r="AZ12477">
        <v>0</v>
      </c>
      <c r="BA12477">
        <v>0</v>
      </c>
      <c r="BB12477" t="s">
        <v>15</v>
      </c>
      <c r="BC12477">
        <v>0</v>
      </c>
      <c r="BD12477" t="s">
        <v>16</v>
      </c>
      <c r="BE12477">
        <v>84</v>
      </c>
      <c r="BF12477">
        <v>10</v>
      </c>
      <c r="BG12477">
        <v>2</v>
      </c>
    </row>
    <row r="12478" spans="1:59" x14ac:dyDescent="0.25">
      <c r="A12478" t="s">
        <v>0</v>
      </c>
      <c r="B12478" t="s">
        <v>1</v>
      </c>
      <c r="C12478">
        <v>1866506</v>
      </c>
      <c r="D12478" t="s">
        <v>2</v>
      </c>
      <c r="E12478">
        <v>83</v>
      </c>
      <c r="F12478">
        <v>53</v>
      </c>
      <c r="G12478">
        <v>-6</v>
      </c>
      <c r="H12478" t="s">
        <v>3</v>
      </c>
      <c r="I12478">
        <v>341</v>
      </c>
      <c r="J12478">
        <v>5</v>
      </c>
      <c r="K12478">
        <v>1</v>
      </c>
      <c r="L12478" t="s">
        <v>4</v>
      </c>
      <c r="M12478">
        <v>-6.9599999999999995E-2</v>
      </c>
      <c r="N12478">
        <v>-0.1154</v>
      </c>
      <c r="O12478">
        <v>0.9415</v>
      </c>
      <c r="P12478" t="s">
        <v>5</v>
      </c>
      <c r="Q12478">
        <v>2.8561999999999999</v>
      </c>
      <c r="R12478">
        <v>-3.7833000000000001</v>
      </c>
      <c r="S12478">
        <v>-5.3010999999999999</v>
      </c>
      <c r="T12478" t="s">
        <v>6</v>
      </c>
      <c r="U12478">
        <v>260519</v>
      </c>
      <c r="V12478">
        <v>91017</v>
      </c>
      <c r="W12478">
        <v>51.44140625</v>
      </c>
      <c r="X12478" t="s">
        <v>17</v>
      </c>
      <c r="Y12478">
        <v>0.26767832000000003</v>
      </c>
      <c r="Z12478" t="s">
        <v>18</v>
      </c>
      <c r="AA12478">
        <v>-1.7</v>
      </c>
      <c r="AB12478">
        <v>1</v>
      </c>
      <c r="AC12478">
        <v>8</v>
      </c>
      <c r="AD12478">
        <v>1.49</v>
      </c>
      <c r="AE12478">
        <v>13.46</v>
      </c>
      <c r="AF12478" t="s">
        <v>19</v>
      </c>
      <c r="AG12478" t="s">
        <v>8</v>
      </c>
      <c r="AH12478">
        <v>200</v>
      </c>
      <c r="AI12478" t="s">
        <v>9</v>
      </c>
      <c r="AJ12478">
        <v>0</v>
      </c>
      <c r="AK12478">
        <v>0</v>
      </c>
      <c r="AL12478" t="s">
        <v>10</v>
      </c>
      <c r="AM12478">
        <v>0</v>
      </c>
      <c r="AN12478">
        <v>0</v>
      </c>
      <c r="AO12478">
        <v>0</v>
      </c>
      <c r="AP12478" t="s">
        <v>11</v>
      </c>
      <c r="AQ12478">
        <v>0</v>
      </c>
      <c r="AR12478">
        <v>0</v>
      </c>
      <c r="AS12478" t="s">
        <v>12</v>
      </c>
      <c r="AT12478">
        <v>0</v>
      </c>
      <c r="AU12478">
        <v>0</v>
      </c>
      <c r="AV12478" t="s">
        <v>13</v>
      </c>
      <c r="AW12478">
        <v>0</v>
      </c>
      <c r="AX12478">
        <v>0</v>
      </c>
      <c r="AY12478" t="s">
        <v>14</v>
      </c>
      <c r="AZ12478">
        <v>0</v>
      </c>
      <c r="BA12478">
        <v>0</v>
      </c>
      <c r="BB12478" t="s">
        <v>15</v>
      </c>
      <c r="BC12478">
        <v>0</v>
      </c>
      <c r="BD12478" t="s">
        <v>16</v>
      </c>
      <c r="BE12478">
        <v>83</v>
      </c>
      <c r="BF12478">
        <v>10</v>
      </c>
      <c r="BG12478">
        <v>2</v>
      </c>
    </row>
    <row r="12479" spans="1:59" x14ac:dyDescent="0.25">
      <c r="A12479" t="s">
        <v>0</v>
      </c>
      <c r="B12479" t="s">
        <v>1</v>
      </c>
      <c r="C12479">
        <v>1866640</v>
      </c>
      <c r="D12479" t="s">
        <v>2</v>
      </c>
      <c r="E12479">
        <v>82</v>
      </c>
      <c r="F12479">
        <v>53</v>
      </c>
      <c r="G12479">
        <v>-6</v>
      </c>
      <c r="H12479" t="s">
        <v>3</v>
      </c>
      <c r="I12479">
        <v>342</v>
      </c>
      <c r="J12479">
        <v>4</v>
      </c>
      <c r="K12479">
        <v>3</v>
      </c>
      <c r="L12479" t="s">
        <v>4</v>
      </c>
      <c r="M12479">
        <v>2.1100000000000001E-2</v>
      </c>
      <c r="N12479">
        <v>-0.1153</v>
      </c>
      <c r="O12479">
        <v>0.98009999999999997</v>
      </c>
      <c r="P12479" t="s">
        <v>5</v>
      </c>
      <c r="Q12479">
        <v>0.79259999999999997</v>
      </c>
      <c r="R12479">
        <v>-4.5385</v>
      </c>
      <c r="S12479">
        <v>-4.2767999999999997</v>
      </c>
      <c r="T12479" t="s">
        <v>6</v>
      </c>
      <c r="U12479">
        <v>260519</v>
      </c>
      <c r="V12479">
        <v>91017</v>
      </c>
      <c r="W12479">
        <v>51.44140625</v>
      </c>
      <c r="X12479" t="s">
        <v>17</v>
      </c>
      <c r="Y12479">
        <v>0.26767832000000003</v>
      </c>
      <c r="Z12479" t="s">
        <v>18</v>
      </c>
      <c r="AA12479">
        <v>-1.7</v>
      </c>
      <c r="AB12479">
        <v>1</v>
      </c>
      <c r="AC12479">
        <v>8</v>
      </c>
      <c r="AD12479">
        <v>1.49</v>
      </c>
      <c r="AE12479">
        <v>13.46</v>
      </c>
      <c r="AF12479" t="s">
        <v>19</v>
      </c>
      <c r="AG12479" t="s">
        <v>8</v>
      </c>
      <c r="AH12479">
        <v>200</v>
      </c>
      <c r="AI12479" t="s">
        <v>9</v>
      </c>
      <c r="AJ12479">
        <v>0</v>
      </c>
      <c r="AK12479">
        <v>0</v>
      </c>
      <c r="AL12479" t="s">
        <v>10</v>
      </c>
      <c r="AM12479">
        <v>0</v>
      </c>
      <c r="AN12479">
        <v>0</v>
      </c>
      <c r="AO12479">
        <v>0</v>
      </c>
      <c r="AP12479" t="s">
        <v>11</v>
      </c>
      <c r="AQ12479">
        <v>0</v>
      </c>
      <c r="AR12479">
        <v>0</v>
      </c>
      <c r="AS12479" t="s">
        <v>12</v>
      </c>
      <c r="AT12479">
        <v>0</v>
      </c>
      <c r="AU12479">
        <v>0</v>
      </c>
      <c r="AV12479" t="s">
        <v>13</v>
      </c>
      <c r="AW12479">
        <v>0</v>
      </c>
      <c r="AX12479">
        <v>0</v>
      </c>
      <c r="AY12479" t="s">
        <v>14</v>
      </c>
      <c r="AZ12479">
        <v>0</v>
      </c>
      <c r="BA12479">
        <v>0</v>
      </c>
      <c r="BB12479" t="s">
        <v>15</v>
      </c>
      <c r="BC12479">
        <v>0</v>
      </c>
      <c r="BD12479" t="s">
        <v>16</v>
      </c>
      <c r="BE12479">
        <v>82</v>
      </c>
      <c r="BF12479">
        <v>10</v>
      </c>
      <c r="BG12479">
        <v>2</v>
      </c>
    </row>
    <row r="12480" spans="1:59" x14ac:dyDescent="0.25">
      <c r="A12480" t="s">
        <v>0</v>
      </c>
      <c r="B12480" t="s">
        <v>1</v>
      </c>
      <c r="C12480">
        <v>1866778</v>
      </c>
      <c r="D12480" t="s">
        <v>2</v>
      </c>
      <c r="E12480">
        <v>84</v>
      </c>
      <c r="F12480">
        <v>53</v>
      </c>
      <c r="G12480">
        <v>-5</v>
      </c>
      <c r="H12480" t="s">
        <v>3</v>
      </c>
      <c r="I12480">
        <v>344</v>
      </c>
      <c r="J12480">
        <v>4</v>
      </c>
      <c r="K12480">
        <v>4</v>
      </c>
      <c r="L12480" t="s">
        <v>4</v>
      </c>
      <c r="M12480">
        <v>-2.7799999999999998E-2</v>
      </c>
      <c r="N12480">
        <v>-0.11260000000000001</v>
      </c>
      <c r="O12480">
        <v>0.98170000000000002</v>
      </c>
      <c r="P12480" t="s">
        <v>5</v>
      </c>
      <c r="Q12480">
        <v>-1.6674</v>
      </c>
      <c r="R12480">
        <v>-3.3496999999999999</v>
      </c>
      <c r="S12480">
        <v>-4.0599999999999996</v>
      </c>
      <c r="T12480" t="s">
        <v>6</v>
      </c>
      <c r="U12480">
        <v>260519</v>
      </c>
      <c r="V12480">
        <v>91017</v>
      </c>
      <c r="W12480">
        <v>51.44140625</v>
      </c>
      <c r="X12480" t="s">
        <v>17</v>
      </c>
      <c r="Y12480">
        <v>0.26767832000000003</v>
      </c>
      <c r="Z12480" t="s">
        <v>18</v>
      </c>
      <c r="AA12480">
        <v>-1.7</v>
      </c>
      <c r="AB12480">
        <v>1</v>
      </c>
      <c r="AC12480">
        <v>8</v>
      </c>
      <c r="AD12480">
        <v>1.49</v>
      </c>
      <c r="AE12480">
        <v>13.46</v>
      </c>
      <c r="AF12480" t="s">
        <v>19</v>
      </c>
      <c r="AG12480" t="s">
        <v>8</v>
      </c>
      <c r="AH12480">
        <v>200</v>
      </c>
      <c r="AI12480" t="s">
        <v>9</v>
      </c>
      <c r="AJ12480">
        <v>0</v>
      </c>
      <c r="AK12480">
        <v>0</v>
      </c>
      <c r="AL12480" t="s">
        <v>10</v>
      </c>
      <c r="AM12480">
        <v>0</v>
      </c>
      <c r="AN12480">
        <v>0</v>
      </c>
      <c r="AO12480">
        <v>0</v>
      </c>
      <c r="AP12480" t="s">
        <v>11</v>
      </c>
      <c r="AQ12480">
        <v>0</v>
      </c>
      <c r="AR12480">
        <v>0</v>
      </c>
      <c r="AS12480" t="s">
        <v>12</v>
      </c>
      <c r="AT12480">
        <v>0</v>
      </c>
      <c r="AU12480">
        <v>0</v>
      </c>
      <c r="AV12480" t="s">
        <v>13</v>
      </c>
      <c r="AW12480">
        <v>0</v>
      </c>
      <c r="AX12480">
        <v>0</v>
      </c>
      <c r="AY12480" t="s">
        <v>14</v>
      </c>
      <c r="AZ12480">
        <v>0</v>
      </c>
      <c r="BA12480">
        <v>0</v>
      </c>
      <c r="BB12480" t="s">
        <v>15</v>
      </c>
      <c r="BC12480">
        <v>0</v>
      </c>
      <c r="BD12480" t="s">
        <v>16</v>
      </c>
      <c r="BE12480">
        <v>84</v>
      </c>
      <c r="BF12480">
        <v>10</v>
      </c>
      <c r="BG12480">
        <v>2</v>
      </c>
    </row>
    <row r="12481" spans="1:59" x14ac:dyDescent="0.25">
      <c r="A12481" t="s">
        <v>0</v>
      </c>
      <c r="B12481" t="s">
        <v>1</v>
      </c>
      <c r="C12481">
        <v>1866928</v>
      </c>
      <c r="D12481" t="s">
        <v>2</v>
      </c>
      <c r="E12481">
        <v>89</v>
      </c>
      <c r="F12481">
        <v>53</v>
      </c>
      <c r="G12481">
        <v>-5</v>
      </c>
      <c r="H12481" t="s">
        <v>3</v>
      </c>
      <c r="I12481">
        <v>345</v>
      </c>
      <c r="J12481">
        <v>5</v>
      </c>
      <c r="K12481">
        <v>3</v>
      </c>
      <c r="L12481" t="s">
        <v>4</v>
      </c>
      <c r="M12481">
        <v>1E-4</v>
      </c>
      <c r="N12481">
        <v>-0.1142</v>
      </c>
      <c r="O12481">
        <v>0.95040000000000002</v>
      </c>
      <c r="P12481" t="s">
        <v>5</v>
      </c>
      <c r="Q12481">
        <v>-3.1402999999999999</v>
      </c>
      <c r="R12481">
        <v>1.1365000000000001</v>
      </c>
      <c r="S12481">
        <v>-5.8095999999999997</v>
      </c>
      <c r="T12481" t="s">
        <v>6</v>
      </c>
      <c r="U12481">
        <v>260519</v>
      </c>
      <c r="V12481">
        <v>91017</v>
      </c>
      <c r="W12481">
        <v>51.44140625</v>
      </c>
      <c r="X12481" t="s">
        <v>17</v>
      </c>
      <c r="Y12481">
        <v>0.26767832000000003</v>
      </c>
      <c r="Z12481" t="s">
        <v>18</v>
      </c>
      <c r="AA12481">
        <v>-1.7</v>
      </c>
      <c r="AB12481">
        <v>1</v>
      </c>
      <c r="AC12481">
        <v>8</v>
      </c>
      <c r="AD12481">
        <v>1.47</v>
      </c>
      <c r="AE12481">
        <v>6.52</v>
      </c>
      <c r="AF12481" t="s">
        <v>19</v>
      </c>
      <c r="AG12481" t="s">
        <v>8</v>
      </c>
      <c r="AH12481">
        <v>200</v>
      </c>
      <c r="AI12481" t="s">
        <v>9</v>
      </c>
      <c r="AJ12481">
        <v>0</v>
      </c>
      <c r="AK12481">
        <v>0</v>
      </c>
      <c r="AL12481" t="s">
        <v>10</v>
      </c>
      <c r="AM12481">
        <v>0</v>
      </c>
      <c r="AN12481">
        <v>0</v>
      </c>
      <c r="AO12481">
        <v>0</v>
      </c>
      <c r="AP12481" t="s">
        <v>11</v>
      </c>
      <c r="AQ12481">
        <v>0</v>
      </c>
      <c r="AR12481">
        <v>0</v>
      </c>
      <c r="AS12481" t="s">
        <v>12</v>
      </c>
      <c r="AT12481">
        <v>0</v>
      </c>
      <c r="AU12481">
        <v>0</v>
      </c>
      <c r="AV12481" t="s">
        <v>13</v>
      </c>
      <c r="AW12481">
        <v>0</v>
      </c>
      <c r="AX12481">
        <v>0</v>
      </c>
      <c r="AY12481" t="s">
        <v>14</v>
      </c>
      <c r="AZ12481">
        <v>0</v>
      </c>
      <c r="BA12481">
        <v>0</v>
      </c>
      <c r="BB12481" t="s">
        <v>15</v>
      </c>
      <c r="BC12481">
        <v>0</v>
      </c>
      <c r="BD12481" t="s">
        <v>16</v>
      </c>
      <c r="BE12481">
        <v>89</v>
      </c>
      <c r="BF12481">
        <v>10</v>
      </c>
      <c r="BG12481">
        <v>2</v>
      </c>
    </row>
    <row r="12482" spans="1:59" x14ac:dyDescent="0.25">
      <c r="A12482" t="s">
        <v>0</v>
      </c>
      <c r="B12482" t="s">
        <v>1</v>
      </c>
      <c r="C12482">
        <v>1867063</v>
      </c>
      <c r="D12482" t="s">
        <v>2</v>
      </c>
      <c r="E12482">
        <v>89</v>
      </c>
      <c r="F12482">
        <v>53</v>
      </c>
      <c r="G12482">
        <v>-5</v>
      </c>
      <c r="H12482" t="s">
        <v>3</v>
      </c>
      <c r="I12482">
        <v>346</v>
      </c>
      <c r="J12482">
        <v>5</v>
      </c>
      <c r="K12482">
        <v>3</v>
      </c>
      <c r="L12482" t="s">
        <v>4</v>
      </c>
      <c r="M12482">
        <v>2.46E-2</v>
      </c>
      <c r="N12482">
        <v>-0.114</v>
      </c>
      <c r="O12482">
        <v>0.93899999999999995</v>
      </c>
      <c r="P12482" t="s">
        <v>5</v>
      </c>
      <c r="Q12482">
        <v>-2.24E-2</v>
      </c>
      <c r="R12482">
        <v>6.0488</v>
      </c>
      <c r="S12482">
        <v>-2.9609000000000001</v>
      </c>
      <c r="T12482" t="s">
        <v>6</v>
      </c>
      <c r="U12482">
        <v>260519</v>
      </c>
      <c r="V12482">
        <v>91017</v>
      </c>
      <c r="W12482">
        <v>51.44140625</v>
      </c>
      <c r="X12482" t="s">
        <v>17</v>
      </c>
      <c r="Y12482">
        <v>0.26767832000000003</v>
      </c>
      <c r="Z12482" t="s">
        <v>18</v>
      </c>
      <c r="AA12482">
        <v>-1.7</v>
      </c>
      <c r="AB12482">
        <v>1</v>
      </c>
      <c r="AC12482">
        <v>8</v>
      </c>
      <c r="AD12482">
        <v>1.47</v>
      </c>
      <c r="AE12482">
        <v>6.52</v>
      </c>
      <c r="AF12482" t="s">
        <v>19</v>
      </c>
      <c r="AG12482" t="s">
        <v>8</v>
      </c>
      <c r="AH12482">
        <v>200</v>
      </c>
      <c r="AI12482" t="s">
        <v>9</v>
      </c>
      <c r="AJ12482">
        <v>0</v>
      </c>
      <c r="AK12482">
        <v>0</v>
      </c>
      <c r="AL12482" t="s">
        <v>10</v>
      </c>
      <c r="AM12482">
        <v>0</v>
      </c>
      <c r="AN12482">
        <v>0</v>
      </c>
      <c r="AO12482">
        <v>0</v>
      </c>
      <c r="AP12482" t="s">
        <v>11</v>
      </c>
      <c r="AQ12482">
        <v>0</v>
      </c>
      <c r="AR12482">
        <v>0</v>
      </c>
      <c r="AS12482" t="s">
        <v>12</v>
      </c>
      <c r="AT12482">
        <v>0</v>
      </c>
      <c r="AU12482">
        <v>0</v>
      </c>
      <c r="AV12482" t="s">
        <v>13</v>
      </c>
      <c r="AW12482">
        <v>0</v>
      </c>
      <c r="AX12482">
        <v>0</v>
      </c>
      <c r="AY12482" t="s">
        <v>14</v>
      </c>
      <c r="AZ12482">
        <v>0</v>
      </c>
      <c r="BA12482">
        <v>0</v>
      </c>
      <c r="BB12482" t="s">
        <v>15</v>
      </c>
      <c r="BC12482">
        <v>0</v>
      </c>
      <c r="BD12482" t="s">
        <v>16</v>
      </c>
      <c r="BE12482">
        <v>89</v>
      </c>
      <c r="BF12482">
        <v>10</v>
      </c>
      <c r="BG12482">
        <v>2</v>
      </c>
    </row>
    <row r="12483" spans="1:59" x14ac:dyDescent="0.25">
      <c r="A12483" t="s">
        <v>0</v>
      </c>
      <c r="B12483" t="s">
        <v>1</v>
      </c>
      <c r="C12483">
        <v>1867198</v>
      </c>
      <c r="D12483" t="s">
        <v>2</v>
      </c>
      <c r="E12483">
        <v>89</v>
      </c>
      <c r="F12483">
        <v>53</v>
      </c>
      <c r="G12483">
        <v>-5</v>
      </c>
      <c r="H12483" t="s">
        <v>3</v>
      </c>
      <c r="I12483">
        <v>346</v>
      </c>
      <c r="J12483">
        <v>5</v>
      </c>
      <c r="K12483">
        <v>1</v>
      </c>
      <c r="L12483" t="s">
        <v>4</v>
      </c>
      <c r="M12483">
        <v>-5.6300000000000003E-2</v>
      </c>
      <c r="N12483">
        <v>-0.12720000000000001</v>
      </c>
      <c r="O12483">
        <v>0.98009999999999997</v>
      </c>
      <c r="P12483" t="s">
        <v>5</v>
      </c>
      <c r="Q12483">
        <v>-0.39629999999999999</v>
      </c>
      <c r="R12483">
        <v>7.7310999999999996</v>
      </c>
      <c r="S12483">
        <v>-2.8786</v>
      </c>
      <c r="T12483" t="s">
        <v>6</v>
      </c>
      <c r="U12483">
        <v>260519</v>
      </c>
      <c r="V12483">
        <v>91017</v>
      </c>
      <c r="W12483">
        <v>51.44140625</v>
      </c>
      <c r="X12483" t="s">
        <v>17</v>
      </c>
      <c r="Y12483">
        <v>0.26767832000000003</v>
      </c>
      <c r="Z12483" t="s">
        <v>18</v>
      </c>
      <c r="AA12483">
        <v>-1.7</v>
      </c>
      <c r="AB12483">
        <v>1</v>
      </c>
      <c r="AC12483">
        <v>8</v>
      </c>
      <c r="AD12483">
        <v>1.47</v>
      </c>
      <c r="AE12483">
        <v>6.52</v>
      </c>
      <c r="AF12483" t="s">
        <v>19</v>
      </c>
      <c r="AG12483" t="s">
        <v>8</v>
      </c>
      <c r="AH12483">
        <v>200</v>
      </c>
      <c r="AI12483" t="s">
        <v>9</v>
      </c>
      <c r="AJ12483">
        <v>0</v>
      </c>
      <c r="AK12483">
        <v>0</v>
      </c>
      <c r="AL12483" t="s">
        <v>10</v>
      </c>
      <c r="AM12483">
        <v>0</v>
      </c>
      <c r="AN12483">
        <v>0</v>
      </c>
      <c r="AO12483">
        <v>0</v>
      </c>
      <c r="AP12483" t="s">
        <v>11</v>
      </c>
      <c r="AQ12483">
        <v>0</v>
      </c>
      <c r="AR12483">
        <v>0</v>
      </c>
      <c r="AS12483" t="s">
        <v>12</v>
      </c>
      <c r="AT12483">
        <v>0</v>
      </c>
      <c r="AU12483">
        <v>0</v>
      </c>
      <c r="AV12483" t="s">
        <v>13</v>
      </c>
      <c r="AW12483">
        <v>0</v>
      </c>
      <c r="AX12483">
        <v>0</v>
      </c>
      <c r="AY12483" t="s">
        <v>14</v>
      </c>
      <c r="AZ12483">
        <v>0</v>
      </c>
      <c r="BA12483">
        <v>0</v>
      </c>
      <c r="BB12483" t="s">
        <v>15</v>
      </c>
      <c r="BC12483">
        <v>0</v>
      </c>
      <c r="BD12483" t="s">
        <v>16</v>
      </c>
      <c r="BE12483">
        <v>89</v>
      </c>
      <c r="BF12483">
        <v>10</v>
      </c>
      <c r="BG12483">
        <v>2</v>
      </c>
    </row>
    <row r="12484" spans="1:59" x14ac:dyDescent="0.25">
      <c r="A12484" t="s">
        <v>0</v>
      </c>
      <c r="B12484" t="s">
        <v>1</v>
      </c>
      <c r="C12484">
        <v>1867336</v>
      </c>
      <c r="D12484" t="s">
        <v>2</v>
      </c>
      <c r="E12484">
        <v>89</v>
      </c>
      <c r="F12484">
        <v>53</v>
      </c>
      <c r="G12484">
        <v>-5</v>
      </c>
      <c r="H12484" t="s">
        <v>3</v>
      </c>
      <c r="I12484">
        <v>346</v>
      </c>
      <c r="J12484">
        <v>5</v>
      </c>
      <c r="K12484">
        <v>-1</v>
      </c>
      <c r="L12484" t="s">
        <v>4</v>
      </c>
      <c r="M12484">
        <v>-9.8900000000000002E-2</v>
      </c>
      <c r="N12484">
        <v>-0.12989999999999999</v>
      </c>
      <c r="O12484">
        <v>0.97209999999999996</v>
      </c>
      <c r="P12484" t="s">
        <v>5</v>
      </c>
      <c r="Q12484">
        <v>-1.8617999999999999</v>
      </c>
      <c r="R12484">
        <v>7.9105999999999996</v>
      </c>
      <c r="S12484">
        <v>-3.2898000000000001</v>
      </c>
      <c r="T12484" t="s">
        <v>6</v>
      </c>
      <c r="U12484">
        <v>260519</v>
      </c>
      <c r="V12484">
        <v>91017</v>
      </c>
      <c r="W12484">
        <v>51.44140625</v>
      </c>
      <c r="X12484" t="s">
        <v>17</v>
      </c>
      <c r="Y12484">
        <v>0.26767832000000003</v>
      </c>
      <c r="Z12484" t="s">
        <v>18</v>
      </c>
      <c r="AA12484">
        <v>-1.7</v>
      </c>
      <c r="AB12484">
        <v>1</v>
      </c>
      <c r="AC12484">
        <v>8</v>
      </c>
      <c r="AD12484">
        <v>1.47</v>
      </c>
      <c r="AE12484">
        <v>6.52</v>
      </c>
      <c r="AF12484" t="s">
        <v>19</v>
      </c>
      <c r="AG12484" t="s">
        <v>8</v>
      </c>
      <c r="AH12484">
        <v>200</v>
      </c>
      <c r="AI12484" t="s">
        <v>9</v>
      </c>
      <c r="AJ12484">
        <v>0</v>
      </c>
      <c r="AK12484">
        <v>0</v>
      </c>
      <c r="AL12484" t="s">
        <v>10</v>
      </c>
      <c r="AM12484">
        <v>0</v>
      </c>
      <c r="AN12484">
        <v>0</v>
      </c>
      <c r="AO12484">
        <v>0</v>
      </c>
      <c r="AP12484" t="s">
        <v>11</v>
      </c>
      <c r="AQ12484">
        <v>0</v>
      </c>
      <c r="AR12484">
        <v>0</v>
      </c>
      <c r="AS12484" t="s">
        <v>12</v>
      </c>
      <c r="AT12484">
        <v>0</v>
      </c>
      <c r="AU12484">
        <v>0</v>
      </c>
      <c r="AV12484" t="s">
        <v>13</v>
      </c>
      <c r="AW12484">
        <v>0</v>
      </c>
      <c r="AX12484">
        <v>0</v>
      </c>
      <c r="AY12484" t="s">
        <v>14</v>
      </c>
      <c r="AZ12484">
        <v>0</v>
      </c>
      <c r="BA12484">
        <v>0</v>
      </c>
      <c r="BB12484" t="s">
        <v>15</v>
      </c>
      <c r="BC12484">
        <v>0</v>
      </c>
      <c r="BD12484" t="s">
        <v>16</v>
      </c>
      <c r="BE12484">
        <v>89</v>
      </c>
      <c r="BF12484">
        <v>10</v>
      </c>
      <c r="BG12484">
        <v>2</v>
      </c>
    </row>
    <row r="12485" spans="1:59" x14ac:dyDescent="0.25">
      <c r="A12485" t="s">
        <v>0</v>
      </c>
      <c r="B12485" t="s">
        <v>1</v>
      </c>
      <c r="C12485">
        <v>1867471</v>
      </c>
      <c r="D12485" t="s">
        <v>2</v>
      </c>
      <c r="E12485">
        <v>89</v>
      </c>
      <c r="F12485">
        <v>53</v>
      </c>
      <c r="G12485">
        <v>-5</v>
      </c>
      <c r="H12485" t="s">
        <v>3</v>
      </c>
      <c r="I12485">
        <v>346</v>
      </c>
      <c r="J12485">
        <v>6</v>
      </c>
      <c r="K12485">
        <v>-4</v>
      </c>
      <c r="L12485" t="s">
        <v>4</v>
      </c>
      <c r="M12485">
        <v>-0.1706</v>
      </c>
      <c r="N12485">
        <v>-0.13569999999999999</v>
      </c>
      <c r="O12485">
        <v>0.94889999999999997</v>
      </c>
      <c r="P12485" t="s">
        <v>5</v>
      </c>
      <c r="Q12485">
        <v>-0.65049999999999997</v>
      </c>
      <c r="R12485">
        <v>5.4432</v>
      </c>
      <c r="S12485">
        <v>-4.5086000000000004</v>
      </c>
      <c r="T12485" t="s">
        <v>6</v>
      </c>
      <c r="U12485">
        <v>260519</v>
      </c>
      <c r="V12485">
        <v>91017</v>
      </c>
      <c r="W12485">
        <v>51.44140625</v>
      </c>
      <c r="X12485" t="s">
        <v>17</v>
      </c>
      <c r="Y12485">
        <v>0.26767832000000003</v>
      </c>
      <c r="Z12485" t="s">
        <v>18</v>
      </c>
      <c r="AA12485">
        <v>-1.7</v>
      </c>
      <c r="AB12485">
        <v>1</v>
      </c>
      <c r="AC12485">
        <v>8</v>
      </c>
      <c r="AD12485">
        <v>1.47</v>
      </c>
      <c r="AE12485">
        <v>6.52</v>
      </c>
      <c r="AF12485" t="s">
        <v>19</v>
      </c>
      <c r="AG12485" t="s">
        <v>8</v>
      </c>
      <c r="AH12485">
        <v>210</v>
      </c>
      <c r="AI12485" t="s">
        <v>9</v>
      </c>
      <c r="AJ12485">
        <v>0</v>
      </c>
      <c r="AK12485">
        <v>0</v>
      </c>
      <c r="AL12485" t="s">
        <v>10</v>
      </c>
      <c r="AM12485">
        <v>0</v>
      </c>
      <c r="AN12485">
        <v>0</v>
      </c>
      <c r="AO12485">
        <v>0</v>
      </c>
      <c r="AP12485" t="s">
        <v>11</v>
      </c>
      <c r="AQ12485">
        <v>0</v>
      </c>
      <c r="AR12485">
        <v>0</v>
      </c>
      <c r="AS12485" t="s">
        <v>12</v>
      </c>
      <c r="AT12485">
        <v>0</v>
      </c>
      <c r="AU12485">
        <v>0</v>
      </c>
      <c r="AV12485" t="s">
        <v>13</v>
      </c>
      <c r="AW12485">
        <v>0</v>
      </c>
      <c r="AX12485">
        <v>0</v>
      </c>
      <c r="AY12485" t="s">
        <v>14</v>
      </c>
      <c r="AZ12485">
        <v>0</v>
      </c>
      <c r="BA12485">
        <v>0</v>
      </c>
      <c r="BB12485" t="s">
        <v>15</v>
      </c>
      <c r="BC12485">
        <v>0</v>
      </c>
      <c r="BD12485" t="s">
        <v>16</v>
      </c>
      <c r="BE12485">
        <v>89</v>
      </c>
      <c r="BF12485">
        <v>10</v>
      </c>
      <c r="BG12485">
        <v>2</v>
      </c>
    </row>
    <row r="12486" spans="1:59" x14ac:dyDescent="0.25">
      <c r="A12486" t="s">
        <v>0</v>
      </c>
      <c r="B12486" t="s">
        <v>1</v>
      </c>
      <c r="C12486">
        <v>1867606</v>
      </c>
      <c r="D12486" t="s">
        <v>2</v>
      </c>
      <c r="E12486">
        <v>89</v>
      </c>
      <c r="F12486">
        <v>53</v>
      </c>
      <c r="G12486">
        <v>-5</v>
      </c>
      <c r="H12486" t="s">
        <v>3</v>
      </c>
      <c r="I12486">
        <v>346</v>
      </c>
      <c r="J12486">
        <v>6</v>
      </c>
      <c r="K12486">
        <v>-6</v>
      </c>
      <c r="L12486" t="s">
        <v>4</v>
      </c>
      <c r="M12486">
        <v>-0.20630000000000001</v>
      </c>
      <c r="N12486">
        <v>-0.13289999999999999</v>
      </c>
      <c r="O12486">
        <v>0.97409999999999997</v>
      </c>
      <c r="P12486" t="s">
        <v>5</v>
      </c>
      <c r="Q12486">
        <v>-0.28410000000000002</v>
      </c>
      <c r="R12486">
        <v>1.8468</v>
      </c>
      <c r="S12486">
        <v>-6.3853</v>
      </c>
      <c r="T12486" t="s">
        <v>6</v>
      </c>
      <c r="U12486">
        <v>260519</v>
      </c>
      <c r="V12486">
        <v>91018</v>
      </c>
      <c r="W12486">
        <v>51.44140625</v>
      </c>
      <c r="X12486" t="s">
        <v>17</v>
      </c>
      <c r="Y12486">
        <v>0.26767668</v>
      </c>
      <c r="Z12486" t="s">
        <v>18</v>
      </c>
      <c r="AA12486">
        <v>-1.7</v>
      </c>
      <c r="AB12486">
        <v>1</v>
      </c>
      <c r="AC12486">
        <v>8</v>
      </c>
      <c r="AD12486">
        <v>1.47</v>
      </c>
      <c r="AE12486">
        <v>6.52</v>
      </c>
      <c r="AF12486" t="s">
        <v>19</v>
      </c>
      <c r="AG12486" t="s">
        <v>8</v>
      </c>
      <c r="AH12486">
        <v>210</v>
      </c>
      <c r="AI12486" t="s">
        <v>9</v>
      </c>
      <c r="AJ12486">
        <v>0</v>
      </c>
      <c r="AK12486">
        <v>0</v>
      </c>
      <c r="AL12486" t="s">
        <v>10</v>
      </c>
      <c r="AM12486">
        <v>0</v>
      </c>
      <c r="AN12486">
        <v>0</v>
      </c>
      <c r="AO12486">
        <v>0</v>
      </c>
      <c r="AP12486" t="s">
        <v>11</v>
      </c>
      <c r="AQ12486">
        <v>0</v>
      </c>
      <c r="AR12486">
        <v>0</v>
      </c>
      <c r="AS12486" t="s">
        <v>12</v>
      </c>
      <c r="AT12486">
        <v>0</v>
      </c>
      <c r="AU12486">
        <v>0</v>
      </c>
      <c r="AV12486" t="s">
        <v>13</v>
      </c>
      <c r="AW12486">
        <v>0</v>
      </c>
      <c r="AX12486">
        <v>0</v>
      </c>
      <c r="AY12486" t="s">
        <v>14</v>
      </c>
      <c r="AZ12486">
        <v>0</v>
      </c>
      <c r="BA12486">
        <v>0</v>
      </c>
      <c r="BB12486" t="s">
        <v>15</v>
      </c>
      <c r="BC12486">
        <v>0</v>
      </c>
      <c r="BD12486" t="s">
        <v>16</v>
      </c>
      <c r="BE12486">
        <v>89</v>
      </c>
      <c r="BF12486">
        <v>10</v>
      </c>
      <c r="BG12486">
        <v>2</v>
      </c>
    </row>
    <row r="12487" spans="1:59" x14ac:dyDescent="0.25">
      <c r="A12487" t="s">
        <v>0</v>
      </c>
      <c r="B12487" t="s">
        <v>1</v>
      </c>
      <c r="C12487">
        <v>1867744</v>
      </c>
      <c r="D12487" t="s">
        <v>2</v>
      </c>
      <c r="E12487">
        <v>89</v>
      </c>
      <c r="F12487">
        <v>53</v>
      </c>
      <c r="G12487">
        <v>-5</v>
      </c>
      <c r="H12487" t="s">
        <v>3</v>
      </c>
      <c r="I12487">
        <v>348</v>
      </c>
      <c r="J12487">
        <v>6</v>
      </c>
      <c r="K12487">
        <v>-7</v>
      </c>
      <c r="L12487" t="s">
        <v>4</v>
      </c>
      <c r="M12487">
        <v>-0.18679999999999999</v>
      </c>
      <c r="N12487">
        <v>-0.13070000000000001</v>
      </c>
      <c r="O12487">
        <v>0.95699999999999996</v>
      </c>
      <c r="P12487" t="s">
        <v>5</v>
      </c>
      <c r="Q12487">
        <v>0.65800000000000003</v>
      </c>
      <c r="R12487">
        <v>-3.1402999999999999</v>
      </c>
      <c r="S12487">
        <v>-6.8936999999999999</v>
      </c>
      <c r="T12487" t="s">
        <v>6</v>
      </c>
      <c r="U12487">
        <v>260519</v>
      </c>
      <c r="V12487">
        <v>91018</v>
      </c>
      <c r="W12487">
        <v>51.44140625</v>
      </c>
      <c r="X12487" t="s">
        <v>17</v>
      </c>
      <c r="Y12487">
        <v>0.26767668</v>
      </c>
      <c r="Z12487" t="s">
        <v>18</v>
      </c>
      <c r="AA12487">
        <v>-1.7</v>
      </c>
      <c r="AB12487">
        <v>1</v>
      </c>
      <c r="AC12487">
        <v>8</v>
      </c>
      <c r="AD12487">
        <v>1.27</v>
      </c>
      <c r="AE12487">
        <v>3.6</v>
      </c>
      <c r="AF12487" t="s">
        <v>19</v>
      </c>
      <c r="AG12487" t="s">
        <v>8</v>
      </c>
      <c r="AH12487">
        <v>210</v>
      </c>
      <c r="AI12487" t="s">
        <v>9</v>
      </c>
      <c r="AJ12487">
        <v>0</v>
      </c>
      <c r="AK12487">
        <v>0</v>
      </c>
      <c r="AL12487" t="s">
        <v>10</v>
      </c>
      <c r="AM12487">
        <v>0</v>
      </c>
      <c r="AN12487">
        <v>0</v>
      </c>
      <c r="AO12487">
        <v>0</v>
      </c>
      <c r="AP12487" t="s">
        <v>11</v>
      </c>
      <c r="AQ12487">
        <v>0</v>
      </c>
      <c r="AR12487">
        <v>0</v>
      </c>
      <c r="AS12487" t="s">
        <v>12</v>
      </c>
      <c r="AT12487">
        <v>0</v>
      </c>
      <c r="AU12487">
        <v>0</v>
      </c>
      <c r="AV12487" t="s">
        <v>13</v>
      </c>
      <c r="AW12487">
        <v>0</v>
      </c>
      <c r="AX12487">
        <v>0</v>
      </c>
      <c r="AY12487" t="s">
        <v>14</v>
      </c>
      <c r="AZ12487">
        <v>0</v>
      </c>
      <c r="BA12487">
        <v>0</v>
      </c>
      <c r="BB12487" t="s">
        <v>15</v>
      </c>
      <c r="BC12487">
        <v>0</v>
      </c>
      <c r="BD12487" t="s">
        <v>16</v>
      </c>
      <c r="BE12487">
        <v>89</v>
      </c>
      <c r="BF12487">
        <v>10</v>
      </c>
      <c r="BG12487">
        <v>2</v>
      </c>
    </row>
    <row r="12488" spans="1:59" x14ac:dyDescent="0.25">
      <c r="A12488" t="s">
        <v>0</v>
      </c>
      <c r="B12488" t="s">
        <v>1</v>
      </c>
      <c r="C12488">
        <v>1867893</v>
      </c>
      <c r="D12488" t="s">
        <v>2</v>
      </c>
      <c r="E12488">
        <v>96</v>
      </c>
      <c r="F12488">
        <v>53</v>
      </c>
      <c r="G12488">
        <v>-5</v>
      </c>
      <c r="H12488" t="s">
        <v>3</v>
      </c>
      <c r="I12488">
        <v>351</v>
      </c>
      <c r="J12488">
        <v>5</v>
      </c>
      <c r="K12488">
        <v>-5</v>
      </c>
      <c r="L12488" t="s">
        <v>4</v>
      </c>
      <c r="M12488">
        <v>-0.15140000000000001</v>
      </c>
      <c r="N12488">
        <v>-0.1298</v>
      </c>
      <c r="O12488">
        <v>0.9476</v>
      </c>
      <c r="P12488" t="s">
        <v>5</v>
      </c>
      <c r="Q12488">
        <v>1.4056999999999999</v>
      </c>
      <c r="R12488">
        <v>-5.3834</v>
      </c>
      <c r="S12488">
        <v>-6.6395</v>
      </c>
      <c r="T12488" t="s">
        <v>6</v>
      </c>
      <c r="U12488">
        <v>260519</v>
      </c>
      <c r="V12488">
        <v>91018</v>
      </c>
      <c r="W12488">
        <v>51.44140625</v>
      </c>
      <c r="X12488" t="s">
        <v>17</v>
      </c>
      <c r="Y12488">
        <v>0.26767668</v>
      </c>
      <c r="Z12488" t="s">
        <v>18</v>
      </c>
      <c r="AA12488">
        <v>-1.7</v>
      </c>
      <c r="AB12488">
        <v>1</v>
      </c>
      <c r="AC12488">
        <v>8</v>
      </c>
      <c r="AD12488">
        <v>1.27</v>
      </c>
      <c r="AE12488">
        <v>3.6</v>
      </c>
      <c r="AF12488" t="s">
        <v>19</v>
      </c>
      <c r="AG12488" t="s">
        <v>8</v>
      </c>
      <c r="AH12488">
        <v>210</v>
      </c>
      <c r="AI12488" t="s">
        <v>9</v>
      </c>
      <c r="AJ12488">
        <v>0</v>
      </c>
      <c r="AK12488">
        <v>0</v>
      </c>
      <c r="AL12488" t="s">
        <v>10</v>
      </c>
      <c r="AM12488">
        <v>0</v>
      </c>
      <c r="AN12488">
        <v>0</v>
      </c>
      <c r="AO12488">
        <v>0</v>
      </c>
      <c r="AP12488" t="s">
        <v>11</v>
      </c>
      <c r="AQ12488">
        <v>0</v>
      </c>
      <c r="AR12488">
        <v>0</v>
      </c>
      <c r="AS12488" t="s">
        <v>12</v>
      </c>
      <c r="AT12488">
        <v>0</v>
      </c>
      <c r="AU12488">
        <v>0</v>
      </c>
      <c r="AV12488" t="s">
        <v>13</v>
      </c>
      <c r="AW12488">
        <v>0</v>
      </c>
      <c r="AX12488">
        <v>0</v>
      </c>
      <c r="AY12488" t="s">
        <v>14</v>
      </c>
      <c r="AZ12488">
        <v>0</v>
      </c>
      <c r="BA12488">
        <v>0</v>
      </c>
      <c r="BB12488" t="s">
        <v>15</v>
      </c>
      <c r="BC12488">
        <v>0</v>
      </c>
      <c r="BD12488" t="s">
        <v>16</v>
      </c>
      <c r="BE12488">
        <v>96</v>
      </c>
      <c r="BF12488">
        <v>10</v>
      </c>
      <c r="BG12488">
        <v>2</v>
      </c>
    </row>
    <row r="12489" spans="1:59" x14ac:dyDescent="0.25">
      <c r="A12489" t="s">
        <v>0</v>
      </c>
      <c r="B12489" t="s">
        <v>1</v>
      </c>
      <c r="C12489">
        <v>1868029</v>
      </c>
      <c r="D12489" t="s">
        <v>2</v>
      </c>
      <c r="E12489">
        <v>100</v>
      </c>
      <c r="F12489">
        <v>53</v>
      </c>
      <c r="G12489">
        <v>-5</v>
      </c>
      <c r="H12489" t="s">
        <v>3</v>
      </c>
      <c r="I12489">
        <v>354</v>
      </c>
      <c r="J12489">
        <v>5</v>
      </c>
      <c r="K12489">
        <v>-3</v>
      </c>
      <c r="L12489" t="s">
        <v>4</v>
      </c>
      <c r="M12489">
        <v>-9.2200000000000004E-2</v>
      </c>
      <c r="N12489">
        <v>-0.13220000000000001</v>
      </c>
      <c r="O12489">
        <v>0.98599999999999999</v>
      </c>
      <c r="P12489" t="s">
        <v>5</v>
      </c>
      <c r="Q12489">
        <v>1.3458000000000001</v>
      </c>
      <c r="R12489">
        <v>-3.4542999999999999</v>
      </c>
      <c r="S12489">
        <v>-3.5514999999999999</v>
      </c>
      <c r="T12489" t="s">
        <v>6</v>
      </c>
      <c r="U12489">
        <v>260519</v>
      </c>
      <c r="V12489">
        <v>91018</v>
      </c>
      <c r="W12489">
        <v>51.44140625</v>
      </c>
      <c r="X12489" t="s">
        <v>17</v>
      </c>
      <c r="Y12489">
        <v>0.26767668</v>
      </c>
      <c r="Z12489" t="s">
        <v>18</v>
      </c>
      <c r="AA12489">
        <v>-1.7</v>
      </c>
      <c r="AB12489">
        <v>1</v>
      </c>
      <c r="AC12489">
        <v>8</v>
      </c>
      <c r="AD12489">
        <v>1.27</v>
      </c>
      <c r="AE12489">
        <v>3.6</v>
      </c>
      <c r="AF12489" t="s">
        <v>19</v>
      </c>
      <c r="AG12489" t="s">
        <v>8</v>
      </c>
      <c r="AH12489">
        <v>210</v>
      </c>
      <c r="AI12489" t="s">
        <v>9</v>
      </c>
      <c r="AJ12489">
        <v>0</v>
      </c>
      <c r="AK12489">
        <v>0</v>
      </c>
      <c r="AL12489" t="s">
        <v>10</v>
      </c>
      <c r="AM12489">
        <v>0</v>
      </c>
      <c r="AN12489">
        <v>0</v>
      </c>
      <c r="AO12489">
        <v>0</v>
      </c>
      <c r="AP12489" t="s">
        <v>11</v>
      </c>
      <c r="AQ12489">
        <v>0</v>
      </c>
      <c r="AR12489">
        <v>0</v>
      </c>
      <c r="AS12489" t="s">
        <v>12</v>
      </c>
      <c r="AT12489">
        <v>0</v>
      </c>
      <c r="AU12489">
        <v>0</v>
      </c>
      <c r="AV12489" t="s">
        <v>13</v>
      </c>
      <c r="AW12489">
        <v>0</v>
      </c>
      <c r="AX12489">
        <v>0</v>
      </c>
      <c r="AY12489" t="s">
        <v>14</v>
      </c>
      <c r="AZ12489">
        <v>0</v>
      </c>
      <c r="BA12489">
        <v>0</v>
      </c>
      <c r="BB12489" t="s">
        <v>15</v>
      </c>
      <c r="BC12489">
        <v>0</v>
      </c>
      <c r="BD12489" t="s">
        <v>16</v>
      </c>
      <c r="BE12489">
        <v>100</v>
      </c>
      <c r="BF12489">
        <v>10</v>
      </c>
      <c r="BG12489">
        <v>2</v>
      </c>
    </row>
    <row r="12490" spans="1:59" x14ac:dyDescent="0.25">
      <c r="A12490" t="s">
        <v>0</v>
      </c>
      <c r="B12490" t="s">
        <v>1</v>
      </c>
      <c r="C12490">
        <v>1868163</v>
      </c>
      <c r="D12490" t="s">
        <v>2</v>
      </c>
      <c r="E12490">
        <v>101</v>
      </c>
      <c r="F12490">
        <v>53</v>
      </c>
      <c r="G12490">
        <v>-5</v>
      </c>
      <c r="H12490" t="s">
        <v>3</v>
      </c>
      <c r="I12490">
        <v>357</v>
      </c>
      <c r="J12490">
        <v>5</v>
      </c>
      <c r="K12490">
        <v>-1</v>
      </c>
      <c r="L12490" t="s">
        <v>4</v>
      </c>
      <c r="M12490">
        <v>-8.7800000000000003E-2</v>
      </c>
      <c r="N12490">
        <v>-0.13239999999999999</v>
      </c>
      <c r="O12490">
        <v>0.94730000000000003</v>
      </c>
      <c r="P12490" t="s">
        <v>5</v>
      </c>
      <c r="Q12490">
        <v>0.41120000000000001</v>
      </c>
      <c r="R12490">
        <v>-0.87480000000000002</v>
      </c>
      <c r="S12490">
        <v>0.27660000000000001</v>
      </c>
      <c r="T12490" t="s">
        <v>6</v>
      </c>
      <c r="U12490">
        <v>260519</v>
      </c>
      <c r="V12490">
        <v>91018</v>
      </c>
      <c r="W12490">
        <v>51.44140625</v>
      </c>
      <c r="X12490" t="s">
        <v>17</v>
      </c>
      <c r="Y12490">
        <v>0.26767668</v>
      </c>
      <c r="Z12490" t="s">
        <v>18</v>
      </c>
      <c r="AA12490">
        <v>-1.7</v>
      </c>
      <c r="AB12490">
        <v>1</v>
      </c>
      <c r="AC12490">
        <v>8</v>
      </c>
      <c r="AD12490">
        <v>1.27</v>
      </c>
      <c r="AE12490">
        <v>3.6</v>
      </c>
      <c r="AF12490" t="s">
        <v>19</v>
      </c>
      <c r="AG12490" t="s">
        <v>8</v>
      </c>
      <c r="AH12490">
        <v>210</v>
      </c>
      <c r="AI12490" t="s">
        <v>9</v>
      </c>
      <c r="AJ12490">
        <v>0</v>
      </c>
      <c r="AK12490">
        <v>0</v>
      </c>
      <c r="AL12490" t="s">
        <v>10</v>
      </c>
      <c r="AM12490">
        <v>0</v>
      </c>
      <c r="AN12490">
        <v>0</v>
      </c>
      <c r="AO12490">
        <v>0</v>
      </c>
      <c r="AP12490" t="s">
        <v>11</v>
      </c>
      <c r="AQ12490">
        <v>0</v>
      </c>
      <c r="AR12490">
        <v>0</v>
      </c>
      <c r="AS12490" t="s">
        <v>12</v>
      </c>
      <c r="AT12490">
        <v>0</v>
      </c>
      <c r="AU12490">
        <v>0</v>
      </c>
      <c r="AV12490" t="s">
        <v>13</v>
      </c>
      <c r="AW12490">
        <v>0</v>
      </c>
      <c r="AX12490">
        <v>0</v>
      </c>
      <c r="AY12490" t="s">
        <v>14</v>
      </c>
      <c r="AZ12490">
        <v>0</v>
      </c>
      <c r="BA12490">
        <v>0</v>
      </c>
      <c r="BB12490" t="s">
        <v>15</v>
      </c>
      <c r="BC12490">
        <v>0</v>
      </c>
      <c r="BD12490" t="s">
        <v>16</v>
      </c>
      <c r="BE12490">
        <v>101</v>
      </c>
      <c r="BF12490">
        <v>10</v>
      </c>
      <c r="BG12490">
        <v>2</v>
      </c>
    </row>
    <row r="12491" spans="1:59" x14ac:dyDescent="0.25">
      <c r="A12491" t="s">
        <v>0</v>
      </c>
      <c r="B12491" t="s">
        <v>1</v>
      </c>
      <c r="C12491">
        <v>1868301</v>
      </c>
      <c r="D12491" t="s">
        <v>2</v>
      </c>
      <c r="E12491">
        <v>101</v>
      </c>
      <c r="F12491">
        <v>53</v>
      </c>
      <c r="G12491">
        <v>-5</v>
      </c>
      <c r="H12491" t="s">
        <v>3</v>
      </c>
      <c r="I12491">
        <v>358</v>
      </c>
      <c r="J12491">
        <v>5</v>
      </c>
      <c r="K12491">
        <v>-1</v>
      </c>
      <c r="L12491" t="s">
        <v>4</v>
      </c>
      <c r="M12491">
        <v>-9.8100000000000007E-2</v>
      </c>
      <c r="N12491">
        <v>-0.13400000000000001</v>
      </c>
      <c r="O12491">
        <v>0.9929</v>
      </c>
      <c r="P12491" t="s">
        <v>5</v>
      </c>
      <c r="Q12491">
        <v>2.9899999999999999E-2</v>
      </c>
      <c r="R12491">
        <v>0.47099999999999997</v>
      </c>
      <c r="S12491">
        <v>2.3104</v>
      </c>
      <c r="T12491" t="s">
        <v>6</v>
      </c>
      <c r="U12491">
        <v>260519</v>
      </c>
      <c r="V12491">
        <v>91018</v>
      </c>
      <c r="W12491">
        <v>51.44140625</v>
      </c>
      <c r="X12491" t="s">
        <v>17</v>
      </c>
      <c r="Y12491">
        <v>0.26767668</v>
      </c>
      <c r="Z12491" t="s">
        <v>18</v>
      </c>
      <c r="AA12491">
        <v>-1.7</v>
      </c>
      <c r="AB12491">
        <v>1</v>
      </c>
      <c r="AC12491">
        <v>8</v>
      </c>
      <c r="AD12491">
        <v>1.27</v>
      </c>
      <c r="AE12491">
        <v>3.6</v>
      </c>
      <c r="AF12491" t="s">
        <v>19</v>
      </c>
      <c r="AG12491" t="s">
        <v>8</v>
      </c>
      <c r="AH12491">
        <v>210</v>
      </c>
      <c r="AI12491" t="s">
        <v>9</v>
      </c>
      <c r="AJ12491">
        <v>0</v>
      </c>
      <c r="AK12491">
        <v>0</v>
      </c>
      <c r="AL12491" t="s">
        <v>10</v>
      </c>
      <c r="AM12491">
        <v>0</v>
      </c>
      <c r="AN12491">
        <v>0</v>
      </c>
      <c r="AO12491">
        <v>0</v>
      </c>
      <c r="AP12491" t="s">
        <v>11</v>
      </c>
      <c r="AQ12491">
        <v>0</v>
      </c>
      <c r="AR12491">
        <v>0</v>
      </c>
      <c r="AS12491" t="s">
        <v>12</v>
      </c>
      <c r="AT12491">
        <v>0</v>
      </c>
      <c r="AU12491">
        <v>0</v>
      </c>
      <c r="AV12491" t="s">
        <v>13</v>
      </c>
      <c r="AW12491">
        <v>0</v>
      </c>
      <c r="AX12491">
        <v>0</v>
      </c>
      <c r="AY12491" t="s">
        <v>14</v>
      </c>
      <c r="AZ12491">
        <v>0</v>
      </c>
      <c r="BA12491">
        <v>0</v>
      </c>
      <c r="BB12491" t="s">
        <v>15</v>
      </c>
      <c r="BC12491">
        <v>0</v>
      </c>
      <c r="BD12491" t="s">
        <v>16</v>
      </c>
      <c r="BE12491">
        <v>101</v>
      </c>
      <c r="BF12491">
        <v>10</v>
      </c>
      <c r="BG12491">
        <v>2</v>
      </c>
    </row>
    <row r="12492" spans="1:59" x14ac:dyDescent="0.25">
      <c r="A12492" t="s">
        <v>0</v>
      </c>
      <c r="B12492" t="s">
        <v>1</v>
      </c>
      <c r="C12492">
        <v>1868451</v>
      </c>
      <c r="D12492" t="s">
        <v>2</v>
      </c>
      <c r="E12492">
        <v>101</v>
      </c>
      <c r="F12492">
        <v>53</v>
      </c>
      <c r="G12492">
        <v>-5</v>
      </c>
      <c r="H12492" t="s">
        <v>3</v>
      </c>
      <c r="I12492">
        <v>358</v>
      </c>
      <c r="J12492">
        <v>6</v>
      </c>
      <c r="K12492">
        <v>-1</v>
      </c>
      <c r="L12492" t="s">
        <v>4</v>
      </c>
      <c r="M12492">
        <v>-9.0499999999999997E-2</v>
      </c>
      <c r="N12492">
        <v>-0.1517</v>
      </c>
      <c r="O12492">
        <v>0.9546</v>
      </c>
      <c r="P12492" t="s">
        <v>5</v>
      </c>
      <c r="Q12492">
        <v>-0.17199999999999999</v>
      </c>
      <c r="R12492">
        <v>0.5907</v>
      </c>
      <c r="S12492">
        <v>3.4095</v>
      </c>
      <c r="T12492" t="s">
        <v>6</v>
      </c>
      <c r="U12492">
        <v>260519</v>
      </c>
      <c r="V12492">
        <v>91018</v>
      </c>
      <c r="W12492">
        <v>51.44140625</v>
      </c>
      <c r="X12492" t="s">
        <v>17</v>
      </c>
      <c r="Y12492">
        <v>0.26767668</v>
      </c>
      <c r="Z12492" t="s">
        <v>18</v>
      </c>
      <c r="AA12492">
        <v>-1.7</v>
      </c>
      <c r="AB12492">
        <v>1</v>
      </c>
      <c r="AC12492">
        <v>8</v>
      </c>
      <c r="AD12492">
        <v>1.27</v>
      </c>
      <c r="AE12492">
        <v>3.6</v>
      </c>
      <c r="AF12492" t="s">
        <v>19</v>
      </c>
      <c r="AG12492" t="s">
        <v>8</v>
      </c>
      <c r="AH12492">
        <v>210</v>
      </c>
      <c r="AI12492" t="s">
        <v>9</v>
      </c>
      <c r="AJ12492">
        <v>0</v>
      </c>
      <c r="AK12492">
        <v>0</v>
      </c>
      <c r="AL12492" t="s">
        <v>10</v>
      </c>
      <c r="AM12492">
        <v>0</v>
      </c>
      <c r="AN12492">
        <v>0</v>
      </c>
      <c r="AO12492">
        <v>0</v>
      </c>
      <c r="AP12492" t="s">
        <v>11</v>
      </c>
      <c r="AQ12492">
        <v>0</v>
      </c>
      <c r="AR12492">
        <v>0</v>
      </c>
      <c r="AS12492" t="s">
        <v>12</v>
      </c>
      <c r="AT12492">
        <v>0</v>
      </c>
      <c r="AU12492">
        <v>0</v>
      </c>
      <c r="AV12492" t="s">
        <v>13</v>
      </c>
      <c r="AW12492">
        <v>0</v>
      </c>
      <c r="AX12492">
        <v>0</v>
      </c>
      <c r="AY12492" t="s">
        <v>14</v>
      </c>
      <c r="AZ12492">
        <v>0</v>
      </c>
      <c r="BA12492">
        <v>0</v>
      </c>
      <c r="BB12492" t="s">
        <v>15</v>
      </c>
      <c r="BC12492">
        <v>0</v>
      </c>
      <c r="BD12492" t="s">
        <v>16</v>
      </c>
      <c r="BE12492">
        <v>101</v>
      </c>
      <c r="BF12492">
        <v>10</v>
      </c>
      <c r="BG12492">
        <v>2</v>
      </c>
    </row>
    <row r="12493" spans="1:59" x14ac:dyDescent="0.25">
      <c r="A12493" t="s">
        <v>0</v>
      </c>
      <c r="B12493" t="s">
        <v>1</v>
      </c>
      <c r="C12493">
        <v>1868585</v>
      </c>
      <c r="D12493" t="s">
        <v>2</v>
      </c>
      <c r="E12493">
        <v>100</v>
      </c>
      <c r="F12493">
        <v>53</v>
      </c>
      <c r="G12493">
        <v>-5</v>
      </c>
      <c r="H12493" t="s">
        <v>3</v>
      </c>
      <c r="I12493">
        <v>357</v>
      </c>
      <c r="J12493">
        <v>6</v>
      </c>
      <c r="K12493">
        <v>-3</v>
      </c>
      <c r="L12493" t="s">
        <v>4</v>
      </c>
      <c r="M12493">
        <v>-0.16600000000000001</v>
      </c>
      <c r="N12493">
        <v>-0.13719999999999999</v>
      </c>
      <c r="O12493">
        <v>0.99260000000000004</v>
      </c>
      <c r="P12493" t="s">
        <v>5</v>
      </c>
      <c r="Q12493">
        <v>-0.5907</v>
      </c>
      <c r="R12493">
        <v>0.88229999999999997</v>
      </c>
      <c r="S12493">
        <v>2.0487000000000002</v>
      </c>
      <c r="T12493" t="s">
        <v>6</v>
      </c>
      <c r="U12493">
        <v>260519</v>
      </c>
      <c r="V12493">
        <v>91019</v>
      </c>
      <c r="W12493">
        <v>51.441413879999999</v>
      </c>
      <c r="X12493" t="s">
        <v>17</v>
      </c>
      <c r="Y12493">
        <v>0.26767498000000001</v>
      </c>
      <c r="Z12493" t="s">
        <v>18</v>
      </c>
      <c r="AA12493">
        <v>-1.7</v>
      </c>
      <c r="AB12493">
        <v>1</v>
      </c>
      <c r="AC12493">
        <v>8</v>
      </c>
      <c r="AD12493">
        <v>1.27</v>
      </c>
      <c r="AE12493">
        <v>3.6</v>
      </c>
      <c r="AF12493" t="s">
        <v>19</v>
      </c>
      <c r="AG12493" t="s">
        <v>8</v>
      </c>
      <c r="AH12493">
        <v>210</v>
      </c>
      <c r="AI12493" t="s">
        <v>9</v>
      </c>
      <c r="AJ12493">
        <v>0</v>
      </c>
      <c r="AK12493">
        <v>0</v>
      </c>
      <c r="AL12493" t="s">
        <v>10</v>
      </c>
      <c r="AM12493">
        <v>0</v>
      </c>
      <c r="AN12493">
        <v>0</v>
      </c>
      <c r="AO12493">
        <v>0</v>
      </c>
      <c r="AP12493" t="s">
        <v>11</v>
      </c>
      <c r="AQ12493">
        <v>0</v>
      </c>
      <c r="AR12493">
        <v>0</v>
      </c>
      <c r="AS12493" t="s">
        <v>12</v>
      </c>
      <c r="AT12493">
        <v>0</v>
      </c>
      <c r="AU12493">
        <v>0</v>
      </c>
      <c r="AV12493" t="s">
        <v>13</v>
      </c>
      <c r="AW12493">
        <v>0</v>
      </c>
      <c r="AX12493">
        <v>0</v>
      </c>
      <c r="AY12493" t="s">
        <v>14</v>
      </c>
      <c r="AZ12493">
        <v>0</v>
      </c>
      <c r="BA12493">
        <v>0</v>
      </c>
      <c r="BB12493" t="s">
        <v>15</v>
      </c>
      <c r="BC12493">
        <v>0</v>
      </c>
      <c r="BD12493" t="s">
        <v>16</v>
      </c>
      <c r="BE12493">
        <v>100</v>
      </c>
      <c r="BF12493">
        <v>10</v>
      </c>
      <c r="BG12493">
        <v>2</v>
      </c>
    </row>
    <row r="12494" spans="1:59" x14ac:dyDescent="0.25">
      <c r="A12494" t="s">
        <v>0</v>
      </c>
      <c r="B12494" t="s">
        <v>1</v>
      </c>
      <c r="C12494">
        <v>1868723</v>
      </c>
      <c r="D12494" t="s">
        <v>2</v>
      </c>
      <c r="E12494">
        <v>101</v>
      </c>
      <c r="F12494">
        <v>53</v>
      </c>
      <c r="G12494">
        <v>-5</v>
      </c>
      <c r="H12494" t="s">
        <v>3</v>
      </c>
      <c r="I12494">
        <v>355</v>
      </c>
      <c r="J12494">
        <v>7</v>
      </c>
      <c r="K12494">
        <v>-4</v>
      </c>
      <c r="L12494" t="s">
        <v>4</v>
      </c>
      <c r="M12494">
        <v>-0.16009999999999999</v>
      </c>
      <c r="N12494">
        <v>-0.13900000000000001</v>
      </c>
      <c r="O12494">
        <v>0.96699999999999997</v>
      </c>
      <c r="P12494" t="s">
        <v>5</v>
      </c>
      <c r="Q12494">
        <v>-2.1309</v>
      </c>
      <c r="R12494">
        <v>1.1214999999999999</v>
      </c>
      <c r="S12494">
        <v>-0.1047</v>
      </c>
      <c r="T12494" t="s">
        <v>6</v>
      </c>
      <c r="U12494">
        <v>260519</v>
      </c>
      <c r="V12494">
        <v>91019</v>
      </c>
      <c r="W12494">
        <v>51.441413879999999</v>
      </c>
      <c r="X12494" t="s">
        <v>17</v>
      </c>
      <c r="Y12494">
        <v>0.26767498000000001</v>
      </c>
      <c r="Z12494" t="s">
        <v>18</v>
      </c>
      <c r="AA12494">
        <v>-1.7</v>
      </c>
      <c r="AB12494">
        <v>1</v>
      </c>
      <c r="AC12494">
        <v>8</v>
      </c>
      <c r="AD12494">
        <v>1.25</v>
      </c>
      <c r="AE12494">
        <v>5.01</v>
      </c>
      <c r="AF12494" t="s">
        <v>19</v>
      </c>
      <c r="AG12494" t="s">
        <v>8</v>
      </c>
      <c r="AH12494">
        <v>210</v>
      </c>
      <c r="AI12494" t="s">
        <v>9</v>
      </c>
      <c r="AJ12494">
        <v>0</v>
      </c>
      <c r="AK12494">
        <v>0</v>
      </c>
      <c r="AL12494" t="s">
        <v>10</v>
      </c>
      <c r="AM12494">
        <v>0</v>
      </c>
      <c r="AN12494">
        <v>0</v>
      </c>
      <c r="AO12494">
        <v>0</v>
      </c>
      <c r="AP12494" t="s">
        <v>11</v>
      </c>
      <c r="AQ12494">
        <v>0</v>
      </c>
      <c r="AR12494">
        <v>0</v>
      </c>
      <c r="AS12494" t="s">
        <v>12</v>
      </c>
      <c r="AT12494">
        <v>0</v>
      </c>
      <c r="AU12494">
        <v>0</v>
      </c>
      <c r="AV12494" t="s">
        <v>13</v>
      </c>
      <c r="AW12494">
        <v>0</v>
      </c>
      <c r="AX12494">
        <v>0</v>
      </c>
      <c r="AY12494" t="s">
        <v>14</v>
      </c>
      <c r="AZ12494">
        <v>0</v>
      </c>
      <c r="BA12494">
        <v>0</v>
      </c>
      <c r="BB12494" t="s">
        <v>15</v>
      </c>
      <c r="BC12494">
        <v>0</v>
      </c>
      <c r="BD12494" t="s">
        <v>16</v>
      </c>
      <c r="BE12494">
        <v>101</v>
      </c>
      <c r="BF12494">
        <v>10</v>
      </c>
      <c r="BG12494">
        <v>2</v>
      </c>
    </row>
    <row r="12495" spans="1:59" x14ac:dyDescent="0.25">
      <c r="A12495" t="s">
        <v>0</v>
      </c>
      <c r="B12495" t="s">
        <v>1</v>
      </c>
      <c r="C12495">
        <v>1868872</v>
      </c>
      <c r="D12495" t="s">
        <v>2</v>
      </c>
      <c r="E12495">
        <v>101</v>
      </c>
      <c r="F12495">
        <v>53</v>
      </c>
      <c r="G12495">
        <v>-5</v>
      </c>
      <c r="H12495" t="s">
        <v>3</v>
      </c>
      <c r="I12495">
        <v>355</v>
      </c>
      <c r="J12495">
        <v>7</v>
      </c>
      <c r="K12495">
        <v>-4</v>
      </c>
      <c r="L12495" t="s">
        <v>4</v>
      </c>
      <c r="M12495">
        <v>-0.16289999999999999</v>
      </c>
      <c r="N12495">
        <v>-0.15409999999999999</v>
      </c>
      <c r="O12495">
        <v>0.95520000000000005</v>
      </c>
      <c r="P12495" t="s">
        <v>5</v>
      </c>
      <c r="Q12495">
        <v>-2.4973000000000001</v>
      </c>
      <c r="R12495">
        <v>2.5870000000000002</v>
      </c>
      <c r="S12495">
        <v>-1.0019</v>
      </c>
      <c r="T12495" t="s">
        <v>6</v>
      </c>
      <c r="U12495">
        <v>260519</v>
      </c>
      <c r="V12495">
        <v>91019</v>
      </c>
      <c r="W12495">
        <v>51.441413879999999</v>
      </c>
      <c r="X12495" t="s">
        <v>17</v>
      </c>
      <c r="Y12495">
        <v>0.26767498000000001</v>
      </c>
      <c r="Z12495" t="s">
        <v>18</v>
      </c>
      <c r="AA12495">
        <v>-1.7</v>
      </c>
      <c r="AB12495">
        <v>1</v>
      </c>
      <c r="AC12495">
        <v>8</v>
      </c>
      <c r="AD12495">
        <v>1.25</v>
      </c>
      <c r="AE12495">
        <v>5.01</v>
      </c>
      <c r="AF12495" t="s">
        <v>19</v>
      </c>
      <c r="AG12495" t="s">
        <v>8</v>
      </c>
      <c r="AH12495">
        <v>210</v>
      </c>
      <c r="AI12495" t="s">
        <v>9</v>
      </c>
      <c r="AJ12495">
        <v>0</v>
      </c>
      <c r="AK12495">
        <v>0</v>
      </c>
      <c r="AL12495" t="s">
        <v>10</v>
      </c>
      <c r="AM12495">
        <v>0</v>
      </c>
      <c r="AN12495">
        <v>0</v>
      </c>
      <c r="AO12495">
        <v>0</v>
      </c>
      <c r="AP12495" t="s">
        <v>11</v>
      </c>
      <c r="AQ12495">
        <v>0</v>
      </c>
      <c r="AR12495">
        <v>0</v>
      </c>
      <c r="AS12495" t="s">
        <v>12</v>
      </c>
      <c r="AT12495">
        <v>0</v>
      </c>
      <c r="AU12495">
        <v>0</v>
      </c>
      <c r="AV12495" t="s">
        <v>13</v>
      </c>
      <c r="AW12495">
        <v>0</v>
      </c>
      <c r="AX12495">
        <v>0</v>
      </c>
      <c r="AY12495" t="s">
        <v>14</v>
      </c>
      <c r="AZ12495">
        <v>0</v>
      </c>
      <c r="BA12495">
        <v>0</v>
      </c>
      <c r="BB12495" t="s">
        <v>15</v>
      </c>
      <c r="BC12495">
        <v>0</v>
      </c>
      <c r="BD12495" t="s">
        <v>16</v>
      </c>
      <c r="BE12495">
        <v>101</v>
      </c>
      <c r="BF12495">
        <v>10</v>
      </c>
      <c r="BG12495">
        <v>2</v>
      </c>
    </row>
    <row r="12496" spans="1:59" x14ac:dyDescent="0.25">
      <c r="A12496" t="s">
        <v>0</v>
      </c>
      <c r="B12496" t="s">
        <v>1</v>
      </c>
      <c r="C12496">
        <v>1869008</v>
      </c>
      <c r="D12496" t="s">
        <v>2</v>
      </c>
      <c r="E12496">
        <v>104</v>
      </c>
      <c r="F12496">
        <v>53</v>
      </c>
      <c r="G12496">
        <v>-5</v>
      </c>
      <c r="H12496" t="s">
        <v>3</v>
      </c>
      <c r="I12496">
        <v>353</v>
      </c>
      <c r="J12496">
        <v>7</v>
      </c>
      <c r="K12496">
        <v>-6</v>
      </c>
      <c r="L12496" t="s">
        <v>4</v>
      </c>
      <c r="M12496">
        <v>-0.183</v>
      </c>
      <c r="N12496">
        <v>-0.13350000000000001</v>
      </c>
      <c r="O12496">
        <v>0.95340000000000003</v>
      </c>
      <c r="P12496" t="s">
        <v>5</v>
      </c>
      <c r="Q12496">
        <v>-0.49349999999999999</v>
      </c>
      <c r="R12496">
        <v>1.4206000000000001</v>
      </c>
      <c r="S12496">
        <v>-2.1459000000000001</v>
      </c>
      <c r="T12496" t="s">
        <v>6</v>
      </c>
      <c r="U12496">
        <v>260519</v>
      </c>
      <c r="V12496">
        <v>91019</v>
      </c>
      <c r="W12496">
        <v>51.441413879999999</v>
      </c>
      <c r="X12496" t="s">
        <v>17</v>
      </c>
      <c r="Y12496">
        <v>0.26767498000000001</v>
      </c>
      <c r="Z12496" t="s">
        <v>18</v>
      </c>
      <c r="AA12496">
        <v>-1.7</v>
      </c>
      <c r="AB12496">
        <v>1</v>
      </c>
      <c r="AC12496">
        <v>8</v>
      </c>
      <c r="AD12496">
        <v>1.25</v>
      </c>
      <c r="AE12496">
        <v>5.01</v>
      </c>
      <c r="AF12496" t="s">
        <v>19</v>
      </c>
      <c r="AG12496" t="s">
        <v>8</v>
      </c>
      <c r="AH12496">
        <v>210</v>
      </c>
      <c r="AI12496" t="s">
        <v>9</v>
      </c>
      <c r="AJ12496">
        <v>0</v>
      </c>
      <c r="AK12496">
        <v>0</v>
      </c>
      <c r="AL12496" t="s">
        <v>10</v>
      </c>
      <c r="AM12496">
        <v>0</v>
      </c>
      <c r="AN12496">
        <v>0</v>
      </c>
      <c r="AO12496">
        <v>0</v>
      </c>
      <c r="AP12496" t="s">
        <v>11</v>
      </c>
      <c r="AQ12496">
        <v>0</v>
      </c>
      <c r="AR12496">
        <v>0</v>
      </c>
      <c r="AS12496" t="s">
        <v>12</v>
      </c>
      <c r="AT12496">
        <v>0</v>
      </c>
      <c r="AU12496">
        <v>0</v>
      </c>
      <c r="AV12496" t="s">
        <v>13</v>
      </c>
      <c r="AW12496">
        <v>0</v>
      </c>
      <c r="AX12496">
        <v>0</v>
      </c>
      <c r="AY12496" t="s">
        <v>14</v>
      </c>
      <c r="AZ12496">
        <v>0</v>
      </c>
      <c r="BA12496">
        <v>0</v>
      </c>
      <c r="BB12496" t="s">
        <v>15</v>
      </c>
      <c r="BC12496">
        <v>0</v>
      </c>
      <c r="BD12496" t="s">
        <v>16</v>
      </c>
      <c r="BE12496">
        <v>104</v>
      </c>
      <c r="BF12496">
        <v>10</v>
      </c>
      <c r="BG12496">
        <v>2</v>
      </c>
    </row>
    <row r="12497" spans="1:59" x14ac:dyDescent="0.25">
      <c r="A12497" t="s">
        <v>0</v>
      </c>
      <c r="B12497" t="s">
        <v>1</v>
      </c>
      <c r="C12497">
        <v>1869142</v>
      </c>
      <c r="D12497" t="s">
        <v>2</v>
      </c>
      <c r="E12497">
        <v>114</v>
      </c>
      <c r="F12497">
        <v>53</v>
      </c>
      <c r="G12497">
        <v>-5</v>
      </c>
      <c r="H12497" t="s">
        <v>3</v>
      </c>
      <c r="I12497">
        <v>353</v>
      </c>
      <c r="J12497">
        <v>6</v>
      </c>
      <c r="K12497">
        <v>-7</v>
      </c>
      <c r="L12497" t="s">
        <v>4</v>
      </c>
      <c r="M12497">
        <v>-0.20899999999999999</v>
      </c>
      <c r="N12497">
        <v>-0.13389999999999999</v>
      </c>
      <c r="O12497">
        <v>0.9556</v>
      </c>
      <c r="P12497" t="s">
        <v>5</v>
      </c>
      <c r="Q12497">
        <v>-0.2467</v>
      </c>
      <c r="R12497">
        <v>0.18690000000000001</v>
      </c>
      <c r="S12497">
        <v>-2.0261999999999998</v>
      </c>
      <c r="T12497" t="s">
        <v>6</v>
      </c>
      <c r="U12497">
        <v>260519</v>
      </c>
      <c r="V12497">
        <v>91019</v>
      </c>
      <c r="W12497">
        <v>51.441413879999999</v>
      </c>
      <c r="X12497" t="s">
        <v>17</v>
      </c>
      <c r="Y12497">
        <v>0.26767498000000001</v>
      </c>
      <c r="Z12497" t="s">
        <v>18</v>
      </c>
      <c r="AA12497">
        <v>-1.7</v>
      </c>
      <c r="AB12497">
        <v>1</v>
      </c>
      <c r="AC12497">
        <v>8</v>
      </c>
      <c r="AD12497">
        <v>1.25</v>
      </c>
      <c r="AE12497">
        <v>5.01</v>
      </c>
      <c r="AF12497" t="s">
        <v>19</v>
      </c>
      <c r="AG12497" t="s">
        <v>8</v>
      </c>
      <c r="AH12497">
        <v>210</v>
      </c>
      <c r="AI12497" t="s">
        <v>9</v>
      </c>
      <c r="AJ12497">
        <v>0</v>
      </c>
      <c r="AK12497">
        <v>0</v>
      </c>
      <c r="AL12497" t="s">
        <v>10</v>
      </c>
      <c r="AM12497">
        <v>0</v>
      </c>
      <c r="AN12497">
        <v>0</v>
      </c>
      <c r="AO12497">
        <v>0</v>
      </c>
      <c r="AP12497" t="s">
        <v>11</v>
      </c>
      <c r="AQ12497">
        <v>0</v>
      </c>
      <c r="AR12497">
        <v>0</v>
      </c>
      <c r="AS12497" t="s">
        <v>12</v>
      </c>
      <c r="AT12497">
        <v>0</v>
      </c>
      <c r="AU12497">
        <v>0</v>
      </c>
      <c r="AV12497" t="s">
        <v>13</v>
      </c>
      <c r="AW12497">
        <v>0</v>
      </c>
      <c r="AX12497">
        <v>0</v>
      </c>
      <c r="AY12497" t="s">
        <v>14</v>
      </c>
      <c r="AZ12497">
        <v>0</v>
      </c>
      <c r="BA12497">
        <v>0</v>
      </c>
      <c r="BB12497" t="s">
        <v>15</v>
      </c>
      <c r="BC12497">
        <v>0</v>
      </c>
      <c r="BD12497" t="s">
        <v>16</v>
      </c>
      <c r="BE12497">
        <v>114</v>
      </c>
      <c r="BF12497">
        <v>10</v>
      </c>
      <c r="BG12497">
        <v>2</v>
      </c>
    </row>
    <row r="12498" spans="1:59" x14ac:dyDescent="0.25">
      <c r="A12498" t="s">
        <v>0</v>
      </c>
      <c r="B12498" t="s">
        <v>1</v>
      </c>
      <c r="C12498">
        <v>1869280</v>
      </c>
      <c r="D12498" t="s">
        <v>2</v>
      </c>
      <c r="E12498">
        <v>118</v>
      </c>
      <c r="F12498">
        <v>53</v>
      </c>
      <c r="G12498">
        <v>-5</v>
      </c>
      <c r="H12498" t="s">
        <v>3</v>
      </c>
      <c r="I12498">
        <v>354</v>
      </c>
      <c r="J12498">
        <v>6</v>
      </c>
      <c r="K12498">
        <v>-6</v>
      </c>
      <c r="L12498" t="s">
        <v>4</v>
      </c>
      <c r="M12498">
        <v>-0.1948</v>
      </c>
      <c r="N12498">
        <v>-0.1246</v>
      </c>
      <c r="O12498">
        <v>0.9718</v>
      </c>
      <c r="P12498" t="s">
        <v>5</v>
      </c>
      <c r="Q12498">
        <v>-0.2019</v>
      </c>
      <c r="R12498">
        <v>-1.7571000000000001</v>
      </c>
      <c r="S12498">
        <v>0.93459999999999999</v>
      </c>
      <c r="T12498" t="s">
        <v>6</v>
      </c>
      <c r="U12498">
        <v>260519</v>
      </c>
      <c r="V12498">
        <v>91019</v>
      </c>
      <c r="W12498">
        <v>51.441413879999999</v>
      </c>
      <c r="X12498" t="s">
        <v>17</v>
      </c>
      <c r="Y12498">
        <v>0.26767498000000001</v>
      </c>
      <c r="Z12498" t="s">
        <v>18</v>
      </c>
      <c r="AA12498">
        <v>-1.7</v>
      </c>
      <c r="AB12498">
        <v>1</v>
      </c>
      <c r="AC12498">
        <v>8</v>
      </c>
      <c r="AD12498">
        <v>1.25</v>
      </c>
      <c r="AE12498">
        <v>5.01</v>
      </c>
      <c r="AF12498" t="s">
        <v>19</v>
      </c>
      <c r="AG12498" t="s">
        <v>8</v>
      </c>
      <c r="AH12498">
        <v>210</v>
      </c>
      <c r="AI12498" t="s">
        <v>9</v>
      </c>
      <c r="AJ12498">
        <v>0</v>
      </c>
      <c r="AK12498">
        <v>0</v>
      </c>
      <c r="AL12498" t="s">
        <v>10</v>
      </c>
      <c r="AM12498">
        <v>0</v>
      </c>
      <c r="AN12498">
        <v>0</v>
      </c>
      <c r="AO12498">
        <v>0</v>
      </c>
      <c r="AP12498" t="s">
        <v>11</v>
      </c>
      <c r="AQ12498">
        <v>0</v>
      </c>
      <c r="AR12498">
        <v>0</v>
      </c>
      <c r="AS12498" t="s">
        <v>12</v>
      </c>
      <c r="AT12498">
        <v>0</v>
      </c>
      <c r="AU12498">
        <v>0</v>
      </c>
      <c r="AV12498" t="s">
        <v>13</v>
      </c>
      <c r="AW12498">
        <v>0</v>
      </c>
      <c r="AX12498">
        <v>0</v>
      </c>
      <c r="AY12498" t="s">
        <v>14</v>
      </c>
      <c r="AZ12498">
        <v>0</v>
      </c>
      <c r="BA12498">
        <v>0</v>
      </c>
      <c r="BB12498" t="s">
        <v>15</v>
      </c>
      <c r="BC12498">
        <v>0</v>
      </c>
      <c r="BD12498" t="s">
        <v>16</v>
      </c>
      <c r="BE12498">
        <v>118</v>
      </c>
      <c r="BF12498">
        <v>10</v>
      </c>
      <c r="BG12498">
        <v>2</v>
      </c>
    </row>
    <row r="12499" spans="1:59" x14ac:dyDescent="0.25">
      <c r="A12499" t="s">
        <v>0</v>
      </c>
      <c r="B12499" t="s">
        <v>1</v>
      </c>
      <c r="C12499">
        <v>1869430</v>
      </c>
      <c r="D12499" t="s">
        <v>2</v>
      </c>
      <c r="E12499">
        <v>118</v>
      </c>
      <c r="F12499">
        <v>53</v>
      </c>
      <c r="G12499">
        <v>-5</v>
      </c>
      <c r="H12499" t="s">
        <v>3</v>
      </c>
      <c r="I12499">
        <v>357</v>
      </c>
      <c r="J12499">
        <v>6</v>
      </c>
      <c r="K12499">
        <v>-4</v>
      </c>
      <c r="L12499" t="s">
        <v>4</v>
      </c>
      <c r="M12499">
        <v>-0.13930000000000001</v>
      </c>
      <c r="N12499">
        <v>-0.127</v>
      </c>
      <c r="O12499">
        <v>0.97360000000000002</v>
      </c>
      <c r="P12499" t="s">
        <v>5</v>
      </c>
      <c r="Q12499">
        <v>-1.3757999999999999</v>
      </c>
      <c r="R12499">
        <v>-4.8525</v>
      </c>
      <c r="S12499">
        <v>3.9403000000000001</v>
      </c>
      <c r="T12499" t="s">
        <v>6</v>
      </c>
      <c r="U12499">
        <v>260519</v>
      </c>
      <c r="V12499">
        <v>91019</v>
      </c>
      <c r="W12499">
        <v>51.441413879999999</v>
      </c>
      <c r="X12499" t="s">
        <v>17</v>
      </c>
      <c r="Y12499">
        <v>0.26767498000000001</v>
      </c>
      <c r="Z12499" t="s">
        <v>18</v>
      </c>
      <c r="AA12499">
        <v>-1.7</v>
      </c>
      <c r="AB12499">
        <v>1</v>
      </c>
      <c r="AC12499">
        <v>8</v>
      </c>
      <c r="AD12499">
        <v>1.25</v>
      </c>
      <c r="AE12499">
        <v>5.01</v>
      </c>
      <c r="AF12499" t="s">
        <v>19</v>
      </c>
      <c r="AG12499" t="s">
        <v>8</v>
      </c>
      <c r="AH12499">
        <v>210</v>
      </c>
      <c r="AI12499" t="s">
        <v>9</v>
      </c>
      <c r="AJ12499">
        <v>0</v>
      </c>
      <c r="AK12499">
        <v>0</v>
      </c>
      <c r="AL12499" t="s">
        <v>10</v>
      </c>
      <c r="AM12499">
        <v>0</v>
      </c>
      <c r="AN12499">
        <v>0</v>
      </c>
      <c r="AO12499">
        <v>0</v>
      </c>
      <c r="AP12499" t="s">
        <v>11</v>
      </c>
      <c r="AQ12499">
        <v>0</v>
      </c>
      <c r="AR12499">
        <v>0</v>
      </c>
      <c r="AS12499" t="s">
        <v>12</v>
      </c>
      <c r="AT12499">
        <v>0</v>
      </c>
      <c r="AU12499">
        <v>0</v>
      </c>
      <c r="AV12499" t="s">
        <v>13</v>
      </c>
      <c r="AW12499">
        <v>0</v>
      </c>
      <c r="AX12499">
        <v>0</v>
      </c>
      <c r="AY12499" t="s">
        <v>14</v>
      </c>
      <c r="AZ12499">
        <v>0</v>
      </c>
      <c r="BA12499">
        <v>0</v>
      </c>
      <c r="BB12499" t="s">
        <v>15</v>
      </c>
      <c r="BC12499">
        <v>0</v>
      </c>
      <c r="BD12499" t="s">
        <v>16</v>
      </c>
      <c r="BE12499">
        <v>118</v>
      </c>
      <c r="BF12499">
        <v>10</v>
      </c>
      <c r="BG12499">
        <v>2</v>
      </c>
    </row>
    <row r="12500" spans="1:59" x14ac:dyDescent="0.25">
      <c r="A12500" t="s">
        <v>0</v>
      </c>
      <c r="B12500" t="s">
        <v>1</v>
      </c>
      <c r="C12500">
        <v>1869564</v>
      </c>
      <c r="D12500" t="s">
        <v>2</v>
      </c>
      <c r="E12500">
        <v>118</v>
      </c>
      <c r="F12500">
        <v>53</v>
      </c>
      <c r="G12500">
        <v>-5</v>
      </c>
      <c r="H12500" t="s">
        <v>3</v>
      </c>
      <c r="I12500">
        <v>358</v>
      </c>
      <c r="J12500">
        <v>6</v>
      </c>
      <c r="K12500">
        <v>-3</v>
      </c>
      <c r="L12500" t="s">
        <v>4</v>
      </c>
      <c r="M12500">
        <v>-0.10580000000000001</v>
      </c>
      <c r="N12500">
        <v>-0.13150000000000001</v>
      </c>
      <c r="O12500">
        <v>0.94530000000000003</v>
      </c>
      <c r="P12500" t="s">
        <v>5</v>
      </c>
      <c r="Q12500">
        <v>-0.2243</v>
      </c>
      <c r="R12500">
        <v>-6.6096000000000004</v>
      </c>
      <c r="S12500">
        <v>5.6226000000000003</v>
      </c>
      <c r="T12500" t="s">
        <v>6</v>
      </c>
      <c r="U12500">
        <v>260519</v>
      </c>
      <c r="V12500">
        <v>91020</v>
      </c>
      <c r="W12500">
        <v>51.441421509999998</v>
      </c>
      <c r="X12500" t="s">
        <v>17</v>
      </c>
      <c r="Y12500">
        <v>0.26767498000000001</v>
      </c>
      <c r="Z12500" t="s">
        <v>18</v>
      </c>
      <c r="AA12500">
        <v>-1.7</v>
      </c>
      <c r="AB12500">
        <v>1</v>
      </c>
      <c r="AC12500">
        <v>8</v>
      </c>
      <c r="AD12500">
        <v>1.25</v>
      </c>
      <c r="AE12500">
        <v>5.01</v>
      </c>
      <c r="AF12500" t="s">
        <v>19</v>
      </c>
      <c r="AG12500" t="s">
        <v>8</v>
      </c>
      <c r="AH12500">
        <v>210</v>
      </c>
      <c r="AI12500" t="s">
        <v>9</v>
      </c>
      <c r="AJ12500">
        <v>0</v>
      </c>
      <c r="AK12500">
        <v>0</v>
      </c>
      <c r="AL12500" t="s">
        <v>10</v>
      </c>
      <c r="AM12500">
        <v>0</v>
      </c>
      <c r="AN12500">
        <v>0</v>
      </c>
      <c r="AO12500">
        <v>0</v>
      </c>
      <c r="AP12500" t="s">
        <v>11</v>
      </c>
      <c r="AQ12500">
        <v>0</v>
      </c>
      <c r="AR12500">
        <v>0</v>
      </c>
      <c r="AS12500" t="s">
        <v>12</v>
      </c>
      <c r="AT12500">
        <v>0</v>
      </c>
      <c r="AU12500">
        <v>0</v>
      </c>
      <c r="AV12500" t="s">
        <v>13</v>
      </c>
      <c r="AW12500">
        <v>0</v>
      </c>
      <c r="AX12500">
        <v>0</v>
      </c>
      <c r="AY12500" t="s">
        <v>14</v>
      </c>
      <c r="AZ12500">
        <v>0</v>
      </c>
      <c r="BA12500">
        <v>0</v>
      </c>
      <c r="BB12500" t="s">
        <v>15</v>
      </c>
      <c r="BC12500">
        <v>0</v>
      </c>
      <c r="BD12500" t="s">
        <v>16</v>
      </c>
      <c r="BE12500">
        <v>118</v>
      </c>
      <c r="BF12500">
        <v>10</v>
      </c>
      <c r="BG12500">
        <v>2</v>
      </c>
    </row>
    <row r="12501" spans="1:59" x14ac:dyDescent="0.25">
      <c r="A12501" t="s">
        <v>0</v>
      </c>
      <c r="B12501" t="s">
        <v>1</v>
      </c>
      <c r="C12501">
        <v>1869702</v>
      </c>
      <c r="D12501" t="s">
        <v>2</v>
      </c>
      <c r="E12501">
        <v>118</v>
      </c>
      <c r="F12501">
        <v>53</v>
      </c>
      <c r="G12501">
        <v>-5</v>
      </c>
      <c r="H12501" t="s">
        <v>3</v>
      </c>
      <c r="I12501">
        <v>358</v>
      </c>
      <c r="J12501">
        <v>5</v>
      </c>
      <c r="K12501">
        <v>0</v>
      </c>
      <c r="L12501" t="s">
        <v>4</v>
      </c>
      <c r="M12501">
        <v>-9.2999999999999999E-2</v>
      </c>
      <c r="N12501">
        <v>-0.1182</v>
      </c>
      <c r="O12501">
        <v>0.97440000000000004</v>
      </c>
      <c r="P12501" t="s">
        <v>5</v>
      </c>
      <c r="Q12501">
        <v>1.6225000000000001</v>
      </c>
      <c r="R12501">
        <v>-8.3292999999999999</v>
      </c>
      <c r="S12501">
        <v>6.3254999999999999</v>
      </c>
      <c r="T12501" t="s">
        <v>6</v>
      </c>
      <c r="U12501">
        <v>260519</v>
      </c>
      <c r="V12501">
        <v>91020</v>
      </c>
      <c r="W12501">
        <v>51.441421509999998</v>
      </c>
      <c r="X12501" t="s">
        <v>17</v>
      </c>
      <c r="Y12501">
        <v>0.26767498000000001</v>
      </c>
      <c r="Z12501" t="s">
        <v>18</v>
      </c>
      <c r="AA12501">
        <v>-1.7</v>
      </c>
      <c r="AB12501">
        <v>1</v>
      </c>
      <c r="AC12501">
        <v>8</v>
      </c>
      <c r="AD12501">
        <v>1.41</v>
      </c>
      <c r="AE12501">
        <v>1.73</v>
      </c>
      <c r="AF12501" t="s">
        <v>19</v>
      </c>
      <c r="AG12501" t="s">
        <v>8</v>
      </c>
      <c r="AH12501">
        <v>210</v>
      </c>
      <c r="AI12501" t="s">
        <v>9</v>
      </c>
      <c r="AJ12501">
        <v>0</v>
      </c>
      <c r="AK12501">
        <v>0</v>
      </c>
      <c r="AL12501" t="s">
        <v>10</v>
      </c>
      <c r="AM12501">
        <v>0</v>
      </c>
      <c r="AN12501">
        <v>0</v>
      </c>
      <c r="AO12501">
        <v>0</v>
      </c>
      <c r="AP12501" t="s">
        <v>11</v>
      </c>
      <c r="AQ12501">
        <v>0</v>
      </c>
      <c r="AR12501">
        <v>0</v>
      </c>
      <c r="AS12501" t="s">
        <v>12</v>
      </c>
      <c r="AT12501">
        <v>0</v>
      </c>
      <c r="AU12501">
        <v>0</v>
      </c>
      <c r="AV12501" t="s">
        <v>13</v>
      </c>
      <c r="AW12501">
        <v>0</v>
      </c>
      <c r="AX12501">
        <v>0</v>
      </c>
      <c r="AY12501" t="s">
        <v>14</v>
      </c>
      <c r="AZ12501">
        <v>0</v>
      </c>
      <c r="BA12501">
        <v>0</v>
      </c>
      <c r="BB12501" t="s">
        <v>15</v>
      </c>
      <c r="BC12501">
        <v>0</v>
      </c>
      <c r="BD12501" t="s">
        <v>16</v>
      </c>
      <c r="BE12501">
        <v>118</v>
      </c>
      <c r="BF12501">
        <v>10</v>
      </c>
      <c r="BG12501">
        <v>2</v>
      </c>
    </row>
    <row r="12502" spans="1:59" x14ac:dyDescent="0.25">
      <c r="A12502" t="s">
        <v>0</v>
      </c>
      <c r="B12502" t="s">
        <v>1</v>
      </c>
      <c r="C12502">
        <v>1869852</v>
      </c>
      <c r="D12502" t="s">
        <v>2</v>
      </c>
      <c r="E12502">
        <v>118</v>
      </c>
      <c r="F12502">
        <v>53</v>
      </c>
      <c r="G12502">
        <v>-6</v>
      </c>
      <c r="H12502" t="s">
        <v>3</v>
      </c>
      <c r="I12502">
        <v>356</v>
      </c>
      <c r="J12502">
        <v>4</v>
      </c>
      <c r="K12502">
        <v>1</v>
      </c>
      <c r="L12502" t="s">
        <v>4</v>
      </c>
      <c r="M12502">
        <v>-5.9799999999999999E-2</v>
      </c>
      <c r="N12502">
        <v>-0.1043</v>
      </c>
      <c r="O12502">
        <v>1.0044</v>
      </c>
      <c r="P12502" t="s">
        <v>5</v>
      </c>
      <c r="Q12502">
        <v>1.1888000000000001</v>
      </c>
      <c r="R12502">
        <v>-9.4060000000000006</v>
      </c>
      <c r="S12502">
        <v>5.8395000000000001</v>
      </c>
      <c r="T12502" t="s">
        <v>6</v>
      </c>
      <c r="U12502">
        <v>260519</v>
      </c>
      <c r="V12502">
        <v>91020</v>
      </c>
      <c r="W12502">
        <v>51.441421509999998</v>
      </c>
      <c r="X12502" t="s">
        <v>17</v>
      </c>
      <c r="Y12502">
        <v>0.26767498000000001</v>
      </c>
      <c r="Z12502" t="s">
        <v>18</v>
      </c>
      <c r="AA12502">
        <v>-1.7</v>
      </c>
      <c r="AB12502">
        <v>1</v>
      </c>
      <c r="AC12502">
        <v>8</v>
      </c>
      <c r="AD12502">
        <v>1.41</v>
      </c>
      <c r="AE12502">
        <v>1.73</v>
      </c>
      <c r="AF12502" t="s">
        <v>19</v>
      </c>
      <c r="AG12502" t="s">
        <v>8</v>
      </c>
      <c r="AH12502">
        <v>210</v>
      </c>
      <c r="AI12502" t="s">
        <v>9</v>
      </c>
      <c r="AJ12502">
        <v>0</v>
      </c>
      <c r="AK12502">
        <v>0</v>
      </c>
      <c r="AL12502" t="s">
        <v>10</v>
      </c>
      <c r="AM12502">
        <v>0</v>
      </c>
      <c r="AN12502">
        <v>0</v>
      </c>
      <c r="AO12502">
        <v>0</v>
      </c>
      <c r="AP12502" t="s">
        <v>11</v>
      </c>
      <c r="AQ12502">
        <v>0</v>
      </c>
      <c r="AR12502">
        <v>0</v>
      </c>
      <c r="AS12502" t="s">
        <v>12</v>
      </c>
      <c r="AT12502">
        <v>0</v>
      </c>
      <c r="AU12502">
        <v>0</v>
      </c>
      <c r="AV12502" t="s">
        <v>13</v>
      </c>
      <c r="AW12502">
        <v>0</v>
      </c>
      <c r="AX12502">
        <v>0</v>
      </c>
      <c r="AY12502" t="s">
        <v>14</v>
      </c>
      <c r="AZ12502">
        <v>0</v>
      </c>
      <c r="BA12502">
        <v>0</v>
      </c>
      <c r="BB12502" t="s">
        <v>15</v>
      </c>
      <c r="BC12502">
        <v>0</v>
      </c>
      <c r="BD12502" t="s">
        <v>16</v>
      </c>
      <c r="BE12502">
        <v>118</v>
      </c>
      <c r="BF12502">
        <v>10</v>
      </c>
      <c r="BG12502">
        <v>2</v>
      </c>
    </row>
    <row r="12503" spans="1:59" x14ac:dyDescent="0.25">
      <c r="A12503" t="s">
        <v>0</v>
      </c>
      <c r="B12503" t="s">
        <v>1</v>
      </c>
      <c r="C12503">
        <v>1869987</v>
      </c>
      <c r="D12503" t="s">
        <v>2</v>
      </c>
      <c r="E12503">
        <v>118</v>
      </c>
      <c r="F12503">
        <v>53</v>
      </c>
      <c r="G12503">
        <v>-6</v>
      </c>
      <c r="H12503" t="s">
        <v>3</v>
      </c>
      <c r="I12503">
        <v>356</v>
      </c>
      <c r="J12503">
        <v>4</v>
      </c>
      <c r="K12503">
        <v>4</v>
      </c>
      <c r="L12503" t="s">
        <v>4</v>
      </c>
      <c r="M12503">
        <v>2.24E-2</v>
      </c>
      <c r="N12503">
        <v>-0.1177</v>
      </c>
      <c r="O12503">
        <v>0.94450000000000001</v>
      </c>
      <c r="P12503" t="s">
        <v>5</v>
      </c>
      <c r="Q12503">
        <v>0.4486</v>
      </c>
      <c r="R12503">
        <v>-8.2620000000000005</v>
      </c>
      <c r="S12503">
        <v>6.6544999999999996</v>
      </c>
      <c r="T12503" t="s">
        <v>6</v>
      </c>
      <c r="U12503">
        <v>260519</v>
      </c>
      <c r="V12503">
        <v>91020</v>
      </c>
      <c r="W12503">
        <v>51.441421509999998</v>
      </c>
      <c r="X12503" t="s">
        <v>17</v>
      </c>
      <c r="Y12503">
        <v>0.26767498000000001</v>
      </c>
      <c r="Z12503" t="s">
        <v>18</v>
      </c>
      <c r="AA12503">
        <v>-1.7</v>
      </c>
      <c r="AB12503">
        <v>1</v>
      </c>
      <c r="AC12503">
        <v>8</v>
      </c>
      <c r="AD12503">
        <v>1.41</v>
      </c>
      <c r="AE12503">
        <v>1.73</v>
      </c>
      <c r="AF12503" t="s">
        <v>19</v>
      </c>
      <c r="AG12503" t="s">
        <v>8</v>
      </c>
      <c r="AH12503">
        <v>210</v>
      </c>
      <c r="AI12503" t="s">
        <v>9</v>
      </c>
      <c r="AJ12503">
        <v>0</v>
      </c>
      <c r="AK12503">
        <v>0</v>
      </c>
      <c r="AL12503" t="s">
        <v>10</v>
      </c>
      <c r="AM12503">
        <v>0</v>
      </c>
      <c r="AN12503">
        <v>0</v>
      </c>
      <c r="AO12503">
        <v>0</v>
      </c>
      <c r="AP12503" t="s">
        <v>11</v>
      </c>
      <c r="AQ12503">
        <v>0</v>
      </c>
      <c r="AR12503">
        <v>0</v>
      </c>
      <c r="AS12503" t="s">
        <v>12</v>
      </c>
      <c r="AT12503">
        <v>0</v>
      </c>
      <c r="AU12503">
        <v>0</v>
      </c>
      <c r="AV12503" t="s">
        <v>13</v>
      </c>
      <c r="AW12503">
        <v>0</v>
      </c>
      <c r="AX12503">
        <v>0</v>
      </c>
      <c r="AY12503" t="s">
        <v>14</v>
      </c>
      <c r="AZ12503">
        <v>0</v>
      </c>
      <c r="BA12503">
        <v>0</v>
      </c>
      <c r="BB12503" t="s">
        <v>15</v>
      </c>
      <c r="BC12503">
        <v>0</v>
      </c>
      <c r="BD12503" t="s">
        <v>16</v>
      </c>
      <c r="BE12503">
        <v>118</v>
      </c>
      <c r="BF12503">
        <v>10</v>
      </c>
      <c r="BG12503">
        <v>2</v>
      </c>
    </row>
    <row r="12504" spans="1:59" x14ac:dyDescent="0.25">
      <c r="A12504" t="s">
        <v>0</v>
      </c>
      <c r="B12504" t="s">
        <v>1</v>
      </c>
      <c r="C12504">
        <v>1870122</v>
      </c>
      <c r="D12504" t="s">
        <v>2</v>
      </c>
      <c r="E12504">
        <v>118</v>
      </c>
      <c r="F12504">
        <v>53</v>
      </c>
      <c r="G12504">
        <v>-5</v>
      </c>
      <c r="H12504" t="s">
        <v>3</v>
      </c>
      <c r="I12504">
        <v>355</v>
      </c>
      <c r="J12504">
        <v>4</v>
      </c>
      <c r="K12504">
        <v>6</v>
      </c>
      <c r="L12504" t="s">
        <v>4</v>
      </c>
      <c r="M12504">
        <v>4.5499999999999999E-2</v>
      </c>
      <c r="N12504">
        <v>-0.1173</v>
      </c>
      <c r="O12504">
        <v>0.94530000000000003</v>
      </c>
      <c r="P12504" t="s">
        <v>5</v>
      </c>
      <c r="Q12504">
        <v>1.8093999999999999</v>
      </c>
      <c r="R12504">
        <v>-4.5683999999999996</v>
      </c>
      <c r="S12504">
        <v>8.1946999999999992</v>
      </c>
      <c r="T12504" t="s">
        <v>6</v>
      </c>
      <c r="U12504">
        <v>260519</v>
      </c>
      <c r="V12504">
        <v>91020</v>
      </c>
      <c r="W12504">
        <v>51.441421509999998</v>
      </c>
      <c r="X12504" t="s">
        <v>17</v>
      </c>
      <c r="Y12504">
        <v>0.26767498000000001</v>
      </c>
      <c r="Z12504" t="s">
        <v>18</v>
      </c>
      <c r="AA12504">
        <v>-1.7</v>
      </c>
      <c r="AB12504">
        <v>1</v>
      </c>
      <c r="AC12504">
        <v>8</v>
      </c>
      <c r="AD12504">
        <v>1.41</v>
      </c>
      <c r="AE12504">
        <v>1.73</v>
      </c>
      <c r="AF12504" t="s">
        <v>19</v>
      </c>
      <c r="AG12504" t="s">
        <v>8</v>
      </c>
      <c r="AH12504">
        <v>210</v>
      </c>
      <c r="AI12504" t="s">
        <v>9</v>
      </c>
      <c r="AJ12504">
        <v>0</v>
      </c>
      <c r="AK12504">
        <v>0</v>
      </c>
      <c r="AL12504" t="s">
        <v>10</v>
      </c>
      <c r="AM12504">
        <v>0</v>
      </c>
      <c r="AN12504">
        <v>0</v>
      </c>
      <c r="AO12504">
        <v>0</v>
      </c>
      <c r="AP12504" t="s">
        <v>11</v>
      </c>
      <c r="AQ12504">
        <v>0</v>
      </c>
      <c r="AR12504">
        <v>0</v>
      </c>
      <c r="AS12504" t="s">
        <v>12</v>
      </c>
      <c r="AT12504">
        <v>0</v>
      </c>
      <c r="AU12504">
        <v>0</v>
      </c>
      <c r="AV12504" t="s">
        <v>13</v>
      </c>
      <c r="AW12504">
        <v>0</v>
      </c>
      <c r="AX12504">
        <v>0</v>
      </c>
      <c r="AY12504" t="s">
        <v>14</v>
      </c>
      <c r="AZ12504">
        <v>0</v>
      </c>
      <c r="BA12504">
        <v>0</v>
      </c>
      <c r="BB12504" t="s">
        <v>15</v>
      </c>
      <c r="BC12504">
        <v>0</v>
      </c>
      <c r="BD12504" t="s">
        <v>16</v>
      </c>
      <c r="BE12504">
        <v>118</v>
      </c>
      <c r="BF12504">
        <v>10</v>
      </c>
      <c r="BG12504">
        <v>2</v>
      </c>
    </row>
    <row r="12505" spans="1:59" x14ac:dyDescent="0.25">
      <c r="A12505" t="s">
        <v>0</v>
      </c>
      <c r="B12505" t="s">
        <v>1</v>
      </c>
      <c r="C12505">
        <v>1870260</v>
      </c>
      <c r="D12505" t="s">
        <v>2</v>
      </c>
      <c r="E12505">
        <v>117</v>
      </c>
      <c r="F12505">
        <v>53</v>
      </c>
      <c r="G12505">
        <v>-5</v>
      </c>
      <c r="H12505" t="s">
        <v>3</v>
      </c>
      <c r="I12505">
        <v>351</v>
      </c>
      <c r="J12505">
        <v>4</v>
      </c>
      <c r="K12505">
        <v>7</v>
      </c>
      <c r="L12505" t="s">
        <v>4</v>
      </c>
      <c r="M12505">
        <v>6.4899999999999999E-2</v>
      </c>
      <c r="N12505">
        <v>-0.1045</v>
      </c>
      <c r="O12505">
        <v>0.96360000000000001</v>
      </c>
      <c r="P12505" t="s">
        <v>5</v>
      </c>
      <c r="Q12505">
        <v>0.501</v>
      </c>
      <c r="R12505">
        <v>1.3608</v>
      </c>
      <c r="S12505">
        <v>9.1966000000000001</v>
      </c>
      <c r="T12505" t="s">
        <v>6</v>
      </c>
      <c r="U12505">
        <v>260519</v>
      </c>
      <c r="V12505">
        <v>91020</v>
      </c>
      <c r="W12505">
        <v>51.441421509999998</v>
      </c>
      <c r="X12505" t="s">
        <v>17</v>
      </c>
      <c r="Y12505">
        <v>0.26767498000000001</v>
      </c>
      <c r="Z12505" t="s">
        <v>18</v>
      </c>
      <c r="AA12505">
        <v>-1.7</v>
      </c>
      <c r="AB12505">
        <v>1</v>
      </c>
      <c r="AC12505">
        <v>8</v>
      </c>
      <c r="AD12505">
        <v>1.41</v>
      </c>
      <c r="AE12505">
        <v>1.73</v>
      </c>
      <c r="AF12505" t="s">
        <v>19</v>
      </c>
      <c r="AG12505" t="s">
        <v>8</v>
      </c>
      <c r="AH12505">
        <v>210</v>
      </c>
      <c r="AI12505" t="s">
        <v>9</v>
      </c>
      <c r="AJ12505">
        <v>0</v>
      </c>
      <c r="AK12505">
        <v>0</v>
      </c>
      <c r="AL12505" t="s">
        <v>10</v>
      </c>
      <c r="AM12505">
        <v>0</v>
      </c>
      <c r="AN12505">
        <v>0</v>
      </c>
      <c r="AO12505">
        <v>0</v>
      </c>
      <c r="AP12505" t="s">
        <v>11</v>
      </c>
      <c r="AQ12505">
        <v>0</v>
      </c>
      <c r="AR12505">
        <v>0</v>
      </c>
      <c r="AS12505" t="s">
        <v>12</v>
      </c>
      <c r="AT12505">
        <v>0</v>
      </c>
      <c r="AU12505">
        <v>0</v>
      </c>
      <c r="AV12505" t="s">
        <v>13</v>
      </c>
      <c r="AW12505">
        <v>0</v>
      </c>
      <c r="AX12505">
        <v>0</v>
      </c>
      <c r="AY12505" t="s">
        <v>14</v>
      </c>
      <c r="AZ12505">
        <v>0</v>
      </c>
      <c r="BA12505">
        <v>0</v>
      </c>
      <c r="BB12505" t="s">
        <v>15</v>
      </c>
      <c r="BC12505">
        <v>0</v>
      </c>
      <c r="BD12505" t="s">
        <v>16</v>
      </c>
      <c r="BE12505">
        <v>117</v>
      </c>
      <c r="BF12505">
        <v>10</v>
      </c>
      <c r="BG12505">
        <v>2</v>
      </c>
    </row>
    <row r="12506" spans="1:59" x14ac:dyDescent="0.25">
      <c r="A12506" t="s">
        <v>0</v>
      </c>
      <c r="B12506" t="s">
        <v>1</v>
      </c>
      <c r="C12506">
        <v>1870395</v>
      </c>
      <c r="D12506" t="s">
        <v>2</v>
      </c>
      <c r="E12506">
        <v>102</v>
      </c>
      <c r="F12506">
        <v>53</v>
      </c>
      <c r="G12506">
        <v>-5</v>
      </c>
      <c r="H12506" t="s">
        <v>3</v>
      </c>
      <c r="I12506">
        <v>348</v>
      </c>
      <c r="J12506">
        <v>4</v>
      </c>
      <c r="K12506">
        <v>5</v>
      </c>
      <c r="L12506" t="s">
        <v>4</v>
      </c>
      <c r="M12506">
        <v>3.2800000000000003E-2</v>
      </c>
      <c r="N12506">
        <v>-0.1137</v>
      </c>
      <c r="O12506">
        <v>0.96330000000000005</v>
      </c>
      <c r="P12506" t="s">
        <v>5</v>
      </c>
      <c r="Q12506">
        <v>-0.67290000000000005</v>
      </c>
      <c r="R12506">
        <v>7.8433000000000002</v>
      </c>
      <c r="S12506">
        <v>9.6826000000000008</v>
      </c>
      <c r="T12506" t="s">
        <v>6</v>
      </c>
      <c r="U12506">
        <v>260519</v>
      </c>
      <c r="V12506">
        <v>91020</v>
      </c>
      <c r="W12506">
        <v>51.441421509999998</v>
      </c>
      <c r="X12506" t="s">
        <v>17</v>
      </c>
      <c r="Y12506">
        <v>0.26767498000000001</v>
      </c>
      <c r="Z12506" t="s">
        <v>18</v>
      </c>
      <c r="AA12506">
        <v>-1.7</v>
      </c>
      <c r="AB12506">
        <v>1</v>
      </c>
      <c r="AC12506">
        <v>8</v>
      </c>
      <c r="AD12506">
        <v>1.41</v>
      </c>
      <c r="AE12506">
        <v>1.73</v>
      </c>
      <c r="AF12506" t="s">
        <v>19</v>
      </c>
      <c r="AG12506" t="s">
        <v>8</v>
      </c>
      <c r="AH12506">
        <v>200</v>
      </c>
      <c r="AI12506" t="s">
        <v>9</v>
      </c>
      <c r="AJ12506">
        <v>0</v>
      </c>
      <c r="AK12506">
        <v>0</v>
      </c>
      <c r="AL12506" t="s">
        <v>10</v>
      </c>
      <c r="AM12506">
        <v>0</v>
      </c>
      <c r="AN12506">
        <v>0</v>
      </c>
      <c r="AO12506">
        <v>0</v>
      </c>
      <c r="AP12506" t="s">
        <v>11</v>
      </c>
      <c r="AQ12506">
        <v>0</v>
      </c>
      <c r="AR12506">
        <v>0</v>
      </c>
      <c r="AS12506" t="s">
        <v>12</v>
      </c>
      <c r="AT12506">
        <v>0</v>
      </c>
      <c r="AU12506">
        <v>0</v>
      </c>
      <c r="AV12506" t="s">
        <v>13</v>
      </c>
      <c r="AW12506">
        <v>0</v>
      </c>
      <c r="AX12506">
        <v>0</v>
      </c>
      <c r="AY12506" t="s">
        <v>14</v>
      </c>
      <c r="AZ12506">
        <v>0</v>
      </c>
      <c r="BA12506">
        <v>0</v>
      </c>
      <c r="BB12506" t="s">
        <v>15</v>
      </c>
      <c r="BC12506">
        <v>0</v>
      </c>
      <c r="BD12506" t="s">
        <v>16</v>
      </c>
      <c r="BE12506">
        <v>102</v>
      </c>
      <c r="BF12506">
        <v>10</v>
      </c>
      <c r="BG12506">
        <v>2</v>
      </c>
    </row>
    <row r="12507" spans="1:59" x14ac:dyDescent="0.25">
      <c r="A12507" t="s">
        <v>0</v>
      </c>
      <c r="B12507" t="s">
        <v>1</v>
      </c>
      <c r="C12507">
        <v>1870530</v>
      </c>
      <c r="D12507" t="s">
        <v>2</v>
      </c>
      <c r="E12507">
        <v>101</v>
      </c>
      <c r="F12507">
        <v>53</v>
      </c>
      <c r="G12507">
        <v>-5</v>
      </c>
      <c r="H12507" t="s">
        <v>3</v>
      </c>
      <c r="I12507">
        <v>343</v>
      </c>
      <c r="J12507">
        <v>5</v>
      </c>
      <c r="K12507">
        <v>1</v>
      </c>
      <c r="L12507" t="s">
        <v>4</v>
      </c>
      <c r="M12507">
        <v>-5.4699999999999999E-2</v>
      </c>
      <c r="N12507">
        <v>-0.13450000000000001</v>
      </c>
      <c r="O12507">
        <v>0.92149999999999999</v>
      </c>
      <c r="P12507" t="s">
        <v>5</v>
      </c>
      <c r="Q12507">
        <v>-1.5477000000000001</v>
      </c>
      <c r="R12507">
        <v>8.6658000000000008</v>
      </c>
      <c r="S12507">
        <v>4.4337999999999997</v>
      </c>
      <c r="T12507" t="s">
        <v>6</v>
      </c>
      <c r="U12507">
        <v>260519</v>
      </c>
      <c r="V12507">
        <v>91020</v>
      </c>
      <c r="W12507">
        <v>51.441421509999998</v>
      </c>
      <c r="X12507" t="s">
        <v>17</v>
      </c>
      <c r="Y12507">
        <v>0.26767498000000001</v>
      </c>
      <c r="Z12507" t="s">
        <v>18</v>
      </c>
      <c r="AA12507">
        <v>-1.7</v>
      </c>
      <c r="AB12507">
        <v>1</v>
      </c>
      <c r="AC12507">
        <v>8</v>
      </c>
      <c r="AD12507">
        <v>1.41</v>
      </c>
      <c r="AE12507">
        <v>1.73</v>
      </c>
      <c r="AF12507" t="s">
        <v>19</v>
      </c>
      <c r="AG12507" t="s">
        <v>8</v>
      </c>
      <c r="AH12507">
        <v>200</v>
      </c>
      <c r="AI12507" t="s">
        <v>9</v>
      </c>
      <c r="AJ12507">
        <v>0</v>
      </c>
      <c r="AK12507">
        <v>0</v>
      </c>
      <c r="AL12507" t="s">
        <v>10</v>
      </c>
      <c r="AM12507">
        <v>0</v>
      </c>
      <c r="AN12507">
        <v>0</v>
      </c>
      <c r="AO12507">
        <v>0</v>
      </c>
      <c r="AP12507" t="s">
        <v>11</v>
      </c>
      <c r="AQ12507">
        <v>0</v>
      </c>
      <c r="AR12507">
        <v>0</v>
      </c>
      <c r="AS12507" t="s">
        <v>12</v>
      </c>
      <c r="AT12507">
        <v>0</v>
      </c>
      <c r="AU12507">
        <v>0</v>
      </c>
      <c r="AV12507" t="s">
        <v>13</v>
      </c>
      <c r="AW12507">
        <v>0</v>
      </c>
      <c r="AX12507">
        <v>0</v>
      </c>
      <c r="AY12507" t="s">
        <v>14</v>
      </c>
      <c r="AZ12507">
        <v>0</v>
      </c>
      <c r="BA12507">
        <v>0</v>
      </c>
      <c r="BB12507" t="s">
        <v>15</v>
      </c>
      <c r="BC12507">
        <v>0</v>
      </c>
      <c r="BD12507" t="s">
        <v>16</v>
      </c>
      <c r="BE12507">
        <v>101</v>
      </c>
      <c r="BF12507">
        <v>10</v>
      </c>
      <c r="BG12507">
        <v>2</v>
      </c>
    </row>
    <row r="12508" spans="1:59" x14ac:dyDescent="0.25">
      <c r="A12508" t="s">
        <v>0</v>
      </c>
      <c r="B12508" t="s">
        <v>1</v>
      </c>
      <c r="C12508">
        <v>1870668</v>
      </c>
      <c r="D12508" t="s">
        <v>2</v>
      </c>
      <c r="E12508">
        <v>101</v>
      </c>
      <c r="F12508">
        <v>53</v>
      </c>
      <c r="G12508">
        <v>-5</v>
      </c>
      <c r="H12508" t="s">
        <v>3</v>
      </c>
      <c r="I12508">
        <v>339</v>
      </c>
      <c r="J12508">
        <v>5</v>
      </c>
      <c r="K12508">
        <v>-2</v>
      </c>
      <c r="L12508" t="s">
        <v>4</v>
      </c>
      <c r="M12508">
        <v>-0.15590000000000001</v>
      </c>
      <c r="N12508">
        <v>-0.12180000000000001</v>
      </c>
      <c r="O12508">
        <v>0.98640000000000005</v>
      </c>
      <c r="P12508" t="s">
        <v>5</v>
      </c>
      <c r="Q12508">
        <v>-1.6001000000000001</v>
      </c>
      <c r="R12508">
        <v>5.4581999999999997</v>
      </c>
      <c r="S12508">
        <v>0.62809999999999999</v>
      </c>
      <c r="T12508" t="s">
        <v>6</v>
      </c>
      <c r="U12508">
        <v>260519</v>
      </c>
      <c r="V12508">
        <v>91021</v>
      </c>
      <c r="W12508">
        <v>51.441429139999997</v>
      </c>
      <c r="X12508" t="s">
        <v>17</v>
      </c>
      <c r="Y12508">
        <v>0.26767333999999998</v>
      </c>
      <c r="Z12508" t="s">
        <v>18</v>
      </c>
      <c r="AA12508">
        <v>-1.7</v>
      </c>
      <c r="AB12508">
        <v>1</v>
      </c>
      <c r="AC12508">
        <v>8</v>
      </c>
      <c r="AD12508">
        <v>1.77</v>
      </c>
      <c r="AE12508">
        <v>0.75</v>
      </c>
      <c r="AF12508" t="s">
        <v>19</v>
      </c>
      <c r="AG12508" t="s">
        <v>8</v>
      </c>
      <c r="AH12508">
        <v>200</v>
      </c>
      <c r="AI12508" t="s">
        <v>9</v>
      </c>
      <c r="AJ12508">
        <v>0</v>
      </c>
      <c r="AK12508">
        <v>0</v>
      </c>
      <c r="AL12508" t="s">
        <v>10</v>
      </c>
      <c r="AM12508">
        <v>0</v>
      </c>
      <c r="AN12508">
        <v>0</v>
      </c>
      <c r="AO12508">
        <v>0</v>
      </c>
      <c r="AP12508" t="s">
        <v>11</v>
      </c>
      <c r="AQ12508">
        <v>0</v>
      </c>
      <c r="AR12508">
        <v>0</v>
      </c>
      <c r="AS12508" t="s">
        <v>12</v>
      </c>
      <c r="AT12508">
        <v>0</v>
      </c>
      <c r="AU12508">
        <v>0</v>
      </c>
      <c r="AV12508" t="s">
        <v>13</v>
      </c>
      <c r="AW12508">
        <v>0</v>
      </c>
      <c r="AX12508">
        <v>0</v>
      </c>
      <c r="AY12508" t="s">
        <v>14</v>
      </c>
      <c r="AZ12508">
        <v>0</v>
      </c>
      <c r="BA12508">
        <v>0</v>
      </c>
      <c r="BB12508" t="s">
        <v>15</v>
      </c>
      <c r="BC12508">
        <v>0</v>
      </c>
      <c r="BD12508" t="s">
        <v>16</v>
      </c>
      <c r="BE12508">
        <v>101</v>
      </c>
      <c r="BF12508">
        <v>10</v>
      </c>
      <c r="BG12508">
        <v>2</v>
      </c>
    </row>
    <row r="12509" spans="1:59" x14ac:dyDescent="0.25">
      <c r="A12509" t="s">
        <v>0</v>
      </c>
      <c r="B12509" t="s">
        <v>1</v>
      </c>
      <c r="C12509">
        <v>1870817</v>
      </c>
      <c r="D12509" t="s">
        <v>2</v>
      </c>
      <c r="E12509">
        <v>101</v>
      </c>
      <c r="F12509">
        <v>53</v>
      </c>
      <c r="G12509">
        <v>-5</v>
      </c>
      <c r="H12509" t="s">
        <v>3</v>
      </c>
      <c r="I12509">
        <v>337</v>
      </c>
      <c r="J12509">
        <v>5</v>
      </c>
      <c r="K12509">
        <v>-5</v>
      </c>
      <c r="L12509" t="s">
        <v>4</v>
      </c>
      <c r="M12509">
        <v>-0.2079</v>
      </c>
      <c r="N12509">
        <v>-0.12870000000000001</v>
      </c>
      <c r="O12509">
        <v>0.95840000000000003</v>
      </c>
      <c r="P12509" t="s">
        <v>5</v>
      </c>
      <c r="Q12509">
        <v>-2.0935000000000001</v>
      </c>
      <c r="R12509">
        <v>-4.5160999999999998</v>
      </c>
      <c r="S12509">
        <v>-2.9609000000000001</v>
      </c>
      <c r="T12509" t="s">
        <v>6</v>
      </c>
      <c r="U12509">
        <v>260519</v>
      </c>
      <c r="V12509">
        <v>91021</v>
      </c>
      <c r="W12509">
        <v>51.441429139999997</v>
      </c>
      <c r="X12509" t="s">
        <v>17</v>
      </c>
      <c r="Y12509">
        <v>0.26767333999999998</v>
      </c>
      <c r="Z12509" t="s">
        <v>18</v>
      </c>
      <c r="AA12509">
        <v>-1.7</v>
      </c>
      <c r="AB12509">
        <v>1</v>
      </c>
      <c r="AC12509">
        <v>8</v>
      </c>
      <c r="AD12509">
        <v>1.77</v>
      </c>
      <c r="AE12509">
        <v>0.75</v>
      </c>
      <c r="AF12509" t="s">
        <v>19</v>
      </c>
      <c r="AG12509" t="s">
        <v>8</v>
      </c>
      <c r="AH12509">
        <v>200</v>
      </c>
      <c r="AI12509" t="s">
        <v>9</v>
      </c>
      <c r="AJ12509">
        <v>0</v>
      </c>
      <c r="AK12509">
        <v>0</v>
      </c>
      <c r="AL12509" t="s">
        <v>10</v>
      </c>
      <c r="AM12509">
        <v>0</v>
      </c>
      <c r="AN12509">
        <v>0</v>
      </c>
      <c r="AO12509">
        <v>0</v>
      </c>
      <c r="AP12509" t="s">
        <v>11</v>
      </c>
      <c r="AQ12509">
        <v>0</v>
      </c>
      <c r="AR12509">
        <v>0</v>
      </c>
      <c r="AS12509" t="s">
        <v>12</v>
      </c>
      <c r="AT12509">
        <v>0</v>
      </c>
      <c r="AU12509">
        <v>0</v>
      </c>
      <c r="AV12509" t="s">
        <v>13</v>
      </c>
      <c r="AW12509">
        <v>0</v>
      </c>
      <c r="AX12509">
        <v>0</v>
      </c>
      <c r="AY12509" t="s">
        <v>14</v>
      </c>
      <c r="AZ12509">
        <v>0</v>
      </c>
      <c r="BA12509">
        <v>0</v>
      </c>
      <c r="BB12509" t="s">
        <v>15</v>
      </c>
      <c r="BC12509">
        <v>0</v>
      </c>
      <c r="BD12509" t="s">
        <v>16</v>
      </c>
      <c r="BE12509">
        <v>101</v>
      </c>
      <c r="BF12509">
        <v>10</v>
      </c>
      <c r="BG12509">
        <v>2</v>
      </c>
    </row>
    <row r="12510" spans="1:59" x14ac:dyDescent="0.25">
      <c r="A12510" t="s">
        <v>0</v>
      </c>
      <c r="B12510" t="s">
        <v>1</v>
      </c>
      <c r="C12510">
        <v>1870954</v>
      </c>
      <c r="D12510" t="s">
        <v>2</v>
      </c>
      <c r="E12510">
        <v>101</v>
      </c>
      <c r="F12510">
        <v>53</v>
      </c>
      <c r="G12510">
        <v>-5</v>
      </c>
      <c r="H12510" t="s">
        <v>3</v>
      </c>
      <c r="I12510">
        <v>336</v>
      </c>
      <c r="J12510">
        <v>6</v>
      </c>
      <c r="K12510">
        <v>-4</v>
      </c>
      <c r="L12510" t="s">
        <v>4</v>
      </c>
      <c r="M12510">
        <v>-0.27060000000000001</v>
      </c>
      <c r="N12510">
        <v>-8.6900000000000005E-2</v>
      </c>
      <c r="O12510">
        <v>0.97819999999999996</v>
      </c>
      <c r="P12510" t="s">
        <v>5</v>
      </c>
      <c r="Q12510">
        <v>1.9365000000000001</v>
      </c>
      <c r="R12510">
        <v>-17.585699999999999</v>
      </c>
      <c r="S12510">
        <v>-6.8936999999999999</v>
      </c>
      <c r="T12510" t="s">
        <v>6</v>
      </c>
      <c r="U12510">
        <v>260519</v>
      </c>
      <c r="V12510">
        <v>91021</v>
      </c>
      <c r="W12510">
        <v>51.441429139999997</v>
      </c>
      <c r="X12510" t="s">
        <v>17</v>
      </c>
      <c r="Y12510">
        <v>0.26767333999999998</v>
      </c>
      <c r="Z12510" t="s">
        <v>18</v>
      </c>
      <c r="AA12510">
        <v>-1.7</v>
      </c>
      <c r="AB12510">
        <v>1</v>
      </c>
      <c r="AC12510">
        <v>8</v>
      </c>
      <c r="AD12510">
        <v>1.77</v>
      </c>
      <c r="AE12510">
        <v>0.75</v>
      </c>
      <c r="AF12510" t="s">
        <v>19</v>
      </c>
      <c r="AG12510" t="s">
        <v>8</v>
      </c>
      <c r="AH12510">
        <v>200</v>
      </c>
      <c r="AI12510" t="s">
        <v>9</v>
      </c>
      <c r="AJ12510">
        <v>0</v>
      </c>
      <c r="AK12510">
        <v>0</v>
      </c>
      <c r="AL12510" t="s">
        <v>10</v>
      </c>
      <c r="AM12510">
        <v>0</v>
      </c>
      <c r="AN12510">
        <v>0</v>
      </c>
      <c r="AO12510">
        <v>0</v>
      </c>
      <c r="AP12510" t="s">
        <v>11</v>
      </c>
      <c r="AQ12510">
        <v>0</v>
      </c>
      <c r="AR12510">
        <v>0</v>
      </c>
      <c r="AS12510" t="s">
        <v>12</v>
      </c>
      <c r="AT12510">
        <v>0</v>
      </c>
      <c r="AU12510">
        <v>0</v>
      </c>
      <c r="AV12510" t="s">
        <v>13</v>
      </c>
      <c r="AW12510">
        <v>0</v>
      </c>
      <c r="AX12510">
        <v>0</v>
      </c>
      <c r="AY12510" t="s">
        <v>14</v>
      </c>
      <c r="AZ12510">
        <v>0</v>
      </c>
      <c r="BA12510">
        <v>0</v>
      </c>
      <c r="BB12510" t="s">
        <v>15</v>
      </c>
      <c r="BC12510">
        <v>0</v>
      </c>
      <c r="BD12510" t="s">
        <v>16</v>
      </c>
      <c r="BE12510">
        <v>101</v>
      </c>
      <c r="BF12510">
        <v>10</v>
      </c>
      <c r="BG12510">
        <v>2</v>
      </c>
    </row>
    <row r="12511" spans="1:59" x14ac:dyDescent="0.25">
      <c r="A12511" t="s">
        <v>0</v>
      </c>
      <c r="B12511" t="s">
        <v>1</v>
      </c>
      <c r="C12511">
        <v>1871101</v>
      </c>
      <c r="D12511" t="s">
        <v>2</v>
      </c>
      <c r="E12511">
        <v>101</v>
      </c>
      <c r="F12511">
        <v>53</v>
      </c>
      <c r="G12511">
        <v>-5</v>
      </c>
      <c r="H12511" t="s">
        <v>3</v>
      </c>
      <c r="I12511">
        <v>339</v>
      </c>
      <c r="J12511">
        <v>4</v>
      </c>
      <c r="K12511">
        <v>3</v>
      </c>
      <c r="L12511" t="s">
        <v>4</v>
      </c>
      <c r="M12511">
        <v>5.1799999999999999E-2</v>
      </c>
      <c r="N12511">
        <v>-0.11360000000000001</v>
      </c>
      <c r="O12511">
        <v>1.0044</v>
      </c>
      <c r="P12511" t="s">
        <v>5</v>
      </c>
      <c r="Q12511">
        <v>3.5066999999999999</v>
      </c>
      <c r="R12511">
        <v>-24.688800000000001</v>
      </c>
      <c r="S12511">
        <v>-5.1814999999999998</v>
      </c>
      <c r="T12511" t="s">
        <v>6</v>
      </c>
      <c r="U12511">
        <v>260519</v>
      </c>
      <c r="V12511">
        <v>91021</v>
      </c>
      <c r="W12511">
        <v>51.441429139999997</v>
      </c>
      <c r="X12511" t="s">
        <v>17</v>
      </c>
      <c r="Y12511">
        <v>0.26767333999999998</v>
      </c>
      <c r="Z12511" t="s">
        <v>18</v>
      </c>
      <c r="AA12511">
        <v>-1.7</v>
      </c>
      <c r="AB12511">
        <v>1</v>
      </c>
      <c r="AC12511">
        <v>8</v>
      </c>
      <c r="AD12511">
        <v>1.77</v>
      </c>
      <c r="AE12511">
        <v>0.75</v>
      </c>
      <c r="AF12511" t="s">
        <v>19</v>
      </c>
      <c r="AG12511" t="s">
        <v>8</v>
      </c>
      <c r="AH12511">
        <v>200</v>
      </c>
      <c r="AI12511" t="s">
        <v>9</v>
      </c>
      <c r="AJ12511">
        <v>0</v>
      </c>
      <c r="AK12511">
        <v>0</v>
      </c>
      <c r="AL12511" t="s">
        <v>10</v>
      </c>
      <c r="AM12511">
        <v>0</v>
      </c>
      <c r="AN12511">
        <v>0</v>
      </c>
      <c r="AO12511">
        <v>0</v>
      </c>
      <c r="AP12511" t="s">
        <v>11</v>
      </c>
      <c r="AQ12511">
        <v>0</v>
      </c>
      <c r="AR12511">
        <v>0</v>
      </c>
      <c r="AS12511" t="s">
        <v>12</v>
      </c>
      <c r="AT12511">
        <v>0</v>
      </c>
      <c r="AU12511">
        <v>0</v>
      </c>
      <c r="AV12511" t="s">
        <v>13</v>
      </c>
      <c r="AW12511">
        <v>0</v>
      </c>
      <c r="AX12511">
        <v>0</v>
      </c>
      <c r="AY12511" t="s">
        <v>14</v>
      </c>
      <c r="AZ12511">
        <v>0</v>
      </c>
      <c r="BA12511">
        <v>0</v>
      </c>
      <c r="BB12511" t="s">
        <v>15</v>
      </c>
      <c r="BC12511">
        <v>0</v>
      </c>
      <c r="BD12511" t="s">
        <v>16</v>
      </c>
      <c r="BE12511">
        <v>101</v>
      </c>
      <c r="BF12511">
        <v>10</v>
      </c>
      <c r="BG12511">
        <v>2</v>
      </c>
    </row>
    <row r="12512" spans="1:59" x14ac:dyDescent="0.25">
      <c r="A12512" t="s">
        <v>0</v>
      </c>
      <c r="B12512" t="s">
        <v>1</v>
      </c>
      <c r="C12512">
        <v>1871239</v>
      </c>
      <c r="D12512" t="s">
        <v>2</v>
      </c>
      <c r="E12512">
        <v>101</v>
      </c>
      <c r="F12512">
        <v>53</v>
      </c>
      <c r="G12512">
        <v>-5</v>
      </c>
      <c r="H12512" t="s">
        <v>3</v>
      </c>
      <c r="I12512">
        <v>344</v>
      </c>
      <c r="J12512">
        <v>3</v>
      </c>
      <c r="K12512">
        <v>12</v>
      </c>
      <c r="L12512" t="s">
        <v>4</v>
      </c>
      <c r="M12512">
        <v>0.19320000000000001</v>
      </c>
      <c r="N12512">
        <v>-6.6600000000000006E-2</v>
      </c>
      <c r="O12512">
        <v>0.97189999999999999</v>
      </c>
      <c r="P12512" t="s">
        <v>5</v>
      </c>
      <c r="Q12512">
        <v>1.4954000000000001</v>
      </c>
      <c r="R12512">
        <v>-21.6233</v>
      </c>
      <c r="S12512">
        <v>-3.0057</v>
      </c>
      <c r="T12512" t="s">
        <v>6</v>
      </c>
      <c r="U12512">
        <v>260519</v>
      </c>
      <c r="V12512">
        <v>91021</v>
      </c>
      <c r="W12512">
        <v>51.441429139999997</v>
      </c>
      <c r="X12512" t="s">
        <v>17</v>
      </c>
      <c r="Y12512">
        <v>0.26767333999999998</v>
      </c>
      <c r="Z12512" t="s">
        <v>18</v>
      </c>
      <c r="AA12512">
        <v>-1.7</v>
      </c>
      <c r="AB12512">
        <v>1</v>
      </c>
      <c r="AC12512">
        <v>8</v>
      </c>
      <c r="AD12512">
        <v>1.77</v>
      </c>
      <c r="AE12512">
        <v>0.75</v>
      </c>
      <c r="AF12512" t="s">
        <v>19</v>
      </c>
      <c r="AG12512" t="s">
        <v>8</v>
      </c>
      <c r="AH12512">
        <v>200</v>
      </c>
      <c r="AI12512" t="s">
        <v>9</v>
      </c>
      <c r="AJ12512">
        <v>0</v>
      </c>
      <c r="AK12512">
        <v>0</v>
      </c>
      <c r="AL12512" t="s">
        <v>10</v>
      </c>
      <c r="AM12512">
        <v>0</v>
      </c>
      <c r="AN12512">
        <v>0</v>
      </c>
      <c r="AO12512">
        <v>0</v>
      </c>
      <c r="AP12512" t="s">
        <v>11</v>
      </c>
      <c r="AQ12512">
        <v>0</v>
      </c>
      <c r="AR12512">
        <v>0</v>
      </c>
      <c r="AS12512" t="s">
        <v>12</v>
      </c>
      <c r="AT12512">
        <v>0</v>
      </c>
      <c r="AU12512">
        <v>0</v>
      </c>
      <c r="AV12512" t="s">
        <v>13</v>
      </c>
      <c r="AW12512">
        <v>0</v>
      </c>
      <c r="AX12512">
        <v>0</v>
      </c>
      <c r="AY12512" t="s">
        <v>14</v>
      </c>
      <c r="AZ12512">
        <v>0</v>
      </c>
      <c r="BA12512">
        <v>0</v>
      </c>
      <c r="BB12512" t="s">
        <v>15</v>
      </c>
      <c r="BC12512">
        <v>0</v>
      </c>
      <c r="BD12512" t="s">
        <v>16</v>
      </c>
      <c r="BE12512">
        <v>101</v>
      </c>
      <c r="BF12512">
        <v>10</v>
      </c>
      <c r="BG12512">
        <v>2</v>
      </c>
    </row>
    <row r="12513" spans="1:59" x14ac:dyDescent="0.25">
      <c r="A12513" t="s">
        <v>0</v>
      </c>
      <c r="B12513" t="s">
        <v>1</v>
      </c>
      <c r="C12513">
        <v>1871388</v>
      </c>
      <c r="D12513" t="s">
        <v>2</v>
      </c>
      <c r="E12513">
        <v>101</v>
      </c>
      <c r="F12513">
        <v>53</v>
      </c>
      <c r="G12513">
        <v>-5</v>
      </c>
      <c r="H12513" t="s">
        <v>3</v>
      </c>
      <c r="I12513">
        <v>347</v>
      </c>
      <c r="J12513">
        <v>2</v>
      </c>
      <c r="K12513">
        <v>18</v>
      </c>
      <c r="L12513" t="s">
        <v>4</v>
      </c>
      <c r="M12513">
        <v>0.27229999999999999</v>
      </c>
      <c r="N12513">
        <v>-7.3499999999999996E-2</v>
      </c>
      <c r="O12513">
        <v>0.86529999999999996</v>
      </c>
      <c r="P12513" t="s">
        <v>5</v>
      </c>
      <c r="Q12513">
        <v>1.5178</v>
      </c>
      <c r="R12513">
        <v>-10.8415</v>
      </c>
      <c r="S12513">
        <v>-0.29160000000000003</v>
      </c>
      <c r="T12513" t="s">
        <v>6</v>
      </c>
      <c r="U12513">
        <v>260519</v>
      </c>
      <c r="V12513">
        <v>91021</v>
      </c>
      <c r="W12513">
        <v>51.441429139999997</v>
      </c>
      <c r="X12513" t="s">
        <v>17</v>
      </c>
      <c r="Y12513">
        <v>0.26767333999999998</v>
      </c>
      <c r="Z12513" t="s">
        <v>18</v>
      </c>
      <c r="AA12513">
        <v>-1.7</v>
      </c>
      <c r="AB12513">
        <v>1</v>
      </c>
      <c r="AC12513">
        <v>8</v>
      </c>
      <c r="AD12513">
        <v>1.77</v>
      </c>
      <c r="AE12513">
        <v>0.75</v>
      </c>
      <c r="AF12513" t="s">
        <v>19</v>
      </c>
      <c r="AG12513" t="s">
        <v>8</v>
      </c>
      <c r="AH12513">
        <v>200</v>
      </c>
      <c r="AI12513" t="s">
        <v>9</v>
      </c>
      <c r="AJ12513">
        <v>0</v>
      </c>
      <c r="AK12513">
        <v>0</v>
      </c>
      <c r="AL12513" t="s">
        <v>10</v>
      </c>
      <c r="AM12513">
        <v>0</v>
      </c>
      <c r="AN12513">
        <v>0</v>
      </c>
      <c r="AO12513">
        <v>0</v>
      </c>
      <c r="AP12513" t="s">
        <v>11</v>
      </c>
      <c r="AQ12513">
        <v>0</v>
      </c>
      <c r="AR12513">
        <v>0</v>
      </c>
      <c r="AS12513" t="s">
        <v>12</v>
      </c>
      <c r="AT12513">
        <v>0</v>
      </c>
      <c r="AU12513">
        <v>0</v>
      </c>
      <c r="AV12513" t="s">
        <v>13</v>
      </c>
      <c r="AW12513">
        <v>0</v>
      </c>
      <c r="AX12513">
        <v>0</v>
      </c>
      <c r="AY12513" t="s">
        <v>14</v>
      </c>
      <c r="AZ12513">
        <v>0</v>
      </c>
      <c r="BA12513">
        <v>0</v>
      </c>
      <c r="BB12513" t="s">
        <v>15</v>
      </c>
      <c r="BC12513">
        <v>0</v>
      </c>
      <c r="BD12513" t="s">
        <v>16</v>
      </c>
      <c r="BE12513">
        <v>101</v>
      </c>
      <c r="BF12513">
        <v>10</v>
      </c>
      <c r="BG12513">
        <v>2</v>
      </c>
    </row>
    <row r="12514" spans="1:59" x14ac:dyDescent="0.25">
      <c r="A12514" t="s">
        <v>0</v>
      </c>
      <c r="B12514" t="s">
        <v>1</v>
      </c>
      <c r="C12514">
        <v>1871522</v>
      </c>
      <c r="D12514" t="s">
        <v>2</v>
      </c>
      <c r="E12514">
        <v>99</v>
      </c>
      <c r="F12514">
        <v>53</v>
      </c>
      <c r="G12514">
        <v>-5</v>
      </c>
      <c r="H12514" t="s">
        <v>3</v>
      </c>
      <c r="I12514">
        <v>347</v>
      </c>
      <c r="J12514">
        <v>1</v>
      </c>
      <c r="K12514">
        <v>21</v>
      </c>
      <c r="L12514" t="s">
        <v>4</v>
      </c>
      <c r="M12514">
        <v>0.315</v>
      </c>
      <c r="N12514">
        <v>-6.1499999999999999E-2</v>
      </c>
      <c r="O12514">
        <v>0.8901</v>
      </c>
      <c r="P12514" t="s">
        <v>5</v>
      </c>
      <c r="Q12514">
        <v>1.7945</v>
      </c>
      <c r="R12514">
        <v>-2.4897999999999998</v>
      </c>
      <c r="S12514">
        <v>1.3458000000000001</v>
      </c>
      <c r="T12514" t="s">
        <v>6</v>
      </c>
      <c r="U12514">
        <v>260519</v>
      </c>
      <c r="V12514">
        <v>91021</v>
      </c>
      <c r="W12514">
        <v>51.441429139999997</v>
      </c>
      <c r="X12514" t="s">
        <v>17</v>
      </c>
      <c r="Y12514">
        <v>0.26767333999999998</v>
      </c>
      <c r="Z12514" t="s">
        <v>18</v>
      </c>
      <c r="AA12514">
        <v>-1.7</v>
      </c>
      <c r="AB12514">
        <v>1</v>
      </c>
      <c r="AC12514">
        <v>8</v>
      </c>
      <c r="AD12514">
        <v>1.77</v>
      </c>
      <c r="AE12514">
        <v>0.75</v>
      </c>
      <c r="AF12514" t="s">
        <v>19</v>
      </c>
      <c r="AG12514" t="s">
        <v>8</v>
      </c>
      <c r="AH12514">
        <v>200</v>
      </c>
      <c r="AI12514" t="s">
        <v>9</v>
      </c>
      <c r="AJ12514">
        <v>0</v>
      </c>
      <c r="AK12514">
        <v>0</v>
      </c>
      <c r="AL12514" t="s">
        <v>10</v>
      </c>
      <c r="AM12514">
        <v>0</v>
      </c>
      <c r="AN12514">
        <v>0</v>
      </c>
      <c r="AO12514">
        <v>0</v>
      </c>
      <c r="AP12514" t="s">
        <v>11</v>
      </c>
      <c r="AQ12514">
        <v>0</v>
      </c>
      <c r="AR12514">
        <v>0</v>
      </c>
      <c r="AS12514" t="s">
        <v>12</v>
      </c>
      <c r="AT12514">
        <v>0</v>
      </c>
      <c r="AU12514">
        <v>0</v>
      </c>
      <c r="AV12514" t="s">
        <v>13</v>
      </c>
      <c r="AW12514">
        <v>0</v>
      </c>
      <c r="AX12514">
        <v>0</v>
      </c>
      <c r="AY12514" t="s">
        <v>14</v>
      </c>
      <c r="AZ12514">
        <v>0</v>
      </c>
      <c r="BA12514">
        <v>0</v>
      </c>
      <c r="BB12514" t="s">
        <v>15</v>
      </c>
      <c r="BC12514">
        <v>0</v>
      </c>
      <c r="BD12514" t="s">
        <v>16</v>
      </c>
      <c r="BE12514">
        <v>99</v>
      </c>
      <c r="BF12514">
        <v>10</v>
      </c>
      <c r="BG12514">
        <v>2</v>
      </c>
    </row>
    <row r="12515" spans="1:59" x14ac:dyDescent="0.25">
      <c r="A12515" t="s">
        <v>0</v>
      </c>
      <c r="B12515" t="s">
        <v>1</v>
      </c>
      <c r="C12515">
        <v>1871660</v>
      </c>
      <c r="D12515" t="s">
        <v>2</v>
      </c>
      <c r="E12515">
        <v>98</v>
      </c>
      <c r="F12515">
        <v>53</v>
      </c>
      <c r="G12515">
        <v>-5</v>
      </c>
      <c r="H12515" t="s">
        <v>3</v>
      </c>
      <c r="I12515">
        <v>345</v>
      </c>
      <c r="J12515">
        <v>1</v>
      </c>
      <c r="K12515">
        <v>21</v>
      </c>
      <c r="L12515" t="s">
        <v>4</v>
      </c>
      <c r="M12515">
        <v>0.2772</v>
      </c>
      <c r="N12515">
        <v>-6.6199999999999995E-2</v>
      </c>
      <c r="O12515">
        <v>0.91759999999999997</v>
      </c>
      <c r="P12515" t="s">
        <v>5</v>
      </c>
      <c r="Q12515">
        <v>-0.82250000000000001</v>
      </c>
      <c r="R12515">
        <v>6.7965</v>
      </c>
      <c r="S12515">
        <v>1.5253000000000001</v>
      </c>
      <c r="T12515" t="s">
        <v>6</v>
      </c>
      <c r="U12515">
        <v>260519</v>
      </c>
      <c r="V12515">
        <v>91022</v>
      </c>
      <c r="W12515">
        <v>51.441448209999997</v>
      </c>
      <c r="X12515" t="s">
        <v>17</v>
      </c>
      <c r="Y12515">
        <v>0.26767166999999997</v>
      </c>
      <c r="Z12515" t="s">
        <v>18</v>
      </c>
      <c r="AA12515">
        <v>-1.7</v>
      </c>
      <c r="AB12515">
        <v>1</v>
      </c>
      <c r="AC12515">
        <v>8</v>
      </c>
      <c r="AD12515">
        <v>1.77</v>
      </c>
      <c r="AE12515">
        <v>0.75</v>
      </c>
      <c r="AF12515" t="s">
        <v>19</v>
      </c>
      <c r="AG12515" t="s">
        <v>8</v>
      </c>
      <c r="AH12515">
        <v>200</v>
      </c>
      <c r="AI12515" t="s">
        <v>9</v>
      </c>
      <c r="AJ12515">
        <v>0</v>
      </c>
      <c r="AK12515">
        <v>0</v>
      </c>
      <c r="AL12515" t="s">
        <v>10</v>
      </c>
      <c r="AM12515">
        <v>0</v>
      </c>
      <c r="AN12515">
        <v>0</v>
      </c>
      <c r="AO12515">
        <v>0</v>
      </c>
      <c r="AP12515" t="s">
        <v>11</v>
      </c>
      <c r="AQ12515">
        <v>0</v>
      </c>
      <c r="AR12515">
        <v>0</v>
      </c>
      <c r="AS12515" t="s">
        <v>12</v>
      </c>
      <c r="AT12515">
        <v>0</v>
      </c>
      <c r="AU12515">
        <v>0</v>
      </c>
      <c r="AV12515" t="s">
        <v>13</v>
      </c>
      <c r="AW12515">
        <v>0</v>
      </c>
      <c r="AX12515">
        <v>0</v>
      </c>
      <c r="AY12515" t="s">
        <v>14</v>
      </c>
      <c r="AZ12515">
        <v>0</v>
      </c>
      <c r="BA12515">
        <v>0</v>
      </c>
      <c r="BB12515" t="s">
        <v>15</v>
      </c>
      <c r="BC12515">
        <v>0</v>
      </c>
      <c r="BD12515" t="s">
        <v>16</v>
      </c>
      <c r="BE12515">
        <v>98</v>
      </c>
      <c r="BF12515">
        <v>10</v>
      </c>
      <c r="BG12515">
        <v>2</v>
      </c>
    </row>
    <row r="12516" spans="1:59" x14ac:dyDescent="0.25">
      <c r="A12516" t="s">
        <v>0</v>
      </c>
      <c r="B12516" t="s">
        <v>1</v>
      </c>
      <c r="C12516">
        <v>1871810</v>
      </c>
      <c r="D12516" t="s">
        <v>2</v>
      </c>
      <c r="E12516">
        <v>100</v>
      </c>
      <c r="F12516">
        <v>53</v>
      </c>
      <c r="G12516">
        <v>-6</v>
      </c>
      <c r="H12516" t="s">
        <v>3</v>
      </c>
      <c r="I12516">
        <v>343</v>
      </c>
      <c r="J12516">
        <v>2</v>
      </c>
      <c r="K12516">
        <v>17</v>
      </c>
      <c r="L12516" t="s">
        <v>4</v>
      </c>
      <c r="M12516">
        <v>0.22339999999999999</v>
      </c>
      <c r="N12516">
        <v>-8.2199999999999995E-2</v>
      </c>
      <c r="O12516">
        <v>0.93289999999999995</v>
      </c>
      <c r="P12516" t="s">
        <v>5</v>
      </c>
      <c r="Q12516">
        <v>-1.5627</v>
      </c>
      <c r="R12516">
        <v>11.7014</v>
      </c>
      <c r="S12516">
        <v>0.76259999999999994</v>
      </c>
      <c r="T12516" t="s">
        <v>6</v>
      </c>
      <c r="U12516">
        <v>260519</v>
      </c>
      <c r="V12516">
        <v>91022</v>
      </c>
      <c r="W12516">
        <v>51.441448209999997</v>
      </c>
      <c r="X12516" t="s">
        <v>17</v>
      </c>
      <c r="Y12516">
        <v>0.26767166999999997</v>
      </c>
      <c r="Z12516" t="s">
        <v>18</v>
      </c>
      <c r="AA12516">
        <v>-1.7</v>
      </c>
      <c r="AB12516">
        <v>1</v>
      </c>
      <c r="AC12516">
        <v>8</v>
      </c>
      <c r="AD12516">
        <v>1.77</v>
      </c>
      <c r="AE12516">
        <v>0.75</v>
      </c>
      <c r="AF12516" t="s">
        <v>19</v>
      </c>
      <c r="AG12516" t="s">
        <v>8</v>
      </c>
      <c r="AH12516">
        <v>200</v>
      </c>
      <c r="AI12516" t="s">
        <v>9</v>
      </c>
      <c r="AJ12516">
        <v>0</v>
      </c>
      <c r="AK12516">
        <v>0</v>
      </c>
      <c r="AL12516" t="s">
        <v>10</v>
      </c>
      <c r="AM12516">
        <v>0</v>
      </c>
      <c r="AN12516">
        <v>0</v>
      </c>
      <c r="AO12516">
        <v>0</v>
      </c>
      <c r="AP12516" t="s">
        <v>11</v>
      </c>
      <c r="AQ12516">
        <v>0</v>
      </c>
      <c r="AR12516">
        <v>0</v>
      </c>
      <c r="AS12516" t="s">
        <v>12</v>
      </c>
      <c r="AT12516">
        <v>0</v>
      </c>
      <c r="AU12516">
        <v>0</v>
      </c>
      <c r="AV12516" t="s">
        <v>13</v>
      </c>
      <c r="AW12516">
        <v>0</v>
      </c>
      <c r="AX12516">
        <v>0</v>
      </c>
      <c r="AY12516" t="s">
        <v>14</v>
      </c>
      <c r="AZ12516">
        <v>0</v>
      </c>
      <c r="BA12516">
        <v>0</v>
      </c>
      <c r="BB12516" t="s">
        <v>15</v>
      </c>
      <c r="BC12516">
        <v>0</v>
      </c>
      <c r="BD12516" t="s">
        <v>16</v>
      </c>
      <c r="BE12516">
        <v>100</v>
      </c>
      <c r="BF12516">
        <v>10</v>
      </c>
      <c r="BG12516">
        <v>2</v>
      </c>
    </row>
    <row r="12517" spans="1:59" x14ac:dyDescent="0.25">
      <c r="A12517" t="s">
        <v>0</v>
      </c>
      <c r="B12517" t="s">
        <v>1</v>
      </c>
      <c r="C12517">
        <v>1871946</v>
      </c>
      <c r="D12517" t="s">
        <v>2</v>
      </c>
      <c r="E12517">
        <v>100</v>
      </c>
      <c r="F12517">
        <v>53</v>
      </c>
      <c r="G12517">
        <v>-5</v>
      </c>
      <c r="H12517" t="s">
        <v>3</v>
      </c>
      <c r="I12517">
        <v>342</v>
      </c>
      <c r="J12517">
        <v>3</v>
      </c>
      <c r="K12517">
        <v>13</v>
      </c>
      <c r="L12517" t="s">
        <v>4</v>
      </c>
      <c r="M12517">
        <v>0.16239999999999999</v>
      </c>
      <c r="N12517">
        <v>-8.6900000000000005E-2</v>
      </c>
      <c r="O12517">
        <v>0.94589999999999996</v>
      </c>
      <c r="P12517" t="s">
        <v>5</v>
      </c>
      <c r="Q12517">
        <v>-1.1365000000000001</v>
      </c>
      <c r="R12517">
        <v>13.652900000000001</v>
      </c>
      <c r="S12517">
        <v>1.0468</v>
      </c>
      <c r="T12517" t="s">
        <v>6</v>
      </c>
      <c r="U12517">
        <v>260519</v>
      </c>
      <c r="V12517">
        <v>91022</v>
      </c>
      <c r="W12517">
        <v>51.441448209999997</v>
      </c>
      <c r="X12517" t="s">
        <v>17</v>
      </c>
      <c r="Y12517">
        <v>0.26767166999999997</v>
      </c>
      <c r="Z12517" t="s">
        <v>18</v>
      </c>
      <c r="AA12517">
        <v>-1.7</v>
      </c>
      <c r="AB12517">
        <v>1</v>
      </c>
      <c r="AC12517">
        <v>8</v>
      </c>
      <c r="AD12517">
        <v>1.98</v>
      </c>
      <c r="AE12517">
        <v>359.88</v>
      </c>
      <c r="AF12517" t="s">
        <v>19</v>
      </c>
      <c r="AG12517" t="s">
        <v>8</v>
      </c>
      <c r="AH12517">
        <v>200</v>
      </c>
      <c r="AI12517" t="s">
        <v>9</v>
      </c>
      <c r="AJ12517">
        <v>0</v>
      </c>
      <c r="AK12517">
        <v>0</v>
      </c>
      <c r="AL12517" t="s">
        <v>10</v>
      </c>
      <c r="AM12517">
        <v>0</v>
      </c>
      <c r="AN12517">
        <v>0</v>
      </c>
      <c r="AO12517">
        <v>0</v>
      </c>
      <c r="AP12517" t="s">
        <v>11</v>
      </c>
      <c r="AQ12517">
        <v>0</v>
      </c>
      <c r="AR12517">
        <v>0</v>
      </c>
      <c r="AS12517" t="s">
        <v>12</v>
      </c>
      <c r="AT12517">
        <v>0</v>
      </c>
      <c r="AU12517">
        <v>0</v>
      </c>
      <c r="AV12517" t="s">
        <v>13</v>
      </c>
      <c r="AW12517">
        <v>0</v>
      </c>
      <c r="AX12517">
        <v>0</v>
      </c>
      <c r="AY12517" t="s">
        <v>14</v>
      </c>
      <c r="AZ12517">
        <v>0</v>
      </c>
      <c r="BA12517">
        <v>0</v>
      </c>
      <c r="BB12517" t="s">
        <v>15</v>
      </c>
      <c r="BC12517">
        <v>0</v>
      </c>
      <c r="BD12517" t="s">
        <v>16</v>
      </c>
      <c r="BE12517">
        <v>100</v>
      </c>
      <c r="BF12517">
        <v>10</v>
      </c>
      <c r="BG12517">
        <v>2</v>
      </c>
    </row>
    <row r="12518" spans="1:59" x14ac:dyDescent="0.25">
      <c r="A12518" t="s">
        <v>0</v>
      </c>
      <c r="B12518" t="s">
        <v>1</v>
      </c>
      <c r="C12518">
        <v>1872080</v>
      </c>
      <c r="D12518" t="s">
        <v>2</v>
      </c>
      <c r="E12518">
        <v>101</v>
      </c>
      <c r="F12518">
        <v>53</v>
      </c>
      <c r="G12518">
        <v>-5</v>
      </c>
      <c r="H12518" t="s">
        <v>3</v>
      </c>
      <c r="I12518">
        <v>340</v>
      </c>
      <c r="J12518">
        <v>4</v>
      </c>
      <c r="K12518">
        <v>8</v>
      </c>
      <c r="L12518" t="s">
        <v>4</v>
      </c>
      <c r="M12518">
        <v>3.6999999999999998E-2</v>
      </c>
      <c r="N12518">
        <v>-0.1074</v>
      </c>
      <c r="O12518">
        <v>0.97350000000000003</v>
      </c>
      <c r="P12518" t="s">
        <v>5</v>
      </c>
      <c r="Q12518">
        <v>-1.6074999999999999</v>
      </c>
      <c r="R12518">
        <v>12.1126</v>
      </c>
      <c r="S12518">
        <v>0.1346</v>
      </c>
      <c r="T12518" t="s">
        <v>6</v>
      </c>
      <c r="U12518">
        <v>260519</v>
      </c>
      <c r="V12518">
        <v>91022</v>
      </c>
      <c r="W12518">
        <v>51.441448209999997</v>
      </c>
      <c r="X12518" t="s">
        <v>17</v>
      </c>
      <c r="Y12518">
        <v>0.26767166999999997</v>
      </c>
      <c r="Z12518" t="s">
        <v>18</v>
      </c>
      <c r="AA12518">
        <v>-1.7</v>
      </c>
      <c r="AB12518">
        <v>1</v>
      </c>
      <c r="AC12518">
        <v>8</v>
      </c>
      <c r="AD12518">
        <v>1.98</v>
      </c>
      <c r="AE12518">
        <v>359.88</v>
      </c>
      <c r="AF12518" t="s">
        <v>19</v>
      </c>
      <c r="AG12518" t="s">
        <v>8</v>
      </c>
      <c r="AH12518">
        <v>200</v>
      </c>
      <c r="AI12518" t="s">
        <v>9</v>
      </c>
      <c r="AJ12518">
        <v>0</v>
      </c>
      <c r="AK12518">
        <v>0</v>
      </c>
      <c r="AL12518" t="s">
        <v>10</v>
      </c>
      <c r="AM12518">
        <v>0</v>
      </c>
      <c r="AN12518">
        <v>0</v>
      </c>
      <c r="AO12518">
        <v>0</v>
      </c>
      <c r="AP12518" t="s">
        <v>11</v>
      </c>
      <c r="AQ12518">
        <v>0</v>
      </c>
      <c r="AR12518">
        <v>0</v>
      </c>
      <c r="AS12518" t="s">
        <v>12</v>
      </c>
      <c r="AT12518">
        <v>0</v>
      </c>
      <c r="AU12518">
        <v>0</v>
      </c>
      <c r="AV12518" t="s">
        <v>13</v>
      </c>
      <c r="AW12518">
        <v>0</v>
      </c>
      <c r="AX12518">
        <v>0</v>
      </c>
      <c r="AY12518" t="s">
        <v>14</v>
      </c>
      <c r="AZ12518">
        <v>0</v>
      </c>
      <c r="BA12518">
        <v>0</v>
      </c>
      <c r="BB12518" t="s">
        <v>15</v>
      </c>
      <c r="BC12518">
        <v>0</v>
      </c>
      <c r="BD12518" t="s">
        <v>16</v>
      </c>
      <c r="BE12518">
        <v>101</v>
      </c>
      <c r="BF12518">
        <v>10</v>
      </c>
      <c r="BG12518">
        <v>2</v>
      </c>
    </row>
    <row r="12519" spans="1:59" x14ac:dyDescent="0.25">
      <c r="A12519" t="s">
        <v>0</v>
      </c>
      <c r="B12519" t="s">
        <v>1</v>
      </c>
      <c r="C12519">
        <v>1872218</v>
      </c>
      <c r="D12519" t="s">
        <v>2</v>
      </c>
      <c r="E12519">
        <v>100</v>
      </c>
      <c r="F12519">
        <v>53</v>
      </c>
      <c r="G12519">
        <v>-5</v>
      </c>
      <c r="H12519" t="s">
        <v>3</v>
      </c>
      <c r="I12519">
        <v>339</v>
      </c>
      <c r="J12519">
        <v>4</v>
      </c>
      <c r="K12519">
        <v>3</v>
      </c>
      <c r="L12519" t="s">
        <v>4</v>
      </c>
      <c r="M12519">
        <v>-4.6300000000000001E-2</v>
      </c>
      <c r="N12519">
        <v>-0.11990000000000001</v>
      </c>
      <c r="O12519">
        <v>0.96379999999999999</v>
      </c>
      <c r="P12519" t="s">
        <v>5</v>
      </c>
      <c r="Q12519">
        <v>-1.1439999999999999</v>
      </c>
      <c r="R12519">
        <v>9.2789000000000001</v>
      </c>
      <c r="S12519">
        <v>-1.1738999999999999</v>
      </c>
      <c r="T12519" t="s">
        <v>6</v>
      </c>
      <c r="U12519">
        <v>260519</v>
      </c>
      <c r="V12519">
        <v>91022</v>
      </c>
      <c r="W12519">
        <v>51.441448209999997</v>
      </c>
      <c r="X12519" t="s">
        <v>17</v>
      </c>
      <c r="Y12519">
        <v>0.26767166999999997</v>
      </c>
      <c r="Z12519" t="s">
        <v>18</v>
      </c>
      <c r="AA12519">
        <v>-1.7</v>
      </c>
      <c r="AB12519">
        <v>1</v>
      </c>
      <c r="AC12519">
        <v>8</v>
      </c>
      <c r="AD12519">
        <v>1.98</v>
      </c>
      <c r="AE12519">
        <v>359.88</v>
      </c>
      <c r="AF12519" t="s">
        <v>19</v>
      </c>
      <c r="AG12519" t="s">
        <v>8</v>
      </c>
      <c r="AH12519">
        <v>200</v>
      </c>
      <c r="AI12519" t="s">
        <v>9</v>
      </c>
      <c r="AJ12519">
        <v>0</v>
      </c>
      <c r="AK12519">
        <v>0</v>
      </c>
      <c r="AL12519" t="s">
        <v>10</v>
      </c>
      <c r="AM12519">
        <v>0</v>
      </c>
      <c r="AN12519">
        <v>0</v>
      </c>
      <c r="AO12519">
        <v>0</v>
      </c>
      <c r="AP12519" t="s">
        <v>11</v>
      </c>
      <c r="AQ12519">
        <v>0</v>
      </c>
      <c r="AR12519">
        <v>0</v>
      </c>
      <c r="AS12519" t="s">
        <v>12</v>
      </c>
      <c r="AT12519">
        <v>0</v>
      </c>
      <c r="AU12519">
        <v>0</v>
      </c>
      <c r="AV12519" t="s">
        <v>13</v>
      </c>
      <c r="AW12519">
        <v>0</v>
      </c>
      <c r="AX12519">
        <v>0</v>
      </c>
      <c r="AY12519" t="s">
        <v>14</v>
      </c>
      <c r="AZ12519">
        <v>0</v>
      </c>
      <c r="BA12519">
        <v>0</v>
      </c>
      <c r="BB12519" t="s">
        <v>15</v>
      </c>
      <c r="BC12519">
        <v>0</v>
      </c>
      <c r="BD12519" t="s">
        <v>16</v>
      </c>
      <c r="BE12519">
        <v>100</v>
      </c>
      <c r="BF12519">
        <v>10</v>
      </c>
      <c r="BG12519">
        <v>2</v>
      </c>
    </row>
    <row r="12520" spans="1:59" x14ac:dyDescent="0.25">
      <c r="A12520" t="s">
        <v>0</v>
      </c>
      <c r="B12520" t="s">
        <v>1</v>
      </c>
      <c r="C12520">
        <v>1872367</v>
      </c>
      <c r="D12520" t="s">
        <v>2</v>
      </c>
      <c r="E12520">
        <v>100</v>
      </c>
      <c r="F12520">
        <v>53</v>
      </c>
      <c r="G12520">
        <v>-5</v>
      </c>
      <c r="H12520" t="s">
        <v>3</v>
      </c>
      <c r="I12520">
        <v>338</v>
      </c>
      <c r="J12520">
        <v>5</v>
      </c>
      <c r="K12520">
        <v>0</v>
      </c>
      <c r="L12520" t="s">
        <v>4</v>
      </c>
      <c r="M12520">
        <v>-7.8700000000000006E-2</v>
      </c>
      <c r="N12520">
        <v>-0.1221</v>
      </c>
      <c r="O12520">
        <v>0.96689999999999998</v>
      </c>
      <c r="P12520" t="s">
        <v>5</v>
      </c>
      <c r="Q12520">
        <v>-0.8075</v>
      </c>
      <c r="R12520">
        <v>6.3928000000000003</v>
      </c>
      <c r="S12520">
        <v>-1.1962999999999999</v>
      </c>
      <c r="T12520" t="s">
        <v>6</v>
      </c>
      <c r="U12520">
        <v>260519</v>
      </c>
      <c r="V12520">
        <v>91022</v>
      </c>
      <c r="W12520">
        <v>51.441448209999997</v>
      </c>
      <c r="X12520" t="s">
        <v>17</v>
      </c>
      <c r="Y12520">
        <v>0.26767166999999997</v>
      </c>
      <c r="Z12520" t="s">
        <v>18</v>
      </c>
      <c r="AA12520">
        <v>-1.7</v>
      </c>
      <c r="AB12520">
        <v>1</v>
      </c>
      <c r="AC12520">
        <v>8</v>
      </c>
      <c r="AD12520">
        <v>1.98</v>
      </c>
      <c r="AE12520">
        <v>359.88</v>
      </c>
      <c r="AF12520" t="s">
        <v>19</v>
      </c>
      <c r="AG12520" t="s">
        <v>8</v>
      </c>
      <c r="AH12520">
        <v>200</v>
      </c>
      <c r="AI12520" t="s">
        <v>9</v>
      </c>
      <c r="AJ12520">
        <v>0</v>
      </c>
      <c r="AK12520">
        <v>0</v>
      </c>
      <c r="AL12520" t="s">
        <v>10</v>
      </c>
      <c r="AM12520">
        <v>0</v>
      </c>
      <c r="AN12520">
        <v>0</v>
      </c>
      <c r="AO12520">
        <v>0</v>
      </c>
      <c r="AP12520" t="s">
        <v>11</v>
      </c>
      <c r="AQ12520">
        <v>0</v>
      </c>
      <c r="AR12520">
        <v>0</v>
      </c>
      <c r="AS12520" t="s">
        <v>12</v>
      </c>
      <c r="AT12520">
        <v>0</v>
      </c>
      <c r="AU12520">
        <v>0</v>
      </c>
      <c r="AV12520" t="s">
        <v>13</v>
      </c>
      <c r="AW12520">
        <v>0</v>
      </c>
      <c r="AX12520">
        <v>0</v>
      </c>
      <c r="AY12520" t="s">
        <v>14</v>
      </c>
      <c r="AZ12520">
        <v>0</v>
      </c>
      <c r="BA12520">
        <v>0</v>
      </c>
      <c r="BB12520" t="s">
        <v>15</v>
      </c>
      <c r="BC12520">
        <v>0</v>
      </c>
      <c r="BD12520" t="s">
        <v>16</v>
      </c>
      <c r="BE12520">
        <v>100</v>
      </c>
      <c r="BF12520">
        <v>10</v>
      </c>
      <c r="BG12520">
        <v>2</v>
      </c>
    </row>
    <row r="12521" spans="1:59" x14ac:dyDescent="0.25">
      <c r="A12521" t="s">
        <v>0</v>
      </c>
      <c r="B12521" t="s">
        <v>1</v>
      </c>
      <c r="C12521">
        <v>1872502</v>
      </c>
      <c r="D12521" t="s">
        <v>2</v>
      </c>
      <c r="E12521">
        <v>94</v>
      </c>
      <c r="F12521">
        <v>53</v>
      </c>
      <c r="G12521">
        <v>-5</v>
      </c>
      <c r="H12521" t="s">
        <v>3</v>
      </c>
      <c r="I12521">
        <v>338</v>
      </c>
      <c r="J12521">
        <v>5</v>
      </c>
      <c r="K12521">
        <v>-2</v>
      </c>
      <c r="L12521" t="s">
        <v>4</v>
      </c>
      <c r="M12521">
        <v>-0.1318</v>
      </c>
      <c r="N12521">
        <v>-0.12180000000000001</v>
      </c>
      <c r="O12521">
        <v>0.99229999999999996</v>
      </c>
      <c r="P12521" t="s">
        <v>5</v>
      </c>
      <c r="Q12521">
        <v>-0.18690000000000001</v>
      </c>
      <c r="R12521">
        <v>2.2805</v>
      </c>
      <c r="S12521">
        <v>-2.5421999999999998</v>
      </c>
      <c r="T12521" t="s">
        <v>6</v>
      </c>
      <c r="U12521">
        <v>260519</v>
      </c>
      <c r="V12521">
        <v>91023</v>
      </c>
      <c r="W12521">
        <v>51.441455840000003</v>
      </c>
      <c r="X12521" t="s">
        <v>17</v>
      </c>
      <c r="Y12521">
        <v>0.26766834</v>
      </c>
      <c r="Z12521" t="s">
        <v>18</v>
      </c>
      <c r="AA12521">
        <v>-1.7</v>
      </c>
      <c r="AB12521">
        <v>1</v>
      </c>
      <c r="AC12521">
        <v>8</v>
      </c>
      <c r="AD12521">
        <v>1.98</v>
      </c>
      <c r="AE12521">
        <v>359.88</v>
      </c>
      <c r="AF12521" t="s">
        <v>19</v>
      </c>
      <c r="AG12521" t="s">
        <v>8</v>
      </c>
      <c r="AH12521">
        <v>200</v>
      </c>
      <c r="AI12521" t="s">
        <v>9</v>
      </c>
      <c r="AJ12521">
        <v>0</v>
      </c>
      <c r="AK12521">
        <v>0</v>
      </c>
      <c r="AL12521" t="s">
        <v>10</v>
      </c>
      <c r="AM12521">
        <v>0</v>
      </c>
      <c r="AN12521">
        <v>0</v>
      </c>
      <c r="AO12521">
        <v>0</v>
      </c>
      <c r="AP12521" t="s">
        <v>11</v>
      </c>
      <c r="AQ12521">
        <v>0</v>
      </c>
      <c r="AR12521">
        <v>0</v>
      </c>
      <c r="AS12521" t="s">
        <v>12</v>
      </c>
      <c r="AT12521">
        <v>0</v>
      </c>
      <c r="AU12521">
        <v>0</v>
      </c>
      <c r="AV12521" t="s">
        <v>13</v>
      </c>
      <c r="AW12521">
        <v>0</v>
      </c>
      <c r="AX12521">
        <v>0</v>
      </c>
      <c r="AY12521" t="s">
        <v>14</v>
      </c>
      <c r="AZ12521">
        <v>0</v>
      </c>
      <c r="BA12521">
        <v>0</v>
      </c>
      <c r="BB12521" t="s">
        <v>15</v>
      </c>
      <c r="BC12521">
        <v>0</v>
      </c>
      <c r="BD12521" t="s">
        <v>16</v>
      </c>
      <c r="BE12521">
        <v>94</v>
      </c>
      <c r="BF12521">
        <v>10</v>
      </c>
      <c r="BG12521">
        <v>2</v>
      </c>
    </row>
    <row r="12522" spans="1:59" x14ac:dyDescent="0.25">
      <c r="A12522" t="s">
        <v>0</v>
      </c>
      <c r="B12522" t="s">
        <v>1</v>
      </c>
      <c r="C12522">
        <v>1872640</v>
      </c>
      <c r="D12522" t="s">
        <v>2</v>
      </c>
      <c r="E12522">
        <v>92</v>
      </c>
      <c r="F12522">
        <v>53</v>
      </c>
      <c r="G12522">
        <v>-5</v>
      </c>
      <c r="H12522" t="s">
        <v>3</v>
      </c>
      <c r="I12522">
        <v>339</v>
      </c>
      <c r="J12522">
        <v>5</v>
      </c>
      <c r="K12522">
        <v>-2</v>
      </c>
      <c r="L12522" t="s">
        <v>4</v>
      </c>
      <c r="M12522">
        <v>-0.1057</v>
      </c>
      <c r="N12522">
        <v>-0.127</v>
      </c>
      <c r="O12522">
        <v>0.96589999999999998</v>
      </c>
      <c r="P12522" t="s">
        <v>5</v>
      </c>
      <c r="Q12522">
        <v>-2.1234000000000002</v>
      </c>
      <c r="R12522">
        <v>-2.2953999999999999</v>
      </c>
      <c r="S12522">
        <v>-5.1216999999999997</v>
      </c>
      <c r="T12522" t="s">
        <v>6</v>
      </c>
      <c r="U12522">
        <v>260519</v>
      </c>
      <c r="V12522">
        <v>91023</v>
      </c>
      <c r="W12522">
        <v>51.441455840000003</v>
      </c>
      <c r="X12522" t="s">
        <v>17</v>
      </c>
      <c r="Y12522">
        <v>0.26766834</v>
      </c>
      <c r="Z12522" t="s">
        <v>18</v>
      </c>
      <c r="AA12522">
        <v>-1.7</v>
      </c>
      <c r="AB12522">
        <v>1</v>
      </c>
      <c r="AC12522">
        <v>8</v>
      </c>
      <c r="AD12522">
        <v>1.95</v>
      </c>
      <c r="AE12522">
        <v>357.58</v>
      </c>
      <c r="AF12522" t="s">
        <v>19</v>
      </c>
      <c r="AG12522" t="s">
        <v>8</v>
      </c>
      <c r="AH12522">
        <v>200</v>
      </c>
      <c r="AI12522" t="s">
        <v>9</v>
      </c>
      <c r="AJ12522">
        <v>0</v>
      </c>
      <c r="AK12522">
        <v>0</v>
      </c>
      <c r="AL12522" t="s">
        <v>10</v>
      </c>
      <c r="AM12522">
        <v>0</v>
      </c>
      <c r="AN12522">
        <v>0</v>
      </c>
      <c r="AO12522">
        <v>0</v>
      </c>
      <c r="AP12522" t="s">
        <v>11</v>
      </c>
      <c r="AQ12522">
        <v>0</v>
      </c>
      <c r="AR12522">
        <v>0</v>
      </c>
      <c r="AS12522" t="s">
        <v>12</v>
      </c>
      <c r="AT12522">
        <v>0</v>
      </c>
      <c r="AU12522">
        <v>0</v>
      </c>
      <c r="AV12522" t="s">
        <v>13</v>
      </c>
      <c r="AW12522">
        <v>0</v>
      </c>
      <c r="AX12522">
        <v>0</v>
      </c>
      <c r="AY12522" t="s">
        <v>14</v>
      </c>
      <c r="AZ12522">
        <v>0</v>
      </c>
      <c r="BA12522">
        <v>0</v>
      </c>
      <c r="BB12522" t="s">
        <v>15</v>
      </c>
      <c r="BC12522">
        <v>0</v>
      </c>
      <c r="BD12522" t="s">
        <v>16</v>
      </c>
      <c r="BE12522">
        <v>92</v>
      </c>
      <c r="BF12522">
        <v>10</v>
      </c>
      <c r="BG12522">
        <v>2</v>
      </c>
    </row>
    <row r="12523" spans="1:59" x14ac:dyDescent="0.25">
      <c r="A12523" t="s">
        <v>0</v>
      </c>
      <c r="B12523" t="s">
        <v>1</v>
      </c>
      <c r="C12523">
        <v>1872789</v>
      </c>
      <c r="D12523" t="s">
        <v>2</v>
      </c>
      <c r="E12523">
        <v>95</v>
      </c>
      <c r="F12523">
        <v>53</v>
      </c>
      <c r="G12523">
        <v>-5</v>
      </c>
      <c r="H12523" t="s">
        <v>3</v>
      </c>
      <c r="I12523">
        <v>341</v>
      </c>
      <c r="J12523">
        <v>5</v>
      </c>
      <c r="K12523">
        <v>-2</v>
      </c>
      <c r="L12523" t="s">
        <v>4</v>
      </c>
      <c r="M12523">
        <v>-0.1133</v>
      </c>
      <c r="N12523">
        <v>-0.121</v>
      </c>
      <c r="O12523">
        <v>0.94879999999999998</v>
      </c>
      <c r="P12523" t="s">
        <v>5</v>
      </c>
      <c r="Q12523">
        <v>1.4999999999999999E-2</v>
      </c>
      <c r="R12523">
        <v>-2.6318999999999999</v>
      </c>
      <c r="S12523">
        <v>-6.2731000000000003</v>
      </c>
      <c r="T12523" t="s">
        <v>6</v>
      </c>
      <c r="U12523">
        <v>260519</v>
      </c>
      <c r="V12523">
        <v>91023</v>
      </c>
      <c r="W12523">
        <v>51.441455840000003</v>
      </c>
      <c r="X12523" t="s">
        <v>17</v>
      </c>
      <c r="Y12523">
        <v>0.26766834</v>
      </c>
      <c r="Z12523" t="s">
        <v>18</v>
      </c>
      <c r="AA12523">
        <v>-1.7</v>
      </c>
      <c r="AB12523">
        <v>1</v>
      </c>
      <c r="AC12523">
        <v>8</v>
      </c>
      <c r="AD12523">
        <v>1.95</v>
      </c>
      <c r="AE12523">
        <v>357.58</v>
      </c>
      <c r="AF12523" t="s">
        <v>19</v>
      </c>
      <c r="AG12523" t="s">
        <v>8</v>
      </c>
      <c r="AH12523">
        <v>210</v>
      </c>
      <c r="AI12523" t="s">
        <v>9</v>
      </c>
      <c r="AJ12523">
        <v>0</v>
      </c>
      <c r="AK12523">
        <v>0</v>
      </c>
      <c r="AL12523" t="s">
        <v>10</v>
      </c>
      <c r="AM12523">
        <v>0</v>
      </c>
      <c r="AN12523">
        <v>0</v>
      </c>
      <c r="AO12523">
        <v>0</v>
      </c>
      <c r="AP12523" t="s">
        <v>11</v>
      </c>
      <c r="AQ12523">
        <v>0</v>
      </c>
      <c r="AR12523">
        <v>0</v>
      </c>
      <c r="AS12523" t="s">
        <v>12</v>
      </c>
      <c r="AT12523">
        <v>0</v>
      </c>
      <c r="AU12523">
        <v>0</v>
      </c>
      <c r="AV12523" t="s">
        <v>13</v>
      </c>
      <c r="AW12523">
        <v>0</v>
      </c>
      <c r="AX12523">
        <v>0</v>
      </c>
      <c r="AY12523" t="s">
        <v>14</v>
      </c>
      <c r="AZ12523">
        <v>0</v>
      </c>
      <c r="BA12523">
        <v>0</v>
      </c>
      <c r="BB12523" t="s">
        <v>15</v>
      </c>
      <c r="BC12523">
        <v>0</v>
      </c>
      <c r="BD12523" t="s">
        <v>16</v>
      </c>
      <c r="BE12523">
        <v>95</v>
      </c>
      <c r="BF12523">
        <v>10</v>
      </c>
      <c r="BG12523">
        <v>2</v>
      </c>
    </row>
    <row r="12524" spans="1:59" x14ac:dyDescent="0.25">
      <c r="A12524" t="s">
        <v>0</v>
      </c>
      <c r="B12524" t="s">
        <v>1</v>
      </c>
      <c r="C12524">
        <v>1872925</v>
      </c>
      <c r="D12524" t="s">
        <v>2</v>
      </c>
      <c r="E12524">
        <v>98</v>
      </c>
      <c r="F12524">
        <v>53</v>
      </c>
      <c r="G12524">
        <v>-5</v>
      </c>
      <c r="H12524" t="s">
        <v>3</v>
      </c>
      <c r="I12524">
        <v>341</v>
      </c>
      <c r="J12524">
        <v>5</v>
      </c>
      <c r="K12524">
        <v>-3</v>
      </c>
      <c r="L12524" t="s">
        <v>4</v>
      </c>
      <c r="M12524">
        <v>-0.1641</v>
      </c>
      <c r="N12524">
        <v>-0.11600000000000001</v>
      </c>
      <c r="O12524">
        <v>0.99729999999999996</v>
      </c>
      <c r="P12524" t="s">
        <v>5</v>
      </c>
      <c r="Q12524">
        <v>-0.8972</v>
      </c>
      <c r="R12524">
        <v>-4.4711999999999996</v>
      </c>
      <c r="S12524">
        <v>-7.9779</v>
      </c>
      <c r="T12524" t="s">
        <v>6</v>
      </c>
      <c r="U12524">
        <v>260519</v>
      </c>
      <c r="V12524">
        <v>91023</v>
      </c>
      <c r="W12524">
        <v>51.441455840000003</v>
      </c>
      <c r="X12524" t="s">
        <v>17</v>
      </c>
      <c r="Y12524">
        <v>0.26766834</v>
      </c>
      <c r="Z12524" t="s">
        <v>18</v>
      </c>
      <c r="AA12524">
        <v>-1.7</v>
      </c>
      <c r="AB12524">
        <v>1</v>
      </c>
      <c r="AC12524">
        <v>8</v>
      </c>
      <c r="AD12524">
        <v>1.95</v>
      </c>
      <c r="AE12524">
        <v>357.58</v>
      </c>
      <c r="AF12524" t="s">
        <v>19</v>
      </c>
      <c r="AG12524" t="s">
        <v>8</v>
      </c>
      <c r="AH12524">
        <v>210</v>
      </c>
      <c r="AI12524" t="s">
        <v>9</v>
      </c>
      <c r="AJ12524">
        <v>0</v>
      </c>
      <c r="AK12524">
        <v>0</v>
      </c>
      <c r="AL12524" t="s">
        <v>10</v>
      </c>
      <c r="AM12524">
        <v>0</v>
      </c>
      <c r="AN12524">
        <v>0</v>
      </c>
      <c r="AO12524">
        <v>0</v>
      </c>
      <c r="AP12524" t="s">
        <v>11</v>
      </c>
      <c r="AQ12524">
        <v>0</v>
      </c>
      <c r="AR12524">
        <v>0</v>
      </c>
      <c r="AS12524" t="s">
        <v>12</v>
      </c>
      <c r="AT12524">
        <v>0</v>
      </c>
      <c r="AU12524">
        <v>0</v>
      </c>
      <c r="AV12524" t="s">
        <v>13</v>
      </c>
      <c r="AW12524">
        <v>0</v>
      </c>
      <c r="AX12524">
        <v>0</v>
      </c>
      <c r="AY12524" t="s">
        <v>14</v>
      </c>
      <c r="AZ12524">
        <v>0</v>
      </c>
      <c r="BA12524">
        <v>0</v>
      </c>
      <c r="BB12524" t="s">
        <v>15</v>
      </c>
      <c r="BC12524">
        <v>0</v>
      </c>
      <c r="BD12524" t="s">
        <v>16</v>
      </c>
      <c r="BE12524">
        <v>98</v>
      </c>
      <c r="BF12524">
        <v>10</v>
      </c>
      <c r="BG12524">
        <v>2</v>
      </c>
    </row>
    <row r="12525" spans="1:59" x14ac:dyDescent="0.25">
      <c r="A12525" t="s">
        <v>0</v>
      </c>
      <c r="B12525" t="s">
        <v>1</v>
      </c>
      <c r="C12525">
        <v>1873059</v>
      </c>
      <c r="D12525" t="s">
        <v>2</v>
      </c>
      <c r="E12525">
        <v>98</v>
      </c>
      <c r="F12525">
        <v>53</v>
      </c>
      <c r="G12525">
        <v>-5</v>
      </c>
      <c r="H12525" t="s">
        <v>3</v>
      </c>
      <c r="I12525">
        <v>342</v>
      </c>
      <c r="J12525">
        <v>5</v>
      </c>
      <c r="K12525">
        <v>-1</v>
      </c>
      <c r="L12525" t="s">
        <v>4</v>
      </c>
      <c r="M12525">
        <v>-5.3699999999999998E-2</v>
      </c>
      <c r="N12525">
        <v>-0.1072</v>
      </c>
      <c r="O12525">
        <v>0.94620000000000004</v>
      </c>
      <c r="P12525" t="s">
        <v>5</v>
      </c>
      <c r="Q12525">
        <v>1.0991</v>
      </c>
      <c r="R12525">
        <v>-12.8005</v>
      </c>
      <c r="S12525">
        <v>-7.1254999999999997</v>
      </c>
      <c r="T12525" t="s">
        <v>6</v>
      </c>
      <c r="U12525">
        <v>260519</v>
      </c>
      <c r="V12525">
        <v>91023</v>
      </c>
      <c r="W12525">
        <v>51.441455840000003</v>
      </c>
      <c r="X12525" t="s">
        <v>17</v>
      </c>
      <c r="Y12525">
        <v>0.26766834</v>
      </c>
      <c r="Z12525" t="s">
        <v>18</v>
      </c>
      <c r="AA12525">
        <v>-1.7</v>
      </c>
      <c r="AB12525">
        <v>1</v>
      </c>
      <c r="AC12525">
        <v>8</v>
      </c>
      <c r="AD12525">
        <v>1.95</v>
      </c>
      <c r="AE12525">
        <v>357.58</v>
      </c>
      <c r="AF12525" t="s">
        <v>19</v>
      </c>
      <c r="AG12525" t="s">
        <v>8</v>
      </c>
      <c r="AH12525">
        <v>210</v>
      </c>
      <c r="AI12525" t="s">
        <v>9</v>
      </c>
      <c r="AJ12525">
        <v>0</v>
      </c>
      <c r="AK12525">
        <v>0</v>
      </c>
      <c r="AL12525" t="s">
        <v>10</v>
      </c>
      <c r="AM12525">
        <v>0</v>
      </c>
      <c r="AN12525">
        <v>0</v>
      </c>
      <c r="AO12525">
        <v>0</v>
      </c>
      <c r="AP12525" t="s">
        <v>11</v>
      </c>
      <c r="AQ12525">
        <v>0</v>
      </c>
      <c r="AR12525">
        <v>0</v>
      </c>
      <c r="AS12525" t="s">
        <v>12</v>
      </c>
      <c r="AT12525">
        <v>0</v>
      </c>
      <c r="AU12525">
        <v>0</v>
      </c>
      <c r="AV12525" t="s">
        <v>13</v>
      </c>
      <c r="AW12525">
        <v>0</v>
      </c>
      <c r="AX12525">
        <v>0</v>
      </c>
      <c r="AY12525" t="s">
        <v>14</v>
      </c>
      <c r="AZ12525">
        <v>0</v>
      </c>
      <c r="BA12525">
        <v>0</v>
      </c>
      <c r="BB12525" t="s">
        <v>15</v>
      </c>
      <c r="BC12525">
        <v>0</v>
      </c>
      <c r="BD12525" t="s">
        <v>16</v>
      </c>
      <c r="BE12525">
        <v>98</v>
      </c>
      <c r="BF12525">
        <v>10</v>
      </c>
      <c r="BG12525">
        <v>2</v>
      </c>
    </row>
    <row r="12526" spans="1:59" x14ac:dyDescent="0.25">
      <c r="A12526" t="s">
        <v>0</v>
      </c>
      <c r="B12526" t="s">
        <v>1</v>
      </c>
      <c r="C12526">
        <v>1873197</v>
      </c>
      <c r="D12526" t="s">
        <v>2</v>
      </c>
      <c r="E12526">
        <v>100</v>
      </c>
      <c r="F12526">
        <v>53</v>
      </c>
      <c r="G12526">
        <v>-5</v>
      </c>
      <c r="H12526" t="s">
        <v>3</v>
      </c>
      <c r="I12526">
        <v>347</v>
      </c>
      <c r="J12526">
        <v>4</v>
      </c>
      <c r="K12526">
        <v>5</v>
      </c>
      <c r="L12526" t="s">
        <v>4</v>
      </c>
      <c r="M12526">
        <v>6.6900000000000001E-2</v>
      </c>
      <c r="N12526">
        <v>-0.10589999999999999</v>
      </c>
      <c r="O12526">
        <v>0.92290000000000005</v>
      </c>
      <c r="P12526" t="s">
        <v>5</v>
      </c>
      <c r="Q12526">
        <v>0.82989999999999997</v>
      </c>
      <c r="R12526">
        <v>-15.499700000000001</v>
      </c>
      <c r="S12526">
        <v>-5.2786999999999997</v>
      </c>
      <c r="T12526" t="s">
        <v>6</v>
      </c>
      <c r="U12526">
        <v>260519</v>
      </c>
      <c r="V12526">
        <v>91023</v>
      </c>
      <c r="W12526">
        <v>51.441455840000003</v>
      </c>
      <c r="X12526" t="s">
        <v>17</v>
      </c>
      <c r="Y12526">
        <v>0.26766834</v>
      </c>
      <c r="Z12526" t="s">
        <v>18</v>
      </c>
      <c r="AA12526">
        <v>-1.7</v>
      </c>
      <c r="AB12526">
        <v>1</v>
      </c>
      <c r="AC12526">
        <v>8</v>
      </c>
      <c r="AD12526">
        <v>1.95</v>
      </c>
      <c r="AE12526">
        <v>357.58</v>
      </c>
      <c r="AF12526" t="s">
        <v>19</v>
      </c>
      <c r="AG12526" t="s">
        <v>8</v>
      </c>
      <c r="AH12526">
        <v>200</v>
      </c>
      <c r="AI12526" t="s">
        <v>9</v>
      </c>
      <c r="AJ12526">
        <v>0</v>
      </c>
      <c r="AK12526">
        <v>0</v>
      </c>
      <c r="AL12526" t="s">
        <v>10</v>
      </c>
      <c r="AM12526">
        <v>0</v>
      </c>
      <c r="AN12526">
        <v>0</v>
      </c>
      <c r="AO12526">
        <v>0</v>
      </c>
      <c r="AP12526" t="s">
        <v>11</v>
      </c>
      <c r="AQ12526">
        <v>0</v>
      </c>
      <c r="AR12526">
        <v>0</v>
      </c>
      <c r="AS12526" t="s">
        <v>12</v>
      </c>
      <c r="AT12526">
        <v>0</v>
      </c>
      <c r="AU12526">
        <v>0</v>
      </c>
      <c r="AV12526" t="s">
        <v>13</v>
      </c>
      <c r="AW12526">
        <v>0</v>
      </c>
      <c r="AX12526">
        <v>0</v>
      </c>
      <c r="AY12526" t="s">
        <v>14</v>
      </c>
      <c r="AZ12526">
        <v>0</v>
      </c>
      <c r="BA12526">
        <v>0</v>
      </c>
      <c r="BB12526" t="s">
        <v>15</v>
      </c>
      <c r="BC12526">
        <v>0</v>
      </c>
      <c r="BD12526" t="s">
        <v>16</v>
      </c>
      <c r="BE12526">
        <v>100</v>
      </c>
      <c r="BF12526">
        <v>10</v>
      </c>
      <c r="BG12526">
        <v>2</v>
      </c>
    </row>
    <row r="12527" spans="1:59" x14ac:dyDescent="0.25">
      <c r="A12527" t="s">
        <v>0</v>
      </c>
      <c r="B12527" t="s">
        <v>1</v>
      </c>
      <c r="C12527">
        <v>1873333</v>
      </c>
      <c r="D12527" t="s">
        <v>2</v>
      </c>
      <c r="E12527">
        <v>100</v>
      </c>
      <c r="F12527">
        <v>53</v>
      </c>
      <c r="G12527">
        <v>-5</v>
      </c>
      <c r="H12527" t="s">
        <v>3</v>
      </c>
      <c r="I12527">
        <v>353</v>
      </c>
      <c r="J12527">
        <v>3</v>
      </c>
      <c r="K12527">
        <v>11</v>
      </c>
      <c r="L12527" t="s">
        <v>4</v>
      </c>
      <c r="M12527">
        <v>0.1711</v>
      </c>
      <c r="N12527">
        <v>-9.6600000000000005E-2</v>
      </c>
      <c r="O12527">
        <v>0.91920000000000002</v>
      </c>
      <c r="P12527" t="s">
        <v>5</v>
      </c>
      <c r="Q12527">
        <v>1.6524000000000001</v>
      </c>
      <c r="R12527">
        <v>-7.5815999999999999</v>
      </c>
      <c r="S12527">
        <v>-1.944</v>
      </c>
      <c r="T12527" t="s">
        <v>6</v>
      </c>
      <c r="U12527">
        <v>260519</v>
      </c>
      <c r="V12527">
        <v>91023</v>
      </c>
      <c r="W12527">
        <v>51.441455840000003</v>
      </c>
      <c r="X12527" t="s">
        <v>17</v>
      </c>
      <c r="Y12527">
        <v>0.26766834</v>
      </c>
      <c r="Z12527" t="s">
        <v>18</v>
      </c>
      <c r="AA12527">
        <v>-1.7</v>
      </c>
      <c r="AB12527">
        <v>1</v>
      </c>
      <c r="AC12527">
        <v>8</v>
      </c>
      <c r="AD12527">
        <v>1.95</v>
      </c>
      <c r="AE12527">
        <v>357.58</v>
      </c>
      <c r="AF12527" t="s">
        <v>19</v>
      </c>
      <c r="AG12527" t="s">
        <v>8</v>
      </c>
      <c r="AH12527">
        <v>200</v>
      </c>
      <c r="AI12527" t="s">
        <v>9</v>
      </c>
      <c r="AJ12527">
        <v>0</v>
      </c>
      <c r="AK12527">
        <v>0</v>
      </c>
      <c r="AL12527" t="s">
        <v>10</v>
      </c>
      <c r="AM12527">
        <v>0</v>
      </c>
      <c r="AN12527">
        <v>0</v>
      </c>
      <c r="AO12527">
        <v>0</v>
      </c>
      <c r="AP12527" t="s">
        <v>11</v>
      </c>
      <c r="AQ12527">
        <v>0</v>
      </c>
      <c r="AR12527">
        <v>0</v>
      </c>
      <c r="AS12527" t="s">
        <v>12</v>
      </c>
      <c r="AT12527">
        <v>0</v>
      </c>
      <c r="AU12527">
        <v>0</v>
      </c>
      <c r="AV12527" t="s">
        <v>13</v>
      </c>
      <c r="AW12527">
        <v>0</v>
      </c>
      <c r="AX12527">
        <v>0</v>
      </c>
      <c r="AY12527" t="s">
        <v>14</v>
      </c>
      <c r="AZ12527">
        <v>0</v>
      </c>
      <c r="BA12527">
        <v>0</v>
      </c>
      <c r="BB12527" t="s">
        <v>15</v>
      </c>
      <c r="BC12527">
        <v>0</v>
      </c>
      <c r="BD12527" t="s">
        <v>16</v>
      </c>
      <c r="BE12527">
        <v>100</v>
      </c>
      <c r="BF12527">
        <v>10</v>
      </c>
      <c r="BG12527">
        <v>2</v>
      </c>
    </row>
    <row r="12528" spans="1:59" x14ac:dyDescent="0.25">
      <c r="A12528" t="s">
        <v>0</v>
      </c>
      <c r="B12528" t="s">
        <v>1</v>
      </c>
      <c r="C12528">
        <v>1873467</v>
      </c>
      <c r="D12528" t="s">
        <v>2</v>
      </c>
      <c r="E12528">
        <v>100</v>
      </c>
      <c r="F12528">
        <v>53</v>
      </c>
      <c r="G12528">
        <v>-5</v>
      </c>
      <c r="H12528" t="s">
        <v>3</v>
      </c>
      <c r="I12528">
        <v>354</v>
      </c>
      <c r="J12528">
        <v>3</v>
      </c>
      <c r="K12528">
        <v>12</v>
      </c>
      <c r="L12528" t="s">
        <v>4</v>
      </c>
      <c r="M12528">
        <v>0.1404</v>
      </c>
      <c r="N12528">
        <v>-9.4399999999999998E-2</v>
      </c>
      <c r="O12528">
        <v>0.9365</v>
      </c>
      <c r="P12528" t="s">
        <v>5</v>
      </c>
      <c r="Q12528">
        <v>0.3589</v>
      </c>
      <c r="R12528">
        <v>2.9235000000000002</v>
      </c>
      <c r="S12528">
        <v>0.29909999999999998</v>
      </c>
      <c r="T12528" t="s">
        <v>6</v>
      </c>
      <c r="U12528">
        <v>260519</v>
      </c>
      <c r="V12528">
        <v>91023</v>
      </c>
      <c r="W12528">
        <v>51.441455840000003</v>
      </c>
      <c r="X12528" t="s">
        <v>17</v>
      </c>
      <c r="Y12528">
        <v>0.26766834</v>
      </c>
      <c r="Z12528" t="s">
        <v>18</v>
      </c>
      <c r="AA12528">
        <v>-1.7</v>
      </c>
      <c r="AB12528">
        <v>1</v>
      </c>
      <c r="AC12528">
        <v>8</v>
      </c>
      <c r="AD12528">
        <v>1.95</v>
      </c>
      <c r="AE12528">
        <v>357.58</v>
      </c>
      <c r="AF12528" t="s">
        <v>19</v>
      </c>
      <c r="AG12528" t="s">
        <v>8</v>
      </c>
      <c r="AH12528">
        <v>200</v>
      </c>
      <c r="AI12528" t="s">
        <v>9</v>
      </c>
      <c r="AJ12528">
        <v>0</v>
      </c>
      <c r="AK12528">
        <v>0</v>
      </c>
      <c r="AL12528" t="s">
        <v>10</v>
      </c>
      <c r="AM12528">
        <v>0</v>
      </c>
      <c r="AN12528">
        <v>0</v>
      </c>
      <c r="AO12528">
        <v>0</v>
      </c>
      <c r="AP12528" t="s">
        <v>11</v>
      </c>
      <c r="AQ12528">
        <v>0</v>
      </c>
      <c r="AR12528">
        <v>0</v>
      </c>
      <c r="AS12528" t="s">
        <v>12</v>
      </c>
      <c r="AT12528">
        <v>0</v>
      </c>
      <c r="AU12528">
        <v>0</v>
      </c>
      <c r="AV12528" t="s">
        <v>13</v>
      </c>
      <c r="AW12528">
        <v>0</v>
      </c>
      <c r="AX12528">
        <v>0</v>
      </c>
      <c r="AY12528" t="s">
        <v>14</v>
      </c>
      <c r="AZ12528">
        <v>0</v>
      </c>
      <c r="BA12528">
        <v>0</v>
      </c>
      <c r="BB12528" t="s">
        <v>15</v>
      </c>
      <c r="BC12528">
        <v>0</v>
      </c>
      <c r="BD12528" t="s">
        <v>16</v>
      </c>
      <c r="BE12528">
        <v>100</v>
      </c>
      <c r="BF12528">
        <v>10</v>
      </c>
      <c r="BG12528">
        <v>2</v>
      </c>
    </row>
    <row r="12529" spans="1:59" x14ac:dyDescent="0.25">
      <c r="A12529" t="s">
        <v>0</v>
      </c>
      <c r="B12529" t="s">
        <v>1</v>
      </c>
      <c r="C12529">
        <v>1873605</v>
      </c>
      <c r="D12529" t="s">
        <v>2</v>
      </c>
      <c r="E12529">
        <v>100</v>
      </c>
      <c r="F12529">
        <v>53</v>
      </c>
      <c r="G12529">
        <v>-5</v>
      </c>
      <c r="H12529" t="s">
        <v>3</v>
      </c>
      <c r="I12529">
        <v>351</v>
      </c>
      <c r="J12529">
        <v>3</v>
      </c>
      <c r="K12529">
        <v>9</v>
      </c>
      <c r="L12529" t="s">
        <v>4</v>
      </c>
      <c r="M12529">
        <v>9.8400000000000001E-2</v>
      </c>
      <c r="N12529">
        <v>-9.7199999999999995E-2</v>
      </c>
      <c r="O12529">
        <v>0.97040000000000004</v>
      </c>
      <c r="P12529" t="s">
        <v>5</v>
      </c>
      <c r="Q12529">
        <v>-2.2206000000000001</v>
      </c>
      <c r="R12529">
        <v>11.170500000000001</v>
      </c>
      <c r="S12529">
        <v>0.83740000000000003</v>
      </c>
      <c r="T12529" t="s">
        <v>6</v>
      </c>
      <c r="U12529">
        <v>260519</v>
      </c>
      <c r="V12529">
        <v>91024</v>
      </c>
      <c r="W12529">
        <v>51.441463470000002</v>
      </c>
      <c r="X12529" t="s">
        <v>17</v>
      </c>
      <c r="Y12529">
        <v>0.26766332999999998</v>
      </c>
      <c r="Z12529" t="s">
        <v>18</v>
      </c>
      <c r="AA12529">
        <v>-1.6</v>
      </c>
      <c r="AB12529">
        <v>1</v>
      </c>
      <c r="AC12529">
        <v>8</v>
      </c>
      <c r="AD12529">
        <v>1.95</v>
      </c>
      <c r="AE12529">
        <v>357.58</v>
      </c>
      <c r="AF12529" t="s">
        <v>19</v>
      </c>
      <c r="AG12529" t="s">
        <v>8</v>
      </c>
      <c r="AH12529">
        <v>200</v>
      </c>
      <c r="AI12529" t="s">
        <v>9</v>
      </c>
      <c r="AJ12529">
        <v>0</v>
      </c>
      <c r="AK12529">
        <v>0</v>
      </c>
      <c r="AL12529" t="s">
        <v>10</v>
      </c>
      <c r="AM12529">
        <v>0</v>
      </c>
      <c r="AN12529">
        <v>0</v>
      </c>
      <c r="AO12529">
        <v>0</v>
      </c>
      <c r="AP12529" t="s">
        <v>11</v>
      </c>
      <c r="AQ12529">
        <v>0</v>
      </c>
      <c r="AR12529">
        <v>0</v>
      </c>
      <c r="AS12529" t="s">
        <v>12</v>
      </c>
      <c r="AT12529">
        <v>0</v>
      </c>
      <c r="AU12529">
        <v>0</v>
      </c>
      <c r="AV12529" t="s">
        <v>13</v>
      </c>
      <c r="AW12529">
        <v>0</v>
      </c>
      <c r="AX12529">
        <v>0</v>
      </c>
      <c r="AY12529" t="s">
        <v>14</v>
      </c>
      <c r="AZ12529">
        <v>0</v>
      </c>
      <c r="BA12529">
        <v>0</v>
      </c>
      <c r="BB12529" t="s">
        <v>15</v>
      </c>
      <c r="BC12529">
        <v>0</v>
      </c>
      <c r="BD12529" t="s">
        <v>16</v>
      </c>
      <c r="BE12529">
        <v>100</v>
      </c>
      <c r="BF12529">
        <v>10</v>
      </c>
      <c r="BG12529">
        <v>2</v>
      </c>
    </row>
    <row r="12530" spans="1:59" x14ac:dyDescent="0.25">
      <c r="A12530" t="s">
        <v>0</v>
      </c>
      <c r="B12530" t="s">
        <v>1</v>
      </c>
      <c r="C12530">
        <v>1873755</v>
      </c>
      <c r="D12530" t="s">
        <v>2</v>
      </c>
      <c r="E12530">
        <v>100</v>
      </c>
      <c r="F12530">
        <v>53</v>
      </c>
      <c r="G12530">
        <v>-5</v>
      </c>
      <c r="H12530" t="s">
        <v>3</v>
      </c>
      <c r="I12530">
        <v>349</v>
      </c>
      <c r="J12530">
        <v>4</v>
      </c>
      <c r="K12530">
        <v>4</v>
      </c>
      <c r="L12530" t="s">
        <v>4</v>
      </c>
      <c r="M12530">
        <v>7.1000000000000004E-3</v>
      </c>
      <c r="N12530">
        <v>-0.11550000000000001</v>
      </c>
      <c r="O12530">
        <v>0.96299999999999997</v>
      </c>
      <c r="P12530" t="s">
        <v>5</v>
      </c>
      <c r="Q12530">
        <v>-4.0674000000000001</v>
      </c>
      <c r="R12530">
        <v>13.436</v>
      </c>
      <c r="S12530">
        <v>0.29909999999999998</v>
      </c>
      <c r="T12530" t="s">
        <v>6</v>
      </c>
      <c r="U12530">
        <v>260519</v>
      </c>
      <c r="V12530">
        <v>91024</v>
      </c>
      <c r="W12530">
        <v>51.441463470000002</v>
      </c>
      <c r="X12530" t="s">
        <v>17</v>
      </c>
      <c r="Y12530">
        <v>0.26766332999999998</v>
      </c>
      <c r="Z12530" t="s">
        <v>18</v>
      </c>
      <c r="AA12530">
        <v>-1.6</v>
      </c>
      <c r="AB12530">
        <v>1</v>
      </c>
      <c r="AC12530">
        <v>8</v>
      </c>
      <c r="AD12530">
        <v>1.86</v>
      </c>
      <c r="AE12530">
        <v>356.57</v>
      </c>
      <c r="AF12530" t="s">
        <v>19</v>
      </c>
      <c r="AG12530" t="s">
        <v>8</v>
      </c>
      <c r="AH12530">
        <v>200</v>
      </c>
      <c r="AI12530" t="s">
        <v>9</v>
      </c>
      <c r="AJ12530">
        <v>0</v>
      </c>
      <c r="AK12530">
        <v>0</v>
      </c>
      <c r="AL12530" t="s">
        <v>10</v>
      </c>
      <c r="AM12530">
        <v>0</v>
      </c>
      <c r="AN12530">
        <v>0</v>
      </c>
      <c r="AO12530">
        <v>0</v>
      </c>
      <c r="AP12530" t="s">
        <v>11</v>
      </c>
      <c r="AQ12530">
        <v>0</v>
      </c>
      <c r="AR12530">
        <v>0</v>
      </c>
      <c r="AS12530" t="s">
        <v>12</v>
      </c>
      <c r="AT12530">
        <v>0</v>
      </c>
      <c r="AU12530">
        <v>0</v>
      </c>
      <c r="AV12530" t="s">
        <v>13</v>
      </c>
      <c r="AW12530">
        <v>0</v>
      </c>
      <c r="AX12530">
        <v>0</v>
      </c>
      <c r="AY12530" t="s">
        <v>14</v>
      </c>
      <c r="AZ12530">
        <v>0</v>
      </c>
      <c r="BA12530">
        <v>0</v>
      </c>
      <c r="BB12530" t="s">
        <v>15</v>
      </c>
      <c r="BC12530">
        <v>0</v>
      </c>
      <c r="BD12530" t="s">
        <v>16</v>
      </c>
      <c r="BE12530">
        <v>100</v>
      </c>
      <c r="BF12530">
        <v>10</v>
      </c>
      <c r="BG12530">
        <v>2</v>
      </c>
    </row>
    <row r="12531" spans="1:59" x14ac:dyDescent="0.25">
      <c r="A12531" t="s">
        <v>0</v>
      </c>
      <c r="B12531" t="s">
        <v>1</v>
      </c>
      <c r="C12531">
        <v>1873891</v>
      </c>
      <c r="D12531" t="s">
        <v>2</v>
      </c>
      <c r="E12531">
        <v>100</v>
      </c>
      <c r="F12531">
        <v>53</v>
      </c>
      <c r="G12531">
        <v>-5</v>
      </c>
      <c r="H12531" t="s">
        <v>3</v>
      </c>
      <c r="I12531">
        <v>347</v>
      </c>
      <c r="J12531">
        <v>5</v>
      </c>
      <c r="K12531">
        <v>0</v>
      </c>
      <c r="L12531" t="s">
        <v>4</v>
      </c>
      <c r="M12531">
        <v>-0.12509999999999999</v>
      </c>
      <c r="N12531">
        <v>-0.12670000000000001</v>
      </c>
      <c r="O12531">
        <v>0.95499999999999996</v>
      </c>
      <c r="P12531" t="s">
        <v>5</v>
      </c>
      <c r="Q12531">
        <v>-1.1514</v>
      </c>
      <c r="R12531">
        <v>15.193099999999999</v>
      </c>
      <c r="S12531">
        <v>-0.86729999999999996</v>
      </c>
      <c r="T12531" t="s">
        <v>6</v>
      </c>
      <c r="U12531">
        <v>260519</v>
      </c>
      <c r="V12531">
        <v>91024</v>
      </c>
      <c r="W12531">
        <v>51.441463470000002</v>
      </c>
      <c r="X12531" t="s">
        <v>17</v>
      </c>
      <c r="Y12531">
        <v>0.26766332999999998</v>
      </c>
      <c r="Z12531" t="s">
        <v>18</v>
      </c>
      <c r="AA12531">
        <v>-1.6</v>
      </c>
      <c r="AB12531">
        <v>1</v>
      </c>
      <c r="AC12531">
        <v>8</v>
      </c>
      <c r="AD12531">
        <v>1.86</v>
      </c>
      <c r="AE12531">
        <v>356.57</v>
      </c>
      <c r="AF12531" t="s">
        <v>19</v>
      </c>
      <c r="AG12531" t="s">
        <v>8</v>
      </c>
      <c r="AH12531">
        <v>200</v>
      </c>
      <c r="AI12531" t="s">
        <v>9</v>
      </c>
      <c r="AJ12531">
        <v>0</v>
      </c>
      <c r="AK12531">
        <v>0</v>
      </c>
      <c r="AL12531" t="s">
        <v>10</v>
      </c>
      <c r="AM12531">
        <v>0</v>
      </c>
      <c r="AN12531">
        <v>0</v>
      </c>
      <c r="AO12531">
        <v>0</v>
      </c>
      <c r="AP12531" t="s">
        <v>11</v>
      </c>
      <c r="AQ12531">
        <v>0</v>
      </c>
      <c r="AR12531">
        <v>0</v>
      </c>
      <c r="AS12531" t="s">
        <v>12</v>
      </c>
      <c r="AT12531">
        <v>0</v>
      </c>
      <c r="AU12531">
        <v>0</v>
      </c>
      <c r="AV12531" t="s">
        <v>13</v>
      </c>
      <c r="AW12531">
        <v>0</v>
      </c>
      <c r="AX12531">
        <v>0</v>
      </c>
      <c r="AY12531" t="s">
        <v>14</v>
      </c>
      <c r="AZ12531">
        <v>0</v>
      </c>
      <c r="BA12531">
        <v>0</v>
      </c>
      <c r="BB12531" t="s">
        <v>15</v>
      </c>
      <c r="BC12531">
        <v>0</v>
      </c>
      <c r="BD12531" t="s">
        <v>16</v>
      </c>
      <c r="BE12531">
        <v>100</v>
      </c>
      <c r="BF12531">
        <v>10</v>
      </c>
      <c r="BG12531">
        <v>2</v>
      </c>
    </row>
    <row r="12532" spans="1:59" x14ac:dyDescent="0.25">
      <c r="A12532" t="s">
        <v>0</v>
      </c>
      <c r="B12532" t="s">
        <v>1</v>
      </c>
      <c r="C12532">
        <v>1874025</v>
      </c>
      <c r="D12532" t="s">
        <v>2</v>
      </c>
      <c r="E12532">
        <v>100</v>
      </c>
      <c r="F12532">
        <v>53</v>
      </c>
      <c r="G12532">
        <v>-5</v>
      </c>
      <c r="H12532" t="s">
        <v>3</v>
      </c>
      <c r="I12532">
        <v>344</v>
      </c>
      <c r="J12532">
        <v>5</v>
      </c>
      <c r="K12532">
        <v>-7</v>
      </c>
      <c r="L12532" t="s">
        <v>4</v>
      </c>
      <c r="M12532">
        <v>-0.24160000000000001</v>
      </c>
      <c r="N12532">
        <v>-0.1333</v>
      </c>
      <c r="O12532">
        <v>0.98219999999999996</v>
      </c>
      <c r="P12532" t="s">
        <v>5</v>
      </c>
      <c r="Q12532">
        <v>0.92710000000000004</v>
      </c>
      <c r="R12532">
        <v>14.5875</v>
      </c>
      <c r="S12532">
        <v>-3.1926000000000001</v>
      </c>
      <c r="T12532" t="s">
        <v>6</v>
      </c>
      <c r="U12532">
        <v>260519</v>
      </c>
      <c r="V12532">
        <v>91024</v>
      </c>
      <c r="W12532">
        <v>51.441463470000002</v>
      </c>
      <c r="X12532" t="s">
        <v>17</v>
      </c>
      <c r="Y12532">
        <v>0.26766332999999998</v>
      </c>
      <c r="Z12532" t="s">
        <v>18</v>
      </c>
      <c r="AA12532">
        <v>-1.6</v>
      </c>
      <c r="AB12532">
        <v>1</v>
      </c>
      <c r="AC12532">
        <v>8</v>
      </c>
      <c r="AD12532">
        <v>1.86</v>
      </c>
      <c r="AE12532">
        <v>356.57</v>
      </c>
      <c r="AF12532" t="s">
        <v>19</v>
      </c>
      <c r="AG12532" t="s">
        <v>8</v>
      </c>
      <c r="AH12532">
        <v>210</v>
      </c>
      <c r="AI12532" t="s">
        <v>9</v>
      </c>
      <c r="AJ12532">
        <v>0</v>
      </c>
      <c r="AK12532">
        <v>0</v>
      </c>
      <c r="AL12532" t="s">
        <v>10</v>
      </c>
      <c r="AM12532">
        <v>0</v>
      </c>
      <c r="AN12532">
        <v>0</v>
      </c>
      <c r="AO12532">
        <v>0</v>
      </c>
      <c r="AP12532" t="s">
        <v>11</v>
      </c>
      <c r="AQ12532">
        <v>0</v>
      </c>
      <c r="AR12532">
        <v>0</v>
      </c>
      <c r="AS12532" t="s">
        <v>12</v>
      </c>
      <c r="AT12532">
        <v>0</v>
      </c>
      <c r="AU12532">
        <v>0</v>
      </c>
      <c r="AV12532" t="s">
        <v>13</v>
      </c>
      <c r="AW12532">
        <v>0</v>
      </c>
      <c r="AX12532">
        <v>0</v>
      </c>
      <c r="AY12532" t="s">
        <v>14</v>
      </c>
      <c r="AZ12532">
        <v>0</v>
      </c>
      <c r="BA12532">
        <v>0</v>
      </c>
      <c r="BB12532" t="s">
        <v>15</v>
      </c>
      <c r="BC12532">
        <v>0</v>
      </c>
      <c r="BD12532" t="s">
        <v>16</v>
      </c>
      <c r="BE12532">
        <v>100</v>
      </c>
      <c r="BF12532">
        <v>10</v>
      </c>
      <c r="BG12532">
        <v>2</v>
      </c>
    </row>
    <row r="12533" spans="1:59" x14ac:dyDescent="0.25">
      <c r="A12533" t="s">
        <v>0</v>
      </c>
      <c r="B12533" t="s">
        <v>1</v>
      </c>
      <c r="C12533">
        <v>1874163</v>
      </c>
      <c r="D12533" t="s">
        <v>2</v>
      </c>
      <c r="E12533">
        <v>100</v>
      </c>
      <c r="F12533">
        <v>53</v>
      </c>
      <c r="G12533">
        <v>-5</v>
      </c>
      <c r="H12533" t="s">
        <v>3</v>
      </c>
      <c r="I12533">
        <v>343</v>
      </c>
      <c r="J12533">
        <v>5</v>
      </c>
      <c r="K12533">
        <v>-11</v>
      </c>
      <c r="L12533" t="s">
        <v>4</v>
      </c>
      <c r="M12533">
        <v>-0.25979999999999998</v>
      </c>
      <c r="N12533">
        <v>-0.1227</v>
      </c>
      <c r="O12533">
        <v>0.99339999999999995</v>
      </c>
      <c r="P12533" t="s">
        <v>5</v>
      </c>
      <c r="Q12533">
        <v>-0.64300000000000002</v>
      </c>
      <c r="R12533">
        <v>11.215400000000001</v>
      </c>
      <c r="S12533">
        <v>-3.903</v>
      </c>
      <c r="T12533" t="s">
        <v>6</v>
      </c>
      <c r="U12533">
        <v>260519</v>
      </c>
      <c r="V12533">
        <v>91024</v>
      </c>
      <c r="W12533">
        <v>51.441463470000002</v>
      </c>
      <c r="X12533" t="s">
        <v>17</v>
      </c>
      <c r="Y12533">
        <v>0.26766332999999998</v>
      </c>
      <c r="Z12533" t="s">
        <v>18</v>
      </c>
      <c r="AA12533">
        <v>-1.6</v>
      </c>
      <c r="AB12533">
        <v>1</v>
      </c>
      <c r="AC12533">
        <v>8</v>
      </c>
      <c r="AD12533">
        <v>1.86</v>
      </c>
      <c r="AE12533">
        <v>356.57</v>
      </c>
      <c r="AF12533" t="s">
        <v>19</v>
      </c>
      <c r="AG12533" t="s">
        <v>8</v>
      </c>
      <c r="AH12533">
        <v>210</v>
      </c>
      <c r="AI12533" t="s">
        <v>9</v>
      </c>
      <c r="AJ12533">
        <v>0</v>
      </c>
      <c r="AK12533">
        <v>0</v>
      </c>
      <c r="AL12533" t="s">
        <v>10</v>
      </c>
      <c r="AM12533">
        <v>0</v>
      </c>
      <c r="AN12533">
        <v>0</v>
      </c>
      <c r="AO12533">
        <v>0</v>
      </c>
      <c r="AP12533" t="s">
        <v>11</v>
      </c>
      <c r="AQ12533">
        <v>0</v>
      </c>
      <c r="AR12533">
        <v>0</v>
      </c>
      <c r="AS12533" t="s">
        <v>12</v>
      </c>
      <c r="AT12533">
        <v>0</v>
      </c>
      <c r="AU12533">
        <v>0</v>
      </c>
      <c r="AV12533" t="s">
        <v>13</v>
      </c>
      <c r="AW12533">
        <v>0</v>
      </c>
      <c r="AX12533">
        <v>0</v>
      </c>
      <c r="AY12533" t="s">
        <v>14</v>
      </c>
      <c r="AZ12533">
        <v>0</v>
      </c>
      <c r="BA12533">
        <v>0</v>
      </c>
      <c r="BB12533" t="s">
        <v>15</v>
      </c>
      <c r="BC12533">
        <v>0</v>
      </c>
      <c r="BD12533" t="s">
        <v>16</v>
      </c>
      <c r="BE12533">
        <v>100</v>
      </c>
      <c r="BF12533">
        <v>10</v>
      </c>
      <c r="BG12533">
        <v>2</v>
      </c>
    </row>
    <row r="12534" spans="1:59" x14ac:dyDescent="0.25">
      <c r="A12534" t="s">
        <v>0</v>
      </c>
      <c r="B12534" t="s">
        <v>1</v>
      </c>
      <c r="C12534">
        <v>1874299</v>
      </c>
      <c r="D12534" t="s">
        <v>2</v>
      </c>
      <c r="E12534">
        <v>100</v>
      </c>
      <c r="F12534">
        <v>53</v>
      </c>
      <c r="G12534">
        <v>-6</v>
      </c>
      <c r="H12534" t="s">
        <v>3</v>
      </c>
      <c r="I12534">
        <v>344</v>
      </c>
      <c r="J12534">
        <v>6</v>
      </c>
      <c r="K12534">
        <v>-15</v>
      </c>
      <c r="L12534" t="s">
        <v>4</v>
      </c>
      <c r="M12534">
        <v>-0.35959999999999998</v>
      </c>
      <c r="N12534">
        <v>-0.14729999999999999</v>
      </c>
      <c r="O12534">
        <v>0.95330000000000004</v>
      </c>
      <c r="P12534" t="s">
        <v>5</v>
      </c>
      <c r="Q12534">
        <v>4.4900000000000002E-2</v>
      </c>
      <c r="R12534">
        <v>8.8376999999999999</v>
      </c>
      <c r="S12534">
        <v>-5.3310000000000004</v>
      </c>
      <c r="T12534" t="s">
        <v>6</v>
      </c>
      <c r="U12534">
        <v>260519</v>
      </c>
      <c r="V12534">
        <v>91024</v>
      </c>
      <c r="W12534">
        <v>51.441463470000002</v>
      </c>
      <c r="X12534" t="s">
        <v>17</v>
      </c>
      <c r="Y12534">
        <v>0.26766332999999998</v>
      </c>
      <c r="Z12534" t="s">
        <v>18</v>
      </c>
      <c r="AA12534">
        <v>-1.6</v>
      </c>
      <c r="AB12534">
        <v>1</v>
      </c>
      <c r="AC12534">
        <v>8</v>
      </c>
      <c r="AD12534">
        <v>1.86</v>
      </c>
      <c r="AE12534">
        <v>356.57</v>
      </c>
      <c r="AF12534" t="s">
        <v>19</v>
      </c>
      <c r="AG12534" t="s">
        <v>8</v>
      </c>
      <c r="AH12534">
        <v>210</v>
      </c>
      <c r="AI12534" t="s">
        <v>9</v>
      </c>
      <c r="AJ12534">
        <v>0</v>
      </c>
      <c r="AK12534">
        <v>0</v>
      </c>
      <c r="AL12534" t="s">
        <v>10</v>
      </c>
      <c r="AM12534">
        <v>0</v>
      </c>
      <c r="AN12534">
        <v>0</v>
      </c>
      <c r="AO12534">
        <v>0</v>
      </c>
      <c r="AP12534" t="s">
        <v>11</v>
      </c>
      <c r="AQ12534">
        <v>0</v>
      </c>
      <c r="AR12534">
        <v>0</v>
      </c>
      <c r="AS12534" t="s">
        <v>12</v>
      </c>
      <c r="AT12534">
        <v>0</v>
      </c>
      <c r="AU12534">
        <v>0</v>
      </c>
      <c r="AV12534" t="s">
        <v>13</v>
      </c>
      <c r="AW12534">
        <v>0</v>
      </c>
      <c r="AX12534">
        <v>0</v>
      </c>
      <c r="AY12534" t="s">
        <v>14</v>
      </c>
      <c r="AZ12534">
        <v>0</v>
      </c>
      <c r="BA12534">
        <v>0</v>
      </c>
      <c r="BB12534" t="s">
        <v>15</v>
      </c>
      <c r="BC12534">
        <v>0</v>
      </c>
      <c r="BD12534" t="s">
        <v>16</v>
      </c>
      <c r="BE12534">
        <v>100</v>
      </c>
      <c r="BF12534">
        <v>10</v>
      </c>
      <c r="BG12534">
        <v>2</v>
      </c>
    </row>
    <row r="12535" spans="1:59" x14ac:dyDescent="0.25">
      <c r="A12535" t="s">
        <v>0</v>
      </c>
      <c r="B12535" t="s">
        <v>1</v>
      </c>
      <c r="C12535">
        <v>1874433</v>
      </c>
      <c r="D12535" t="s">
        <v>2</v>
      </c>
      <c r="E12535">
        <v>100</v>
      </c>
      <c r="F12535">
        <v>53</v>
      </c>
      <c r="G12535">
        <v>-5</v>
      </c>
      <c r="H12535" t="s">
        <v>3</v>
      </c>
      <c r="I12535">
        <v>345</v>
      </c>
      <c r="J12535">
        <v>6</v>
      </c>
      <c r="K12535">
        <v>-18</v>
      </c>
      <c r="L12535" t="s">
        <v>4</v>
      </c>
      <c r="M12535">
        <v>-0.40250000000000002</v>
      </c>
      <c r="N12535">
        <v>-0.14560000000000001</v>
      </c>
      <c r="O12535">
        <v>0.87390000000000001</v>
      </c>
      <c r="P12535" t="s">
        <v>5</v>
      </c>
      <c r="Q12535">
        <v>-1.0691999999999999</v>
      </c>
      <c r="R12535">
        <v>1.0168999999999999</v>
      </c>
      <c r="S12535">
        <v>-5.7572000000000001</v>
      </c>
      <c r="T12535" t="s">
        <v>6</v>
      </c>
      <c r="U12535">
        <v>260519</v>
      </c>
      <c r="V12535">
        <v>91024</v>
      </c>
      <c r="W12535">
        <v>51.441463470000002</v>
      </c>
      <c r="X12535" t="s">
        <v>17</v>
      </c>
      <c r="Y12535">
        <v>0.26766332999999998</v>
      </c>
      <c r="Z12535" t="s">
        <v>18</v>
      </c>
      <c r="AA12535">
        <v>-1.6</v>
      </c>
      <c r="AB12535">
        <v>1</v>
      </c>
      <c r="AC12535">
        <v>8</v>
      </c>
      <c r="AD12535">
        <v>1.86</v>
      </c>
      <c r="AE12535">
        <v>356.57</v>
      </c>
      <c r="AF12535" t="s">
        <v>19</v>
      </c>
      <c r="AG12535" t="s">
        <v>8</v>
      </c>
      <c r="AH12535">
        <v>210</v>
      </c>
      <c r="AI12535" t="s">
        <v>9</v>
      </c>
      <c r="AJ12535">
        <v>0</v>
      </c>
      <c r="AK12535">
        <v>0</v>
      </c>
      <c r="AL12535" t="s">
        <v>10</v>
      </c>
      <c r="AM12535">
        <v>0</v>
      </c>
      <c r="AN12535">
        <v>0</v>
      </c>
      <c r="AO12535">
        <v>0</v>
      </c>
      <c r="AP12535" t="s">
        <v>11</v>
      </c>
      <c r="AQ12535">
        <v>0</v>
      </c>
      <c r="AR12535">
        <v>0</v>
      </c>
      <c r="AS12535" t="s">
        <v>12</v>
      </c>
      <c r="AT12535">
        <v>0</v>
      </c>
      <c r="AU12535">
        <v>0</v>
      </c>
      <c r="AV12535" t="s">
        <v>13</v>
      </c>
      <c r="AW12535">
        <v>0</v>
      </c>
      <c r="AX12535">
        <v>0</v>
      </c>
      <c r="AY12535" t="s">
        <v>14</v>
      </c>
      <c r="AZ12535">
        <v>0</v>
      </c>
      <c r="BA12535">
        <v>0</v>
      </c>
      <c r="BB12535" t="s">
        <v>15</v>
      </c>
      <c r="BC12535">
        <v>0</v>
      </c>
      <c r="BD12535" t="s">
        <v>16</v>
      </c>
      <c r="BE12535">
        <v>100</v>
      </c>
      <c r="BF12535">
        <v>10</v>
      </c>
      <c r="BG12535">
        <v>2</v>
      </c>
    </row>
    <row r="12536" spans="1:59" x14ac:dyDescent="0.25">
      <c r="A12536" t="s">
        <v>0</v>
      </c>
      <c r="B12536" t="s">
        <v>1</v>
      </c>
      <c r="C12536">
        <v>1874571</v>
      </c>
      <c r="D12536" t="s">
        <v>2</v>
      </c>
      <c r="E12536">
        <v>101</v>
      </c>
      <c r="F12536">
        <v>53</v>
      </c>
      <c r="G12536">
        <v>-5</v>
      </c>
      <c r="H12536" t="s">
        <v>3</v>
      </c>
      <c r="I12536">
        <v>346</v>
      </c>
      <c r="J12536">
        <v>6</v>
      </c>
      <c r="K12536">
        <v>-19</v>
      </c>
      <c r="L12536" t="s">
        <v>4</v>
      </c>
      <c r="M12536">
        <v>-0.41299999999999998</v>
      </c>
      <c r="N12536">
        <v>-0.1229</v>
      </c>
      <c r="O12536">
        <v>0.93340000000000001</v>
      </c>
      <c r="P12536" t="s">
        <v>5</v>
      </c>
      <c r="Q12536">
        <v>1.3458000000000001</v>
      </c>
      <c r="R12536">
        <v>-8.3742000000000001</v>
      </c>
      <c r="S12536">
        <v>-8.4190000000000005</v>
      </c>
      <c r="T12536" t="s">
        <v>6</v>
      </c>
      <c r="U12536">
        <v>260519</v>
      </c>
      <c r="V12536">
        <v>91025</v>
      </c>
      <c r="W12536">
        <v>51.441471100000001</v>
      </c>
      <c r="X12536" t="s">
        <v>17</v>
      </c>
      <c r="Y12536">
        <v>0.26766002</v>
      </c>
      <c r="Z12536" t="s">
        <v>18</v>
      </c>
      <c r="AA12536">
        <v>-1.6</v>
      </c>
      <c r="AB12536">
        <v>1</v>
      </c>
      <c r="AC12536">
        <v>8</v>
      </c>
      <c r="AD12536">
        <v>1.86</v>
      </c>
      <c r="AE12536">
        <v>356.57</v>
      </c>
      <c r="AF12536" t="s">
        <v>19</v>
      </c>
      <c r="AG12536" t="s">
        <v>8</v>
      </c>
      <c r="AH12536">
        <v>210</v>
      </c>
      <c r="AI12536" t="s">
        <v>9</v>
      </c>
      <c r="AJ12536">
        <v>0</v>
      </c>
      <c r="AK12536">
        <v>0</v>
      </c>
      <c r="AL12536" t="s">
        <v>10</v>
      </c>
      <c r="AM12536">
        <v>0</v>
      </c>
      <c r="AN12536">
        <v>0</v>
      </c>
      <c r="AO12536">
        <v>0</v>
      </c>
      <c r="AP12536" t="s">
        <v>11</v>
      </c>
      <c r="AQ12536">
        <v>0</v>
      </c>
      <c r="AR12536">
        <v>0</v>
      </c>
      <c r="AS12536" t="s">
        <v>12</v>
      </c>
      <c r="AT12536">
        <v>0</v>
      </c>
      <c r="AU12536">
        <v>0</v>
      </c>
      <c r="AV12536" t="s">
        <v>13</v>
      </c>
      <c r="AW12536">
        <v>0</v>
      </c>
      <c r="AX12536">
        <v>0</v>
      </c>
      <c r="AY12536" t="s">
        <v>14</v>
      </c>
      <c r="AZ12536">
        <v>0</v>
      </c>
      <c r="BA12536">
        <v>0</v>
      </c>
      <c r="BB12536" t="s">
        <v>15</v>
      </c>
      <c r="BC12536">
        <v>0</v>
      </c>
      <c r="BD12536" t="s">
        <v>16</v>
      </c>
      <c r="BE12536">
        <v>101</v>
      </c>
      <c r="BF12536">
        <v>10</v>
      </c>
      <c r="BG12536">
        <v>2</v>
      </c>
    </row>
    <row r="12537" spans="1:59" x14ac:dyDescent="0.25">
      <c r="A12537" t="s">
        <v>0</v>
      </c>
      <c r="B12537" t="s">
        <v>1</v>
      </c>
      <c r="C12537">
        <v>1874720</v>
      </c>
      <c r="D12537" t="s">
        <v>2</v>
      </c>
      <c r="E12537">
        <v>101</v>
      </c>
      <c r="F12537">
        <v>53</v>
      </c>
      <c r="G12537">
        <v>-5</v>
      </c>
      <c r="H12537" t="s">
        <v>3</v>
      </c>
      <c r="I12537">
        <v>350</v>
      </c>
      <c r="J12537">
        <v>5</v>
      </c>
      <c r="K12537">
        <v>-15</v>
      </c>
      <c r="L12537" t="s">
        <v>4</v>
      </c>
      <c r="M12537">
        <v>-0.3054</v>
      </c>
      <c r="N12537">
        <v>-0.112</v>
      </c>
      <c r="O12537">
        <v>0.94420000000000004</v>
      </c>
      <c r="P12537" t="s">
        <v>5</v>
      </c>
      <c r="Q12537">
        <v>1.2636000000000001</v>
      </c>
      <c r="R12537">
        <v>-13.2416</v>
      </c>
      <c r="S12537">
        <v>-6.7591000000000001</v>
      </c>
      <c r="T12537" t="s">
        <v>6</v>
      </c>
      <c r="U12537">
        <v>260519</v>
      </c>
      <c r="V12537">
        <v>91025</v>
      </c>
      <c r="W12537">
        <v>51.441471100000001</v>
      </c>
      <c r="X12537" t="s">
        <v>17</v>
      </c>
      <c r="Y12537">
        <v>0.26766002</v>
      </c>
      <c r="Z12537" t="s">
        <v>18</v>
      </c>
      <c r="AA12537">
        <v>-1.6</v>
      </c>
      <c r="AB12537">
        <v>1</v>
      </c>
      <c r="AC12537">
        <v>8</v>
      </c>
      <c r="AD12537">
        <v>1.83</v>
      </c>
      <c r="AE12537">
        <v>354.53</v>
      </c>
      <c r="AF12537" t="s">
        <v>19</v>
      </c>
      <c r="AG12537" t="s">
        <v>8</v>
      </c>
      <c r="AH12537">
        <v>210</v>
      </c>
      <c r="AI12537" t="s">
        <v>9</v>
      </c>
      <c r="AJ12537">
        <v>0</v>
      </c>
      <c r="AK12537">
        <v>0</v>
      </c>
      <c r="AL12537" t="s">
        <v>10</v>
      </c>
      <c r="AM12537">
        <v>0</v>
      </c>
      <c r="AN12537">
        <v>0</v>
      </c>
      <c r="AO12537">
        <v>0</v>
      </c>
      <c r="AP12537" t="s">
        <v>11</v>
      </c>
      <c r="AQ12537">
        <v>0</v>
      </c>
      <c r="AR12537">
        <v>0</v>
      </c>
      <c r="AS12537" t="s">
        <v>12</v>
      </c>
      <c r="AT12537">
        <v>0</v>
      </c>
      <c r="AU12537">
        <v>0</v>
      </c>
      <c r="AV12537" t="s">
        <v>13</v>
      </c>
      <c r="AW12537">
        <v>0</v>
      </c>
      <c r="AX12537">
        <v>0</v>
      </c>
      <c r="AY12537" t="s">
        <v>14</v>
      </c>
      <c r="AZ12537">
        <v>0</v>
      </c>
      <c r="BA12537">
        <v>0</v>
      </c>
      <c r="BB12537" t="s">
        <v>15</v>
      </c>
      <c r="BC12537">
        <v>0</v>
      </c>
      <c r="BD12537" t="s">
        <v>16</v>
      </c>
      <c r="BE12537">
        <v>101</v>
      </c>
      <c r="BF12537">
        <v>10</v>
      </c>
      <c r="BG12537">
        <v>2</v>
      </c>
    </row>
    <row r="12538" spans="1:59" x14ac:dyDescent="0.25">
      <c r="A12538" t="s">
        <v>0</v>
      </c>
      <c r="B12538" t="s">
        <v>1</v>
      </c>
      <c r="C12538">
        <v>1874856</v>
      </c>
      <c r="D12538" t="s">
        <v>2</v>
      </c>
      <c r="E12538">
        <v>101</v>
      </c>
      <c r="F12538">
        <v>53</v>
      </c>
      <c r="G12538">
        <v>-5</v>
      </c>
      <c r="H12538" t="s">
        <v>3</v>
      </c>
      <c r="I12538">
        <v>356</v>
      </c>
      <c r="J12538">
        <v>5</v>
      </c>
      <c r="K12538">
        <v>-10</v>
      </c>
      <c r="L12538" t="s">
        <v>4</v>
      </c>
      <c r="M12538">
        <v>-0.20280000000000001</v>
      </c>
      <c r="N12538">
        <v>-0.122</v>
      </c>
      <c r="O12538">
        <v>0.93500000000000005</v>
      </c>
      <c r="P12538" t="s">
        <v>5</v>
      </c>
      <c r="Q12538">
        <v>3.3721000000000001</v>
      </c>
      <c r="R12538">
        <v>-14.6249</v>
      </c>
      <c r="S12538">
        <v>-5.7049000000000003</v>
      </c>
      <c r="T12538" t="s">
        <v>6</v>
      </c>
      <c r="U12538">
        <v>260519</v>
      </c>
      <c r="V12538">
        <v>91025</v>
      </c>
      <c r="W12538">
        <v>51.441471100000001</v>
      </c>
      <c r="X12538" t="s">
        <v>17</v>
      </c>
      <c r="Y12538">
        <v>0.26766002</v>
      </c>
      <c r="Z12538" t="s">
        <v>18</v>
      </c>
      <c r="AA12538">
        <v>-1.6</v>
      </c>
      <c r="AB12538">
        <v>1</v>
      </c>
      <c r="AC12538">
        <v>8</v>
      </c>
      <c r="AD12538">
        <v>1.83</v>
      </c>
      <c r="AE12538">
        <v>354.53</v>
      </c>
      <c r="AF12538" t="s">
        <v>19</v>
      </c>
      <c r="AG12538" t="s">
        <v>8</v>
      </c>
      <c r="AH12538">
        <v>210</v>
      </c>
      <c r="AI12538" t="s">
        <v>9</v>
      </c>
      <c r="AJ12538">
        <v>0</v>
      </c>
      <c r="AK12538">
        <v>0</v>
      </c>
      <c r="AL12538" t="s">
        <v>10</v>
      </c>
      <c r="AM12538">
        <v>0</v>
      </c>
      <c r="AN12538">
        <v>0</v>
      </c>
      <c r="AO12538">
        <v>0</v>
      </c>
      <c r="AP12538" t="s">
        <v>11</v>
      </c>
      <c r="AQ12538">
        <v>0</v>
      </c>
      <c r="AR12538">
        <v>0</v>
      </c>
      <c r="AS12538" t="s">
        <v>12</v>
      </c>
      <c r="AT12538">
        <v>0</v>
      </c>
      <c r="AU12538">
        <v>0</v>
      </c>
      <c r="AV12538" t="s">
        <v>13</v>
      </c>
      <c r="AW12538">
        <v>0</v>
      </c>
      <c r="AX12538">
        <v>0</v>
      </c>
      <c r="AY12538" t="s">
        <v>14</v>
      </c>
      <c r="AZ12538">
        <v>0</v>
      </c>
      <c r="BA12538">
        <v>0</v>
      </c>
      <c r="BB12538" t="s">
        <v>15</v>
      </c>
      <c r="BC12538">
        <v>0</v>
      </c>
      <c r="BD12538" t="s">
        <v>16</v>
      </c>
      <c r="BE12538">
        <v>101</v>
      </c>
      <c r="BF12538">
        <v>10</v>
      </c>
      <c r="BG12538">
        <v>2</v>
      </c>
    </row>
    <row r="12539" spans="1:59" x14ac:dyDescent="0.25">
      <c r="A12539" t="s">
        <v>0</v>
      </c>
      <c r="B12539" t="s">
        <v>1</v>
      </c>
      <c r="C12539">
        <v>1874990</v>
      </c>
      <c r="D12539" t="s">
        <v>2</v>
      </c>
      <c r="E12539">
        <v>101</v>
      </c>
      <c r="F12539">
        <v>53</v>
      </c>
      <c r="G12539">
        <v>-5</v>
      </c>
      <c r="H12539" t="s">
        <v>3</v>
      </c>
      <c r="I12539">
        <v>344</v>
      </c>
      <c r="J12539">
        <v>4</v>
      </c>
      <c r="K12539">
        <v>-5</v>
      </c>
      <c r="L12539" t="s">
        <v>4</v>
      </c>
      <c r="M12539">
        <v>-0.14580000000000001</v>
      </c>
      <c r="N12539">
        <v>-0.1162</v>
      </c>
      <c r="O12539">
        <v>0.99639999999999995</v>
      </c>
      <c r="P12539" t="s">
        <v>5</v>
      </c>
      <c r="Q12539">
        <v>2.3851</v>
      </c>
      <c r="R12539">
        <v>-12.5762</v>
      </c>
      <c r="S12539">
        <v>-5.3758999999999997</v>
      </c>
      <c r="T12539" t="s">
        <v>6</v>
      </c>
      <c r="U12539">
        <v>260519</v>
      </c>
      <c r="V12539">
        <v>91025</v>
      </c>
      <c r="W12539">
        <v>51.441471100000001</v>
      </c>
      <c r="X12539" t="s">
        <v>17</v>
      </c>
      <c r="Y12539">
        <v>0.26766002</v>
      </c>
      <c r="Z12539" t="s">
        <v>18</v>
      </c>
      <c r="AA12539">
        <v>-1.6</v>
      </c>
      <c r="AB12539">
        <v>1</v>
      </c>
      <c r="AC12539">
        <v>8</v>
      </c>
      <c r="AD12539">
        <v>1.83</v>
      </c>
      <c r="AE12539">
        <v>354.53</v>
      </c>
      <c r="AF12539" t="s">
        <v>19</v>
      </c>
      <c r="AG12539" t="s">
        <v>8</v>
      </c>
      <c r="AH12539">
        <v>210</v>
      </c>
      <c r="AI12539" t="s">
        <v>9</v>
      </c>
      <c r="AJ12539">
        <v>0</v>
      </c>
      <c r="AK12539">
        <v>0</v>
      </c>
      <c r="AL12539" t="s">
        <v>10</v>
      </c>
      <c r="AM12539">
        <v>0</v>
      </c>
      <c r="AN12539">
        <v>0</v>
      </c>
      <c r="AO12539">
        <v>0</v>
      </c>
      <c r="AP12539" t="s">
        <v>11</v>
      </c>
      <c r="AQ12539">
        <v>0</v>
      </c>
      <c r="AR12539">
        <v>0</v>
      </c>
      <c r="AS12539" t="s">
        <v>12</v>
      </c>
      <c r="AT12539">
        <v>0</v>
      </c>
      <c r="AU12539">
        <v>0</v>
      </c>
      <c r="AV12539" t="s">
        <v>13</v>
      </c>
      <c r="AW12539">
        <v>0</v>
      </c>
      <c r="AX12539">
        <v>0</v>
      </c>
      <c r="AY12539" t="s">
        <v>14</v>
      </c>
      <c r="AZ12539">
        <v>0</v>
      </c>
      <c r="BA12539">
        <v>0</v>
      </c>
      <c r="BB12539" t="s">
        <v>15</v>
      </c>
      <c r="BC12539">
        <v>0</v>
      </c>
      <c r="BD12539" t="s">
        <v>16</v>
      </c>
      <c r="BE12539">
        <v>101</v>
      </c>
      <c r="BF12539">
        <v>10</v>
      </c>
      <c r="BG12539">
        <v>2</v>
      </c>
    </row>
    <row r="12540" spans="1:59" x14ac:dyDescent="0.25">
      <c r="A12540" t="s">
        <v>0</v>
      </c>
      <c r="B12540" t="s">
        <v>1</v>
      </c>
      <c r="C12540">
        <v>1875128</v>
      </c>
      <c r="D12540" t="s">
        <v>2</v>
      </c>
      <c r="E12540">
        <v>101</v>
      </c>
      <c r="F12540">
        <v>53</v>
      </c>
      <c r="G12540">
        <v>-6</v>
      </c>
      <c r="H12540" t="s">
        <v>3</v>
      </c>
      <c r="I12540">
        <v>3</v>
      </c>
      <c r="J12540">
        <v>4</v>
      </c>
      <c r="K12540">
        <v>-1</v>
      </c>
      <c r="L12540" t="s">
        <v>4</v>
      </c>
      <c r="M12540">
        <v>-4.53E-2</v>
      </c>
      <c r="N12540">
        <v>-9.9900000000000003E-2</v>
      </c>
      <c r="O12540">
        <v>1.0013000000000001</v>
      </c>
      <c r="P12540" t="s">
        <v>5</v>
      </c>
      <c r="Q12540">
        <v>1.0019</v>
      </c>
      <c r="R12540">
        <v>-6.4451000000000001</v>
      </c>
      <c r="S12540">
        <v>-2.7141000000000002</v>
      </c>
      <c r="T12540" t="s">
        <v>6</v>
      </c>
      <c r="U12540">
        <v>260519</v>
      </c>
      <c r="V12540">
        <v>91025</v>
      </c>
      <c r="W12540">
        <v>51.441471100000001</v>
      </c>
      <c r="X12540" t="s">
        <v>17</v>
      </c>
      <c r="Y12540">
        <v>0.26766002</v>
      </c>
      <c r="Z12540" t="s">
        <v>18</v>
      </c>
      <c r="AA12540">
        <v>-1.6</v>
      </c>
      <c r="AB12540">
        <v>1</v>
      </c>
      <c r="AC12540">
        <v>8</v>
      </c>
      <c r="AD12540">
        <v>1.83</v>
      </c>
      <c r="AE12540">
        <v>354.53</v>
      </c>
      <c r="AF12540" t="s">
        <v>19</v>
      </c>
      <c r="AG12540" t="s">
        <v>8</v>
      </c>
      <c r="AH12540">
        <v>210</v>
      </c>
      <c r="AI12540" t="s">
        <v>9</v>
      </c>
      <c r="AJ12540">
        <v>0</v>
      </c>
      <c r="AK12540">
        <v>0</v>
      </c>
      <c r="AL12540" t="s">
        <v>10</v>
      </c>
      <c r="AM12540">
        <v>0</v>
      </c>
      <c r="AN12540">
        <v>0</v>
      </c>
      <c r="AO12540">
        <v>0</v>
      </c>
      <c r="AP12540" t="s">
        <v>11</v>
      </c>
      <c r="AQ12540">
        <v>0</v>
      </c>
      <c r="AR12540">
        <v>0</v>
      </c>
      <c r="AS12540" t="s">
        <v>12</v>
      </c>
      <c r="AT12540">
        <v>0</v>
      </c>
      <c r="AU12540">
        <v>0</v>
      </c>
      <c r="AV12540" t="s">
        <v>13</v>
      </c>
      <c r="AW12540">
        <v>0</v>
      </c>
      <c r="AX12540">
        <v>0</v>
      </c>
      <c r="AY12540" t="s">
        <v>14</v>
      </c>
      <c r="AZ12540">
        <v>0</v>
      </c>
      <c r="BA12540">
        <v>0</v>
      </c>
      <c r="BB12540" t="s">
        <v>15</v>
      </c>
      <c r="BC12540">
        <v>0</v>
      </c>
      <c r="BD12540" t="s">
        <v>16</v>
      </c>
      <c r="BE12540">
        <v>101</v>
      </c>
      <c r="BF12540">
        <v>10</v>
      </c>
      <c r="BG12540">
        <v>2</v>
      </c>
    </row>
    <row r="12541" spans="1:59" x14ac:dyDescent="0.25">
      <c r="A12541" t="s">
        <v>0</v>
      </c>
      <c r="B12541" t="s">
        <v>1</v>
      </c>
      <c r="C12541">
        <v>1875278</v>
      </c>
      <c r="D12541" t="s">
        <v>2</v>
      </c>
      <c r="E12541">
        <v>101</v>
      </c>
      <c r="F12541">
        <v>53</v>
      </c>
      <c r="G12541">
        <v>-5</v>
      </c>
      <c r="H12541" t="s">
        <v>3</v>
      </c>
      <c r="I12541">
        <v>5</v>
      </c>
      <c r="J12541">
        <v>4</v>
      </c>
      <c r="K12541">
        <v>0</v>
      </c>
      <c r="L12541" t="s">
        <v>4</v>
      </c>
      <c r="M12541">
        <v>-5.8700000000000002E-2</v>
      </c>
      <c r="N12541">
        <v>-0.10879999999999999</v>
      </c>
      <c r="O12541">
        <v>0.96279999999999999</v>
      </c>
      <c r="P12541" t="s">
        <v>5</v>
      </c>
      <c r="Q12541">
        <v>-2.1383999999999999</v>
      </c>
      <c r="R12541">
        <v>-1.2786</v>
      </c>
      <c r="S12541">
        <v>-1.2786</v>
      </c>
      <c r="T12541" t="s">
        <v>6</v>
      </c>
      <c r="U12541">
        <v>260519</v>
      </c>
      <c r="V12541">
        <v>91025</v>
      </c>
      <c r="W12541">
        <v>51.441471100000001</v>
      </c>
      <c r="X12541" t="s">
        <v>17</v>
      </c>
      <c r="Y12541">
        <v>0.26766002</v>
      </c>
      <c r="Z12541" t="s">
        <v>18</v>
      </c>
      <c r="AA12541">
        <v>-1.6</v>
      </c>
      <c r="AB12541">
        <v>1</v>
      </c>
      <c r="AC12541">
        <v>8</v>
      </c>
      <c r="AD12541">
        <v>1.83</v>
      </c>
      <c r="AE12541">
        <v>354.53</v>
      </c>
      <c r="AF12541" t="s">
        <v>19</v>
      </c>
      <c r="AG12541" t="s">
        <v>8</v>
      </c>
      <c r="AH12541">
        <v>210</v>
      </c>
      <c r="AI12541" t="s">
        <v>9</v>
      </c>
      <c r="AJ12541">
        <v>0</v>
      </c>
      <c r="AK12541">
        <v>0</v>
      </c>
      <c r="AL12541" t="s">
        <v>10</v>
      </c>
      <c r="AM12541">
        <v>0</v>
      </c>
      <c r="AN12541">
        <v>0</v>
      </c>
      <c r="AO12541">
        <v>0</v>
      </c>
      <c r="AP12541" t="s">
        <v>11</v>
      </c>
      <c r="AQ12541">
        <v>0</v>
      </c>
      <c r="AR12541">
        <v>0</v>
      </c>
      <c r="AS12541" t="s">
        <v>12</v>
      </c>
      <c r="AT12541">
        <v>0</v>
      </c>
      <c r="AU12541">
        <v>0</v>
      </c>
      <c r="AV12541" t="s">
        <v>13</v>
      </c>
      <c r="AW12541">
        <v>0</v>
      </c>
      <c r="AX12541">
        <v>0</v>
      </c>
      <c r="AY12541" t="s">
        <v>14</v>
      </c>
      <c r="AZ12541">
        <v>0</v>
      </c>
      <c r="BA12541">
        <v>0</v>
      </c>
      <c r="BB12541" t="s">
        <v>15</v>
      </c>
      <c r="BC12541">
        <v>0</v>
      </c>
      <c r="BD12541" t="s">
        <v>16</v>
      </c>
      <c r="BE12541">
        <v>101</v>
      </c>
      <c r="BF12541">
        <v>10</v>
      </c>
      <c r="BG12541">
        <v>2</v>
      </c>
    </row>
    <row r="12542" spans="1:59" x14ac:dyDescent="0.25">
      <c r="A12542" t="s">
        <v>0</v>
      </c>
      <c r="B12542" t="s">
        <v>1</v>
      </c>
      <c r="C12542">
        <v>1875412</v>
      </c>
      <c r="D12542" t="s">
        <v>2</v>
      </c>
      <c r="E12542">
        <v>101</v>
      </c>
      <c r="F12542">
        <v>53</v>
      </c>
      <c r="G12542">
        <v>-5</v>
      </c>
      <c r="H12542" t="s">
        <v>3</v>
      </c>
      <c r="I12542">
        <v>4</v>
      </c>
      <c r="J12542">
        <v>5</v>
      </c>
      <c r="K12542">
        <v>0</v>
      </c>
      <c r="L12542" t="s">
        <v>4</v>
      </c>
      <c r="M12542">
        <v>-0.1036</v>
      </c>
      <c r="N12542">
        <v>-0.12820000000000001</v>
      </c>
      <c r="O12542">
        <v>0.92010000000000003</v>
      </c>
      <c r="P12542" t="s">
        <v>5</v>
      </c>
      <c r="Q12542">
        <v>-0.97199999999999998</v>
      </c>
      <c r="R12542">
        <v>2.0112999999999999</v>
      </c>
      <c r="S12542">
        <v>-2.4897999999999998</v>
      </c>
      <c r="T12542" t="s">
        <v>6</v>
      </c>
      <c r="U12542">
        <v>260519</v>
      </c>
      <c r="V12542">
        <v>91025</v>
      </c>
      <c r="W12542">
        <v>51.441471100000001</v>
      </c>
      <c r="X12542" t="s">
        <v>17</v>
      </c>
      <c r="Y12542">
        <v>0.26766002</v>
      </c>
      <c r="Z12542" t="s">
        <v>18</v>
      </c>
      <c r="AA12542">
        <v>-1.6</v>
      </c>
      <c r="AB12542">
        <v>1</v>
      </c>
      <c r="AC12542">
        <v>8</v>
      </c>
      <c r="AD12542">
        <v>1.83</v>
      </c>
      <c r="AE12542">
        <v>354.53</v>
      </c>
      <c r="AF12542" t="s">
        <v>19</v>
      </c>
      <c r="AG12542" t="s">
        <v>8</v>
      </c>
      <c r="AH12542">
        <v>210</v>
      </c>
      <c r="AI12542" t="s">
        <v>9</v>
      </c>
      <c r="AJ12542">
        <v>0</v>
      </c>
      <c r="AK12542">
        <v>0</v>
      </c>
      <c r="AL12542" t="s">
        <v>10</v>
      </c>
      <c r="AM12542">
        <v>0</v>
      </c>
      <c r="AN12542">
        <v>0</v>
      </c>
      <c r="AO12542">
        <v>0</v>
      </c>
      <c r="AP12542" t="s">
        <v>11</v>
      </c>
      <c r="AQ12542">
        <v>0</v>
      </c>
      <c r="AR12542">
        <v>0</v>
      </c>
      <c r="AS12542" t="s">
        <v>12</v>
      </c>
      <c r="AT12542">
        <v>0</v>
      </c>
      <c r="AU12542">
        <v>0</v>
      </c>
      <c r="AV12542" t="s">
        <v>13</v>
      </c>
      <c r="AW12542">
        <v>0</v>
      </c>
      <c r="AX12542">
        <v>0</v>
      </c>
      <c r="AY12542" t="s">
        <v>14</v>
      </c>
      <c r="AZ12542">
        <v>0</v>
      </c>
      <c r="BA12542">
        <v>0</v>
      </c>
      <c r="BB12542" t="s">
        <v>15</v>
      </c>
      <c r="BC12542">
        <v>0</v>
      </c>
      <c r="BD12542" t="s">
        <v>16</v>
      </c>
      <c r="BE12542">
        <v>101</v>
      </c>
      <c r="BF12542">
        <v>10</v>
      </c>
      <c r="BG12542">
        <v>2</v>
      </c>
    </row>
    <row r="12543" spans="1:59" x14ac:dyDescent="0.25">
      <c r="A12543" t="s">
        <v>0</v>
      </c>
      <c r="B12543" t="s">
        <v>1</v>
      </c>
      <c r="C12543">
        <v>1875550</v>
      </c>
      <c r="D12543" t="s">
        <v>2</v>
      </c>
      <c r="E12543">
        <v>100</v>
      </c>
      <c r="F12543">
        <v>53</v>
      </c>
      <c r="G12543">
        <v>-5</v>
      </c>
      <c r="H12543" t="s">
        <v>3</v>
      </c>
      <c r="I12543">
        <v>4</v>
      </c>
      <c r="J12543">
        <v>5</v>
      </c>
      <c r="K12543">
        <v>0</v>
      </c>
      <c r="L12543" t="s">
        <v>4</v>
      </c>
      <c r="M12543">
        <v>-4.82E-2</v>
      </c>
      <c r="N12543">
        <v>-0.1065</v>
      </c>
      <c r="O12543">
        <v>0.98570000000000002</v>
      </c>
      <c r="P12543" t="s">
        <v>5</v>
      </c>
      <c r="Q12543">
        <v>-7.4999999999999997E-3</v>
      </c>
      <c r="R12543">
        <v>4.0225999999999997</v>
      </c>
      <c r="S12543">
        <v>-2.0038</v>
      </c>
      <c r="T12543" t="s">
        <v>6</v>
      </c>
      <c r="U12543">
        <v>260519</v>
      </c>
      <c r="V12543">
        <v>91026</v>
      </c>
      <c r="W12543">
        <v>51.44147873</v>
      </c>
      <c r="X12543" t="s">
        <v>17</v>
      </c>
      <c r="Y12543">
        <v>0.26766002</v>
      </c>
      <c r="Z12543" t="s">
        <v>18</v>
      </c>
      <c r="AA12543">
        <v>-1.7</v>
      </c>
      <c r="AB12543">
        <v>1</v>
      </c>
      <c r="AC12543">
        <v>8</v>
      </c>
      <c r="AD12543">
        <v>1.83</v>
      </c>
      <c r="AE12543">
        <v>354.53</v>
      </c>
      <c r="AF12543" t="s">
        <v>19</v>
      </c>
      <c r="AG12543" t="s">
        <v>8</v>
      </c>
      <c r="AH12543">
        <v>210</v>
      </c>
      <c r="AI12543" t="s">
        <v>9</v>
      </c>
      <c r="AJ12543">
        <v>0</v>
      </c>
      <c r="AK12543">
        <v>0</v>
      </c>
      <c r="AL12543" t="s">
        <v>10</v>
      </c>
      <c r="AM12543">
        <v>0</v>
      </c>
      <c r="AN12543">
        <v>0</v>
      </c>
      <c r="AO12543">
        <v>0</v>
      </c>
      <c r="AP12543" t="s">
        <v>11</v>
      </c>
      <c r="AQ12543">
        <v>0</v>
      </c>
      <c r="AR12543">
        <v>0</v>
      </c>
      <c r="AS12543" t="s">
        <v>12</v>
      </c>
      <c r="AT12543">
        <v>0</v>
      </c>
      <c r="AU12543">
        <v>0</v>
      </c>
      <c r="AV12543" t="s">
        <v>13</v>
      </c>
      <c r="AW12543">
        <v>0</v>
      </c>
      <c r="AX12543">
        <v>0</v>
      </c>
      <c r="AY12543" t="s">
        <v>14</v>
      </c>
      <c r="AZ12543">
        <v>0</v>
      </c>
      <c r="BA12543">
        <v>0</v>
      </c>
      <c r="BB12543" t="s">
        <v>15</v>
      </c>
      <c r="BC12543">
        <v>0</v>
      </c>
      <c r="BD12543" t="s">
        <v>16</v>
      </c>
      <c r="BE12543">
        <v>100</v>
      </c>
      <c r="BF12543">
        <v>10</v>
      </c>
      <c r="BG12543">
        <v>2</v>
      </c>
    </row>
    <row r="12544" spans="1:59" x14ac:dyDescent="0.25">
      <c r="A12544" t="s">
        <v>0</v>
      </c>
      <c r="B12544" t="s">
        <v>1</v>
      </c>
      <c r="C12544">
        <v>1875699</v>
      </c>
      <c r="D12544" t="s">
        <v>2</v>
      </c>
      <c r="E12544">
        <v>101</v>
      </c>
      <c r="F12544">
        <v>53</v>
      </c>
      <c r="G12544">
        <v>-5</v>
      </c>
      <c r="H12544" t="s">
        <v>3</v>
      </c>
      <c r="I12544">
        <v>4</v>
      </c>
      <c r="J12544">
        <v>4</v>
      </c>
      <c r="K12544">
        <v>-3</v>
      </c>
      <c r="L12544" t="s">
        <v>4</v>
      </c>
      <c r="M12544">
        <v>-0.15110000000000001</v>
      </c>
      <c r="N12544">
        <v>-0.1084</v>
      </c>
      <c r="O12544">
        <v>0.98299999999999998</v>
      </c>
      <c r="P12544" t="s">
        <v>5</v>
      </c>
      <c r="Q12544">
        <v>-0.90469999999999995</v>
      </c>
      <c r="R12544">
        <v>3.8580999999999999</v>
      </c>
      <c r="S12544">
        <v>-2.7964000000000002</v>
      </c>
      <c r="T12544" t="s">
        <v>6</v>
      </c>
      <c r="U12544">
        <v>260519</v>
      </c>
      <c r="V12544">
        <v>91026</v>
      </c>
      <c r="W12544">
        <v>51.44147873</v>
      </c>
      <c r="X12544" t="s">
        <v>17</v>
      </c>
      <c r="Y12544">
        <v>0.26766002</v>
      </c>
      <c r="Z12544" t="s">
        <v>18</v>
      </c>
      <c r="AA12544">
        <v>-1.7</v>
      </c>
      <c r="AB12544">
        <v>1</v>
      </c>
      <c r="AC12544">
        <v>8</v>
      </c>
      <c r="AD12544">
        <v>1.92</v>
      </c>
      <c r="AE12544">
        <v>0.08</v>
      </c>
      <c r="AF12544" t="s">
        <v>19</v>
      </c>
      <c r="AG12544" t="s">
        <v>8</v>
      </c>
      <c r="AH12544">
        <v>210</v>
      </c>
      <c r="AI12544" t="s">
        <v>9</v>
      </c>
      <c r="AJ12544">
        <v>0</v>
      </c>
      <c r="AK12544">
        <v>0</v>
      </c>
      <c r="AL12544" t="s">
        <v>10</v>
      </c>
      <c r="AM12544">
        <v>0</v>
      </c>
      <c r="AN12544">
        <v>0</v>
      </c>
      <c r="AO12544">
        <v>0</v>
      </c>
      <c r="AP12544" t="s">
        <v>11</v>
      </c>
      <c r="AQ12544">
        <v>0</v>
      </c>
      <c r="AR12544">
        <v>0</v>
      </c>
      <c r="AS12544" t="s">
        <v>12</v>
      </c>
      <c r="AT12544">
        <v>0</v>
      </c>
      <c r="AU12544">
        <v>0</v>
      </c>
      <c r="AV12544" t="s">
        <v>13</v>
      </c>
      <c r="AW12544">
        <v>0</v>
      </c>
      <c r="AX12544">
        <v>0</v>
      </c>
      <c r="AY12544" t="s">
        <v>14</v>
      </c>
      <c r="AZ12544">
        <v>0</v>
      </c>
      <c r="BA12544">
        <v>0</v>
      </c>
      <c r="BB12544" t="s">
        <v>15</v>
      </c>
      <c r="BC12544">
        <v>0</v>
      </c>
      <c r="BD12544" t="s">
        <v>16</v>
      </c>
      <c r="BE12544">
        <v>101</v>
      </c>
      <c r="BF12544">
        <v>10</v>
      </c>
      <c r="BG12544">
        <v>2</v>
      </c>
    </row>
    <row r="12545" spans="1:59" x14ac:dyDescent="0.25">
      <c r="A12545" t="s">
        <v>0</v>
      </c>
      <c r="B12545" t="s">
        <v>1</v>
      </c>
      <c r="C12545">
        <v>1875835</v>
      </c>
      <c r="D12545" t="s">
        <v>2</v>
      </c>
      <c r="E12545">
        <v>100</v>
      </c>
      <c r="F12545">
        <v>53</v>
      </c>
      <c r="G12545">
        <v>-5</v>
      </c>
      <c r="H12545" t="s">
        <v>3</v>
      </c>
      <c r="I12545">
        <v>4</v>
      </c>
      <c r="J12545">
        <v>5</v>
      </c>
      <c r="K12545">
        <v>-4</v>
      </c>
      <c r="L12545" t="s">
        <v>4</v>
      </c>
      <c r="M12545">
        <v>-0.1588</v>
      </c>
      <c r="N12545">
        <v>-0.1105</v>
      </c>
      <c r="O12545">
        <v>0.91590000000000005</v>
      </c>
      <c r="P12545" t="s">
        <v>5</v>
      </c>
      <c r="Q12545">
        <v>-0.77010000000000001</v>
      </c>
      <c r="R12545">
        <v>-2.7440000000000002</v>
      </c>
      <c r="S12545">
        <v>-3.9702000000000002</v>
      </c>
      <c r="T12545" t="s">
        <v>6</v>
      </c>
      <c r="U12545">
        <v>260519</v>
      </c>
      <c r="V12545">
        <v>91026</v>
      </c>
      <c r="W12545">
        <v>51.44147873</v>
      </c>
      <c r="X12545" t="s">
        <v>17</v>
      </c>
      <c r="Y12545">
        <v>0.26766002</v>
      </c>
      <c r="Z12545" t="s">
        <v>18</v>
      </c>
      <c r="AA12545">
        <v>-1.7</v>
      </c>
      <c r="AB12545">
        <v>1</v>
      </c>
      <c r="AC12545">
        <v>8</v>
      </c>
      <c r="AD12545">
        <v>1.92</v>
      </c>
      <c r="AE12545">
        <v>0.08</v>
      </c>
      <c r="AF12545" t="s">
        <v>19</v>
      </c>
      <c r="AG12545" t="s">
        <v>8</v>
      </c>
      <c r="AH12545">
        <v>210</v>
      </c>
      <c r="AI12545" t="s">
        <v>9</v>
      </c>
      <c r="AJ12545">
        <v>0</v>
      </c>
      <c r="AK12545">
        <v>0</v>
      </c>
      <c r="AL12545" t="s">
        <v>10</v>
      </c>
      <c r="AM12545">
        <v>0</v>
      </c>
      <c r="AN12545">
        <v>0</v>
      </c>
      <c r="AO12545">
        <v>0</v>
      </c>
      <c r="AP12545" t="s">
        <v>11</v>
      </c>
      <c r="AQ12545">
        <v>0</v>
      </c>
      <c r="AR12545">
        <v>0</v>
      </c>
      <c r="AS12545" t="s">
        <v>12</v>
      </c>
      <c r="AT12545">
        <v>0</v>
      </c>
      <c r="AU12545">
        <v>0</v>
      </c>
      <c r="AV12545" t="s">
        <v>13</v>
      </c>
      <c r="AW12545">
        <v>0</v>
      </c>
      <c r="AX12545">
        <v>0</v>
      </c>
      <c r="AY12545" t="s">
        <v>14</v>
      </c>
      <c r="AZ12545">
        <v>0</v>
      </c>
      <c r="BA12545">
        <v>0</v>
      </c>
      <c r="BB12545" t="s">
        <v>15</v>
      </c>
      <c r="BC12545">
        <v>0</v>
      </c>
      <c r="BD12545" t="s">
        <v>16</v>
      </c>
      <c r="BE12545">
        <v>100</v>
      </c>
      <c r="BF12545">
        <v>10</v>
      </c>
      <c r="BG12545">
        <v>2</v>
      </c>
    </row>
    <row r="12546" spans="1:59" x14ac:dyDescent="0.25">
      <c r="A12546" t="s">
        <v>0</v>
      </c>
      <c r="B12546" t="s">
        <v>1</v>
      </c>
      <c r="C12546">
        <v>1875970</v>
      </c>
      <c r="D12546" t="s">
        <v>2</v>
      </c>
      <c r="E12546">
        <v>101</v>
      </c>
      <c r="F12546">
        <v>53</v>
      </c>
      <c r="G12546">
        <v>-5</v>
      </c>
      <c r="H12546" t="s">
        <v>3</v>
      </c>
      <c r="I12546">
        <v>6</v>
      </c>
      <c r="J12546">
        <v>5</v>
      </c>
      <c r="K12546">
        <v>-3</v>
      </c>
      <c r="L12546" t="s">
        <v>4</v>
      </c>
      <c r="M12546">
        <v>-0.19339999999999999</v>
      </c>
      <c r="N12546">
        <v>-0.1053</v>
      </c>
      <c r="O12546">
        <v>0.98080000000000001</v>
      </c>
      <c r="P12546" t="s">
        <v>5</v>
      </c>
      <c r="Q12546">
        <v>1.3683000000000001</v>
      </c>
      <c r="R12546">
        <v>-8.4190000000000005</v>
      </c>
      <c r="S12546">
        <v>-3.9178999999999999</v>
      </c>
      <c r="T12546" t="s">
        <v>6</v>
      </c>
      <c r="U12546">
        <v>260519</v>
      </c>
      <c r="V12546">
        <v>91026</v>
      </c>
      <c r="W12546">
        <v>51.44147873</v>
      </c>
      <c r="X12546" t="s">
        <v>17</v>
      </c>
      <c r="Y12546">
        <v>0.26766002</v>
      </c>
      <c r="Z12546" t="s">
        <v>18</v>
      </c>
      <c r="AA12546">
        <v>-1.7</v>
      </c>
      <c r="AB12546">
        <v>1</v>
      </c>
      <c r="AC12546">
        <v>8</v>
      </c>
      <c r="AD12546">
        <v>1.92</v>
      </c>
      <c r="AE12546">
        <v>0.08</v>
      </c>
      <c r="AF12546" t="s">
        <v>19</v>
      </c>
      <c r="AG12546" t="s">
        <v>8</v>
      </c>
      <c r="AH12546">
        <v>210</v>
      </c>
      <c r="AI12546" t="s">
        <v>9</v>
      </c>
      <c r="AJ12546">
        <v>0</v>
      </c>
      <c r="AK12546">
        <v>0</v>
      </c>
      <c r="AL12546" t="s">
        <v>10</v>
      </c>
      <c r="AM12546">
        <v>0</v>
      </c>
      <c r="AN12546">
        <v>0</v>
      </c>
      <c r="AO12546">
        <v>0</v>
      </c>
      <c r="AP12546" t="s">
        <v>11</v>
      </c>
      <c r="AQ12546">
        <v>0</v>
      </c>
      <c r="AR12546">
        <v>0</v>
      </c>
      <c r="AS12546" t="s">
        <v>12</v>
      </c>
      <c r="AT12546">
        <v>0</v>
      </c>
      <c r="AU12546">
        <v>0</v>
      </c>
      <c r="AV12546" t="s">
        <v>13</v>
      </c>
      <c r="AW12546">
        <v>0</v>
      </c>
      <c r="AX12546">
        <v>0</v>
      </c>
      <c r="AY12546" t="s">
        <v>14</v>
      </c>
      <c r="AZ12546">
        <v>0</v>
      </c>
      <c r="BA12546">
        <v>0</v>
      </c>
      <c r="BB12546" t="s">
        <v>15</v>
      </c>
      <c r="BC12546">
        <v>0</v>
      </c>
      <c r="BD12546" t="s">
        <v>16</v>
      </c>
      <c r="BE12546">
        <v>101</v>
      </c>
      <c r="BF12546">
        <v>10</v>
      </c>
      <c r="BG12546">
        <v>2</v>
      </c>
    </row>
    <row r="12547" spans="1:59" x14ac:dyDescent="0.25">
      <c r="A12547" t="s">
        <v>0</v>
      </c>
      <c r="B12547" t="s">
        <v>1</v>
      </c>
      <c r="C12547">
        <v>1876107</v>
      </c>
      <c r="D12547" t="s">
        <v>2</v>
      </c>
      <c r="E12547">
        <v>101</v>
      </c>
      <c r="F12547">
        <v>53</v>
      </c>
      <c r="G12547">
        <v>-5</v>
      </c>
      <c r="H12547" t="s">
        <v>3</v>
      </c>
      <c r="I12547">
        <v>9</v>
      </c>
      <c r="J12547">
        <v>4</v>
      </c>
      <c r="K12547">
        <v>0</v>
      </c>
      <c r="L12547" t="s">
        <v>4</v>
      </c>
      <c r="M12547">
        <v>-7.85E-2</v>
      </c>
      <c r="N12547">
        <v>-0.1082</v>
      </c>
      <c r="O12547">
        <v>0.98240000000000005</v>
      </c>
      <c r="P12547" t="s">
        <v>5</v>
      </c>
      <c r="Q12547">
        <v>1.7945</v>
      </c>
      <c r="R12547">
        <v>-8.1722999999999999</v>
      </c>
      <c r="S12547">
        <v>-3.2749000000000001</v>
      </c>
      <c r="T12547" t="s">
        <v>6</v>
      </c>
      <c r="U12547">
        <v>260519</v>
      </c>
      <c r="V12547">
        <v>91026</v>
      </c>
      <c r="W12547">
        <v>51.44147873</v>
      </c>
      <c r="X12547" t="s">
        <v>17</v>
      </c>
      <c r="Y12547">
        <v>0.26766002</v>
      </c>
      <c r="Z12547" t="s">
        <v>18</v>
      </c>
      <c r="AA12547">
        <v>-1.7</v>
      </c>
      <c r="AB12547">
        <v>1</v>
      </c>
      <c r="AC12547">
        <v>8</v>
      </c>
      <c r="AD12547">
        <v>1.92</v>
      </c>
      <c r="AE12547">
        <v>0.08</v>
      </c>
      <c r="AF12547" t="s">
        <v>19</v>
      </c>
      <c r="AG12547" t="s">
        <v>8</v>
      </c>
      <c r="AH12547">
        <v>210</v>
      </c>
      <c r="AI12547" t="s">
        <v>9</v>
      </c>
      <c r="AJ12547">
        <v>0</v>
      </c>
      <c r="AK12547">
        <v>0</v>
      </c>
      <c r="AL12547" t="s">
        <v>10</v>
      </c>
      <c r="AM12547">
        <v>0</v>
      </c>
      <c r="AN12547">
        <v>0</v>
      </c>
      <c r="AO12547">
        <v>0</v>
      </c>
      <c r="AP12547" t="s">
        <v>11</v>
      </c>
      <c r="AQ12547">
        <v>0</v>
      </c>
      <c r="AR12547">
        <v>0</v>
      </c>
      <c r="AS12547" t="s">
        <v>12</v>
      </c>
      <c r="AT12547">
        <v>0</v>
      </c>
      <c r="AU12547">
        <v>0</v>
      </c>
      <c r="AV12547" t="s">
        <v>13</v>
      </c>
      <c r="AW12547">
        <v>0</v>
      </c>
      <c r="AX12547">
        <v>0</v>
      </c>
      <c r="AY12547" t="s">
        <v>14</v>
      </c>
      <c r="AZ12547">
        <v>0</v>
      </c>
      <c r="BA12547">
        <v>0</v>
      </c>
      <c r="BB12547" t="s">
        <v>15</v>
      </c>
      <c r="BC12547">
        <v>0</v>
      </c>
      <c r="BD12547" t="s">
        <v>16</v>
      </c>
      <c r="BE12547">
        <v>101</v>
      </c>
      <c r="BF12547">
        <v>10</v>
      </c>
      <c r="BG12547">
        <v>2</v>
      </c>
    </row>
    <row r="12548" spans="1:59" x14ac:dyDescent="0.25">
      <c r="A12548" t="s">
        <v>0</v>
      </c>
      <c r="B12548" t="s">
        <v>1</v>
      </c>
      <c r="C12548">
        <v>1876243</v>
      </c>
      <c r="D12548" t="s">
        <v>2</v>
      </c>
      <c r="E12548">
        <v>101</v>
      </c>
      <c r="F12548">
        <v>53</v>
      </c>
      <c r="G12548">
        <v>-5</v>
      </c>
      <c r="H12548" t="s">
        <v>3</v>
      </c>
      <c r="I12548">
        <v>9</v>
      </c>
      <c r="J12548">
        <v>4</v>
      </c>
      <c r="K12548">
        <v>0</v>
      </c>
      <c r="L12548" t="s">
        <v>4</v>
      </c>
      <c r="M12548">
        <v>-8.4699999999999998E-2</v>
      </c>
      <c r="N12548">
        <v>-0.1086</v>
      </c>
      <c r="O12548">
        <v>0.95169999999999999</v>
      </c>
      <c r="P12548" t="s">
        <v>5</v>
      </c>
      <c r="Q12548">
        <v>1.0318000000000001</v>
      </c>
      <c r="R12548">
        <v>-9.9666999999999994</v>
      </c>
      <c r="S12548">
        <v>-4.2095000000000002</v>
      </c>
      <c r="T12548" t="s">
        <v>6</v>
      </c>
      <c r="U12548">
        <v>260519</v>
      </c>
      <c r="V12548">
        <v>91026</v>
      </c>
      <c r="W12548">
        <v>51.44147873</v>
      </c>
      <c r="X12548" t="s">
        <v>17</v>
      </c>
      <c r="Y12548">
        <v>0.26766002</v>
      </c>
      <c r="Z12548" t="s">
        <v>18</v>
      </c>
      <c r="AA12548">
        <v>-1.7</v>
      </c>
      <c r="AB12548">
        <v>1</v>
      </c>
      <c r="AC12548">
        <v>8</v>
      </c>
      <c r="AD12548">
        <v>1.92</v>
      </c>
      <c r="AE12548">
        <v>0.08</v>
      </c>
      <c r="AF12548" t="s">
        <v>19</v>
      </c>
      <c r="AG12548" t="s">
        <v>8</v>
      </c>
      <c r="AH12548">
        <v>210</v>
      </c>
      <c r="AI12548" t="s">
        <v>9</v>
      </c>
      <c r="AJ12548">
        <v>0</v>
      </c>
      <c r="AK12548">
        <v>0</v>
      </c>
      <c r="AL12548" t="s">
        <v>10</v>
      </c>
      <c r="AM12548">
        <v>0</v>
      </c>
      <c r="AN12548">
        <v>0</v>
      </c>
      <c r="AO12548">
        <v>0</v>
      </c>
      <c r="AP12548" t="s">
        <v>11</v>
      </c>
      <c r="AQ12548">
        <v>0</v>
      </c>
      <c r="AR12548">
        <v>0</v>
      </c>
      <c r="AS12548" t="s">
        <v>12</v>
      </c>
      <c r="AT12548">
        <v>0</v>
      </c>
      <c r="AU12548">
        <v>0</v>
      </c>
      <c r="AV12548" t="s">
        <v>13</v>
      </c>
      <c r="AW12548">
        <v>0</v>
      </c>
      <c r="AX12548">
        <v>0</v>
      </c>
      <c r="AY12548" t="s">
        <v>14</v>
      </c>
      <c r="AZ12548">
        <v>0</v>
      </c>
      <c r="BA12548">
        <v>0</v>
      </c>
      <c r="BB12548" t="s">
        <v>15</v>
      </c>
      <c r="BC12548">
        <v>0</v>
      </c>
      <c r="BD12548" t="s">
        <v>16</v>
      </c>
      <c r="BE12548">
        <v>101</v>
      </c>
      <c r="BF12548">
        <v>10</v>
      </c>
      <c r="BG12548">
        <v>2</v>
      </c>
    </row>
    <row r="12549" spans="1:59" x14ac:dyDescent="0.25">
      <c r="A12549" t="s">
        <v>0</v>
      </c>
      <c r="B12549" t="s">
        <v>1</v>
      </c>
      <c r="C12549">
        <v>1876378</v>
      </c>
      <c r="D12549" t="s">
        <v>2</v>
      </c>
      <c r="E12549">
        <v>100</v>
      </c>
      <c r="F12549">
        <v>53</v>
      </c>
      <c r="G12549">
        <v>-5</v>
      </c>
      <c r="H12549" t="s">
        <v>3</v>
      </c>
      <c r="I12549">
        <v>12</v>
      </c>
      <c r="J12549">
        <v>4</v>
      </c>
      <c r="K12549">
        <v>6</v>
      </c>
      <c r="L12549" t="s">
        <v>4</v>
      </c>
      <c r="M12549">
        <v>7.6499999999999999E-2</v>
      </c>
      <c r="N12549">
        <v>-9.8199999999999996E-2</v>
      </c>
      <c r="O12549">
        <v>0.98019999999999996</v>
      </c>
      <c r="P12549" t="s">
        <v>5</v>
      </c>
      <c r="Q12549">
        <v>1.1365000000000001</v>
      </c>
      <c r="R12549">
        <v>-12.486499999999999</v>
      </c>
      <c r="S12549">
        <v>-2.9832999999999998</v>
      </c>
      <c r="T12549" t="s">
        <v>6</v>
      </c>
      <c r="U12549">
        <v>260519</v>
      </c>
      <c r="V12549">
        <v>91026</v>
      </c>
      <c r="W12549">
        <v>51.44147873</v>
      </c>
      <c r="X12549" t="s">
        <v>17</v>
      </c>
      <c r="Y12549">
        <v>0.26766002</v>
      </c>
      <c r="Z12549" t="s">
        <v>18</v>
      </c>
      <c r="AA12549">
        <v>-1.7</v>
      </c>
      <c r="AB12549">
        <v>1</v>
      </c>
      <c r="AC12549">
        <v>8</v>
      </c>
      <c r="AD12549">
        <v>1.92</v>
      </c>
      <c r="AE12549">
        <v>0.08</v>
      </c>
      <c r="AF12549" t="s">
        <v>19</v>
      </c>
      <c r="AG12549" t="s">
        <v>8</v>
      </c>
      <c r="AH12549">
        <v>210</v>
      </c>
      <c r="AI12549" t="s">
        <v>9</v>
      </c>
      <c r="AJ12549">
        <v>0</v>
      </c>
      <c r="AK12549">
        <v>0</v>
      </c>
      <c r="AL12549" t="s">
        <v>10</v>
      </c>
      <c r="AM12549">
        <v>0</v>
      </c>
      <c r="AN12549">
        <v>0</v>
      </c>
      <c r="AO12549">
        <v>0</v>
      </c>
      <c r="AP12549" t="s">
        <v>11</v>
      </c>
      <c r="AQ12549">
        <v>0</v>
      </c>
      <c r="AR12549">
        <v>0</v>
      </c>
      <c r="AS12549" t="s">
        <v>12</v>
      </c>
      <c r="AT12549">
        <v>0</v>
      </c>
      <c r="AU12549">
        <v>0</v>
      </c>
      <c r="AV12549" t="s">
        <v>13</v>
      </c>
      <c r="AW12549">
        <v>0</v>
      </c>
      <c r="AX12549">
        <v>0</v>
      </c>
      <c r="AY12549" t="s">
        <v>14</v>
      </c>
      <c r="AZ12549">
        <v>0</v>
      </c>
      <c r="BA12549">
        <v>0</v>
      </c>
      <c r="BB12549" t="s">
        <v>15</v>
      </c>
      <c r="BC12549">
        <v>0</v>
      </c>
      <c r="BD12549" t="s">
        <v>16</v>
      </c>
      <c r="BE12549">
        <v>100</v>
      </c>
      <c r="BF12549">
        <v>10</v>
      </c>
      <c r="BG12549">
        <v>2</v>
      </c>
    </row>
    <row r="12550" spans="1:59" x14ac:dyDescent="0.25">
      <c r="A12550" t="s">
        <v>0</v>
      </c>
      <c r="B12550" t="s">
        <v>1</v>
      </c>
      <c r="C12550">
        <v>1876516</v>
      </c>
      <c r="D12550" t="s">
        <v>2</v>
      </c>
      <c r="E12550">
        <v>101</v>
      </c>
      <c r="F12550">
        <v>53</v>
      </c>
      <c r="G12550">
        <v>-5</v>
      </c>
      <c r="H12550" t="s">
        <v>3</v>
      </c>
      <c r="I12550">
        <v>15</v>
      </c>
      <c r="J12550">
        <v>3</v>
      </c>
      <c r="K12550">
        <v>10</v>
      </c>
      <c r="L12550" t="s">
        <v>4</v>
      </c>
      <c r="M12550">
        <v>9.4600000000000004E-2</v>
      </c>
      <c r="N12550">
        <v>-9.4200000000000006E-2</v>
      </c>
      <c r="O12550">
        <v>0.95689999999999997</v>
      </c>
      <c r="P12550" t="s">
        <v>5</v>
      </c>
      <c r="Q12550">
        <v>-0.47099999999999997</v>
      </c>
      <c r="R12550">
        <v>-6.5124000000000004</v>
      </c>
      <c r="S12550">
        <v>-1.5253000000000001</v>
      </c>
      <c r="T12550" t="s">
        <v>6</v>
      </c>
      <c r="U12550">
        <v>260519</v>
      </c>
      <c r="V12550">
        <v>91027</v>
      </c>
      <c r="W12550">
        <v>51.441486359999999</v>
      </c>
      <c r="X12550" t="s">
        <v>17</v>
      </c>
      <c r="Y12550">
        <v>0.26766166000000002</v>
      </c>
      <c r="Z12550" t="s">
        <v>18</v>
      </c>
      <c r="AA12550">
        <v>-1.6</v>
      </c>
      <c r="AB12550">
        <v>1</v>
      </c>
      <c r="AC12550">
        <v>8</v>
      </c>
      <c r="AD12550">
        <v>1.92</v>
      </c>
      <c r="AE12550">
        <v>0.08</v>
      </c>
      <c r="AF12550" t="s">
        <v>19</v>
      </c>
      <c r="AG12550" t="s">
        <v>8</v>
      </c>
      <c r="AH12550">
        <v>210</v>
      </c>
      <c r="AI12550" t="s">
        <v>9</v>
      </c>
      <c r="AJ12550">
        <v>0</v>
      </c>
      <c r="AK12550">
        <v>0</v>
      </c>
      <c r="AL12550" t="s">
        <v>10</v>
      </c>
      <c r="AM12550">
        <v>0</v>
      </c>
      <c r="AN12550">
        <v>0</v>
      </c>
      <c r="AO12550">
        <v>0</v>
      </c>
      <c r="AP12550" t="s">
        <v>11</v>
      </c>
      <c r="AQ12550">
        <v>0</v>
      </c>
      <c r="AR12550">
        <v>0</v>
      </c>
      <c r="AS12550" t="s">
        <v>12</v>
      </c>
      <c r="AT12550">
        <v>0</v>
      </c>
      <c r="AU12550">
        <v>0</v>
      </c>
      <c r="AV12550" t="s">
        <v>13</v>
      </c>
      <c r="AW12550">
        <v>0</v>
      </c>
      <c r="AX12550">
        <v>0</v>
      </c>
      <c r="AY12550" t="s">
        <v>14</v>
      </c>
      <c r="AZ12550">
        <v>0</v>
      </c>
      <c r="BA12550">
        <v>0</v>
      </c>
      <c r="BB12550" t="s">
        <v>15</v>
      </c>
      <c r="BC12550">
        <v>0</v>
      </c>
      <c r="BD12550" t="s">
        <v>16</v>
      </c>
      <c r="BE12550">
        <v>101</v>
      </c>
      <c r="BF12550">
        <v>10</v>
      </c>
      <c r="BG12550">
        <v>2</v>
      </c>
    </row>
    <row r="12551" spans="1:59" x14ac:dyDescent="0.25">
      <c r="A12551" t="s">
        <v>0</v>
      </c>
      <c r="B12551" t="s">
        <v>1</v>
      </c>
      <c r="C12551">
        <v>1876665</v>
      </c>
      <c r="D12551" t="s">
        <v>2</v>
      </c>
      <c r="E12551">
        <v>106</v>
      </c>
      <c r="F12551">
        <v>53</v>
      </c>
      <c r="G12551">
        <v>-6</v>
      </c>
      <c r="H12551" t="s">
        <v>3</v>
      </c>
      <c r="I12551">
        <v>15</v>
      </c>
      <c r="J12551">
        <v>3</v>
      </c>
      <c r="K12551">
        <v>11</v>
      </c>
      <c r="L12551" t="s">
        <v>4</v>
      </c>
      <c r="M12551">
        <v>0.1384</v>
      </c>
      <c r="N12551">
        <v>-8.4500000000000006E-2</v>
      </c>
      <c r="O12551">
        <v>0.93130000000000002</v>
      </c>
      <c r="P12551" t="s">
        <v>5</v>
      </c>
      <c r="Q12551">
        <v>-0.16450000000000001</v>
      </c>
      <c r="R12551">
        <v>-2.7440000000000002</v>
      </c>
      <c r="S12551">
        <v>-1.3832</v>
      </c>
      <c r="T12551" t="s">
        <v>6</v>
      </c>
      <c r="U12551">
        <v>260519</v>
      </c>
      <c r="V12551">
        <v>91027</v>
      </c>
      <c r="W12551">
        <v>51.441486359999999</v>
      </c>
      <c r="X12551" t="s">
        <v>17</v>
      </c>
      <c r="Y12551">
        <v>0.26766166000000002</v>
      </c>
      <c r="Z12551" t="s">
        <v>18</v>
      </c>
      <c r="AA12551">
        <v>-1.6</v>
      </c>
      <c r="AB12551">
        <v>1</v>
      </c>
      <c r="AC12551">
        <v>8</v>
      </c>
      <c r="AD12551">
        <v>1.92</v>
      </c>
      <c r="AE12551">
        <v>0.08</v>
      </c>
      <c r="AF12551" t="s">
        <v>19</v>
      </c>
      <c r="AG12551" t="s">
        <v>8</v>
      </c>
      <c r="AH12551">
        <v>210</v>
      </c>
      <c r="AI12551" t="s">
        <v>9</v>
      </c>
      <c r="AJ12551">
        <v>0</v>
      </c>
      <c r="AK12551">
        <v>0</v>
      </c>
      <c r="AL12551" t="s">
        <v>10</v>
      </c>
      <c r="AM12551">
        <v>0</v>
      </c>
      <c r="AN12551">
        <v>0</v>
      </c>
      <c r="AO12551">
        <v>0</v>
      </c>
      <c r="AP12551" t="s">
        <v>11</v>
      </c>
      <c r="AQ12551">
        <v>0</v>
      </c>
      <c r="AR12551">
        <v>0</v>
      </c>
      <c r="AS12551" t="s">
        <v>12</v>
      </c>
      <c r="AT12551">
        <v>0</v>
      </c>
      <c r="AU12551">
        <v>0</v>
      </c>
      <c r="AV12551" t="s">
        <v>13</v>
      </c>
      <c r="AW12551">
        <v>0</v>
      </c>
      <c r="AX12551">
        <v>0</v>
      </c>
      <c r="AY12551" t="s">
        <v>14</v>
      </c>
      <c r="AZ12551">
        <v>0</v>
      </c>
      <c r="BA12551">
        <v>0</v>
      </c>
      <c r="BB12551" t="s">
        <v>15</v>
      </c>
      <c r="BC12551">
        <v>0</v>
      </c>
      <c r="BD12551" t="s">
        <v>16</v>
      </c>
      <c r="BE12551">
        <v>106</v>
      </c>
      <c r="BF12551">
        <v>10</v>
      </c>
      <c r="BG12551">
        <v>2</v>
      </c>
    </row>
    <row r="12552" spans="1:59" x14ac:dyDescent="0.25">
      <c r="A12552" t="s">
        <v>0</v>
      </c>
      <c r="B12552" t="s">
        <v>1</v>
      </c>
      <c r="C12552">
        <v>1876801</v>
      </c>
      <c r="D12552" t="s">
        <v>2</v>
      </c>
      <c r="E12552">
        <v>109</v>
      </c>
      <c r="F12552">
        <v>53</v>
      </c>
      <c r="G12552">
        <v>-5</v>
      </c>
      <c r="H12552" t="s">
        <v>3</v>
      </c>
      <c r="I12552">
        <v>15</v>
      </c>
      <c r="J12552">
        <v>3</v>
      </c>
      <c r="K12552">
        <v>12</v>
      </c>
      <c r="L12552" t="s">
        <v>4</v>
      </c>
      <c r="M12552">
        <v>0.15060000000000001</v>
      </c>
      <c r="N12552">
        <v>-9.1899999999999996E-2</v>
      </c>
      <c r="O12552">
        <v>0.97870000000000001</v>
      </c>
      <c r="P12552" t="s">
        <v>5</v>
      </c>
      <c r="Q12552">
        <v>-1.3085</v>
      </c>
      <c r="R12552">
        <v>0.90469999999999995</v>
      </c>
      <c r="S12552">
        <v>0.95699999999999996</v>
      </c>
      <c r="T12552" t="s">
        <v>6</v>
      </c>
      <c r="U12552">
        <v>260519</v>
      </c>
      <c r="V12552">
        <v>91027</v>
      </c>
      <c r="W12552">
        <v>51.441486359999999</v>
      </c>
      <c r="X12552" t="s">
        <v>17</v>
      </c>
      <c r="Y12552">
        <v>0.26766166000000002</v>
      </c>
      <c r="Z12552" t="s">
        <v>18</v>
      </c>
      <c r="AA12552">
        <v>-1.6</v>
      </c>
      <c r="AB12552">
        <v>1</v>
      </c>
      <c r="AC12552">
        <v>8</v>
      </c>
      <c r="AD12552">
        <v>1.92</v>
      </c>
      <c r="AE12552">
        <v>0.08</v>
      </c>
      <c r="AF12552" t="s">
        <v>19</v>
      </c>
      <c r="AG12552" t="s">
        <v>8</v>
      </c>
      <c r="AH12552">
        <v>210</v>
      </c>
      <c r="AI12552" t="s">
        <v>9</v>
      </c>
      <c r="AJ12552">
        <v>0</v>
      </c>
      <c r="AK12552">
        <v>0</v>
      </c>
      <c r="AL12552" t="s">
        <v>10</v>
      </c>
      <c r="AM12552">
        <v>0</v>
      </c>
      <c r="AN12552">
        <v>0</v>
      </c>
      <c r="AO12552">
        <v>0</v>
      </c>
      <c r="AP12552" t="s">
        <v>11</v>
      </c>
      <c r="AQ12552">
        <v>0</v>
      </c>
      <c r="AR12552">
        <v>0</v>
      </c>
      <c r="AS12552" t="s">
        <v>12</v>
      </c>
      <c r="AT12552">
        <v>0</v>
      </c>
      <c r="AU12552">
        <v>0</v>
      </c>
      <c r="AV12552" t="s">
        <v>13</v>
      </c>
      <c r="AW12552">
        <v>0</v>
      </c>
      <c r="AX12552">
        <v>0</v>
      </c>
      <c r="AY12552" t="s">
        <v>14</v>
      </c>
      <c r="AZ12552">
        <v>0</v>
      </c>
      <c r="BA12552">
        <v>0</v>
      </c>
      <c r="BB12552" t="s">
        <v>15</v>
      </c>
      <c r="BC12552">
        <v>0</v>
      </c>
      <c r="BD12552" t="s">
        <v>16</v>
      </c>
      <c r="BE12552">
        <v>109</v>
      </c>
      <c r="BF12552">
        <v>10</v>
      </c>
      <c r="BG12552">
        <v>2</v>
      </c>
    </row>
    <row r="12553" spans="1:59" x14ac:dyDescent="0.25">
      <c r="A12553" t="s">
        <v>0</v>
      </c>
      <c r="B12553" t="s">
        <v>1</v>
      </c>
      <c r="C12553">
        <v>1876935</v>
      </c>
      <c r="D12553" t="s">
        <v>2</v>
      </c>
      <c r="E12553">
        <v>117</v>
      </c>
      <c r="F12553">
        <v>53</v>
      </c>
      <c r="G12553">
        <v>-6</v>
      </c>
      <c r="H12553" t="s">
        <v>3</v>
      </c>
      <c r="I12553">
        <v>15</v>
      </c>
      <c r="J12553">
        <v>3</v>
      </c>
      <c r="K12553">
        <v>11</v>
      </c>
      <c r="L12553" t="s">
        <v>4</v>
      </c>
      <c r="M12553">
        <v>0.1169</v>
      </c>
      <c r="N12553">
        <v>-9.8599999999999993E-2</v>
      </c>
      <c r="O12553">
        <v>0.95230000000000004</v>
      </c>
      <c r="P12553" t="s">
        <v>5</v>
      </c>
      <c r="Q12553">
        <v>-1.3907</v>
      </c>
      <c r="R12553">
        <v>3.0954000000000002</v>
      </c>
      <c r="S12553">
        <v>1.8692</v>
      </c>
      <c r="T12553" t="s">
        <v>6</v>
      </c>
      <c r="U12553">
        <v>260519</v>
      </c>
      <c r="V12553">
        <v>91027</v>
      </c>
      <c r="W12553">
        <v>51.441486359999999</v>
      </c>
      <c r="X12553" t="s">
        <v>17</v>
      </c>
      <c r="Y12553">
        <v>0.26766166000000002</v>
      </c>
      <c r="Z12553" t="s">
        <v>18</v>
      </c>
      <c r="AA12553">
        <v>-1.6</v>
      </c>
      <c r="AB12553">
        <v>1</v>
      </c>
      <c r="AC12553">
        <v>8</v>
      </c>
      <c r="AD12553">
        <v>2.04</v>
      </c>
      <c r="AE12553">
        <v>1.19</v>
      </c>
      <c r="AF12553" t="s">
        <v>19</v>
      </c>
      <c r="AG12553" t="s">
        <v>8</v>
      </c>
      <c r="AH12553">
        <v>210</v>
      </c>
      <c r="AI12553" t="s">
        <v>9</v>
      </c>
      <c r="AJ12553">
        <v>0</v>
      </c>
      <c r="AK12553">
        <v>0</v>
      </c>
      <c r="AL12553" t="s">
        <v>10</v>
      </c>
      <c r="AM12553">
        <v>0</v>
      </c>
      <c r="AN12553">
        <v>0</v>
      </c>
      <c r="AO12553">
        <v>0</v>
      </c>
      <c r="AP12553" t="s">
        <v>11</v>
      </c>
      <c r="AQ12553">
        <v>0</v>
      </c>
      <c r="AR12553">
        <v>0</v>
      </c>
      <c r="AS12553" t="s">
        <v>12</v>
      </c>
      <c r="AT12553">
        <v>0</v>
      </c>
      <c r="AU12553">
        <v>0</v>
      </c>
      <c r="AV12553" t="s">
        <v>13</v>
      </c>
      <c r="AW12553">
        <v>0</v>
      </c>
      <c r="AX12553">
        <v>0</v>
      </c>
      <c r="AY12553" t="s">
        <v>14</v>
      </c>
      <c r="AZ12553">
        <v>0</v>
      </c>
      <c r="BA12553">
        <v>0</v>
      </c>
      <c r="BB12553" t="s">
        <v>15</v>
      </c>
      <c r="BC12553">
        <v>0</v>
      </c>
      <c r="BD12553" t="s">
        <v>16</v>
      </c>
      <c r="BE12553">
        <v>117</v>
      </c>
      <c r="BF12553">
        <v>10</v>
      </c>
      <c r="BG12553">
        <v>2</v>
      </c>
    </row>
    <row r="12554" spans="1:59" x14ac:dyDescent="0.25">
      <c r="A12554" t="s">
        <v>0</v>
      </c>
      <c r="B12554" t="s">
        <v>1</v>
      </c>
      <c r="C12554">
        <v>1877073</v>
      </c>
      <c r="D12554" t="s">
        <v>2</v>
      </c>
      <c r="E12554">
        <v>120</v>
      </c>
      <c r="F12554">
        <v>53</v>
      </c>
      <c r="G12554">
        <v>-5</v>
      </c>
      <c r="H12554" t="s">
        <v>3</v>
      </c>
      <c r="I12554">
        <v>14</v>
      </c>
      <c r="J12554">
        <v>3</v>
      </c>
      <c r="K12554">
        <v>9</v>
      </c>
      <c r="L12554" t="s">
        <v>4</v>
      </c>
      <c r="M12554">
        <v>6.0499999999999998E-2</v>
      </c>
      <c r="N12554">
        <v>-9.0499999999999997E-2</v>
      </c>
      <c r="O12554">
        <v>0.9456</v>
      </c>
      <c r="P12554" t="s">
        <v>5</v>
      </c>
      <c r="Q12554">
        <v>1.2561</v>
      </c>
      <c r="R12554">
        <v>1.9814000000000001</v>
      </c>
      <c r="S12554">
        <v>3.6187999999999998</v>
      </c>
      <c r="T12554" t="s">
        <v>6</v>
      </c>
      <c r="U12554">
        <v>260519</v>
      </c>
      <c r="V12554">
        <v>91027</v>
      </c>
      <c r="W12554">
        <v>51.441486359999999</v>
      </c>
      <c r="X12554" t="s">
        <v>17</v>
      </c>
      <c r="Y12554">
        <v>0.26766166000000002</v>
      </c>
      <c r="Z12554" t="s">
        <v>18</v>
      </c>
      <c r="AA12554">
        <v>-1.6</v>
      </c>
      <c r="AB12554">
        <v>1</v>
      </c>
      <c r="AC12554">
        <v>8</v>
      </c>
      <c r="AD12554">
        <v>2.04</v>
      </c>
      <c r="AE12554">
        <v>1.19</v>
      </c>
      <c r="AF12554" t="s">
        <v>19</v>
      </c>
      <c r="AG12554" t="s">
        <v>8</v>
      </c>
      <c r="AH12554">
        <v>210</v>
      </c>
      <c r="AI12554" t="s">
        <v>9</v>
      </c>
      <c r="AJ12554">
        <v>0</v>
      </c>
      <c r="AK12554">
        <v>0</v>
      </c>
      <c r="AL12554" t="s">
        <v>10</v>
      </c>
      <c r="AM12554">
        <v>0</v>
      </c>
      <c r="AN12554">
        <v>0</v>
      </c>
      <c r="AO12554">
        <v>0</v>
      </c>
      <c r="AP12554" t="s">
        <v>11</v>
      </c>
      <c r="AQ12554">
        <v>0</v>
      </c>
      <c r="AR12554">
        <v>0</v>
      </c>
      <c r="AS12554" t="s">
        <v>12</v>
      </c>
      <c r="AT12554">
        <v>0</v>
      </c>
      <c r="AU12554">
        <v>0</v>
      </c>
      <c r="AV12554" t="s">
        <v>13</v>
      </c>
      <c r="AW12554">
        <v>0</v>
      </c>
      <c r="AX12554">
        <v>0</v>
      </c>
      <c r="AY12554" t="s">
        <v>14</v>
      </c>
      <c r="AZ12554">
        <v>0</v>
      </c>
      <c r="BA12554">
        <v>0</v>
      </c>
      <c r="BB12554" t="s">
        <v>15</v>
      </c>
      <c r="BC12554">
        <v>0</v>
      </c>
      <c r="BD12554" t="s">
        <v>16</v>
      </c>
      <c r="BE12554">
        <v>120</v>
      </c>
      <c r="BF12554">
        <v>10</v>
      </c>
      <c r="BG12554">
        <v>2</v>
      </c>
    </row>
    <row r="12555" spans="1:59" x14ac:dyDescent="0.25">
      <c r="A12555" t="s">
        <v>0</v>
      </c>
      <c r="B12555" t="s">
        <v>1</v>
      </c>
      <c r="C12555">
        <v>1877228</v>
      </c>
      <c r="D12555" t="s">
        <v>2</v>
      </c>
      <c r="E12555">
        <v>120</v>
      </c>
      <c r="F12555">
        <v>53</v>
      </c>
      <c r="G12555">
        <v>-5</v>
      </c>
      <c r="H12555" t="s">
        <v>3</v>
      </c>
      <c r="I12555">
        <v>14</v>
      </c>
      <c r="J12555">
        <v>3</v>
      </c>
      <c r="K12555">
        <v>10</v>
      </c>
      <c r="L12555" t="s">
        <v>4</v>
      </c>
      <c r="M12555">
        <v>0.1072</v>
      </c>
      <c r="N12555">
        <v>-8.6999999999999994E-2</v>
      </c>
      <c r="O12555">
        <v>0.9677</v>
      </c>
      <c r="P12555" t="s">
        <v>5</v>
      </c>
      <c r="Q12555">
        <v>0.26169999999999999</v>
      </c>
      <c r="R12555">
        <v>-4.6058000000000003</v>
      </c>
      <c r="S12555">
        <v>5.7123999999999997</v>
      </c>
      <c r="T12555" t="s">
        <v>6</v>
      </c>
      <c r="U12555">
        <v>260519</v>
      </c>
      <c r="V12555">
        <v>91027</v>
      </c>
      <c r="W12555">
        <v>51.441486359999999</v>
      </c>
      <c r="X12555" t="s">
        <v>17</v>
      </c>
      <c r="Y12555">
        <v>0.26766166000000002</v>
      </c>
      <c r="Z12555" t="s">
        <v>18</v>
      </c>
      <c r="AA12555">
        <v>-1.6</v>
      </c>
      <c r="AB12555">
        <v>1</v>
      </c>
      <c r="AC12555">
        <v>8</v>
      </c>
      <c r="AD12555">
        <v>2.04</v>
      </c>
      <c r="AE12555">
        <v>1.19</v>
      </c>
      <c r="AF12555" t="s">
        <v>19</v>
      </c>
      <c r="AG12555" t="s">
        <v>8</v>
      </c>
      <c r="AH12555">
        <v>210</v>
      </c>
      <c r="AI12555" t="s">
        <v>9</v>
      </c>
      <c r="AJ12555">
        <v>0</v>
      </c>
      <c r="AK12555">
        <v>0</v>
      </c>
      <c r="AL12555" t="s">
        <v>10</v>
      </c>
      <c r="AM12555">
        <v>0</v>
      </c>
      <c r="AN12555">
        <v>0</v>
      </c>
      <c r="AO12555">
        <v>0</v>
      </c>
      <c r="AP12555" t="s">
        <v>11</v>
      </c>
      <c r="AQ12555">
        <v>0</v>
      </c>
      <c r="AR12555">
        <v>0</v>
      </c>
      <c r="AS12555" t="s">
        <v>12</v>
      </c>
      <c r="AT12555">
        <v>0</v>
      </c>
      <c r="AU12555">
        <v>0</v>
      </c>
      <c r="AV12555" t="s">
        <v>13</v>
      </c>
      <c r="AW12555">
        <v>0</v>
      </c>
      <c r="AX12555">
        <v>0</v>
      </c>
      <c r="AY12555" t="s">
        <v>14</v>
      </c>
      <c r="AZ12555">
        <v>0</v>
      </c>
      <c r="BA12555">
        <v>0</v>
      </c>
      <c r="BB12555" t="s">
        <v>15</v>
      </c>
      <c r="BC12555">
        <v>0</v>
      </c>
      <c r="BD12555" t="s">
        <v>16</v>
      </c>
      <c r="BE12555">
        <v>120</v>
      </c>
      <c r="BF12555">
        <v>10</v>
      </c>
      <c r="BG12555">
        <v>2</v>
      </c>
    </row>
    <row r="12556" spans="1:59" x14ac:dyDescent="0.25">
      <c r="A12556" t="s">
        <v>0</v>
      </c>
      <c r="B12556" t="s">
        <v>1</v>
      </c>
      <c r="C12556">
        <v>1877371</v>
      </c>
      <c r="D12556" t="s">
        <v>2</v>
      </c>
      <c r="E12556">
        <v>123</v>
      </c>
      <c r="F12556">
        <v>53</v>
      </c>
      <c r="G12556">
        <v>-5</v>
      </c>
      <c r="H12556" t="s">
        <v>3</v>
      </c>
      <c r="I12556">
        <v>15</v>
      </c>
      <c r="J12556">
        <v>3</v>
      </c>
      <c r="K12556">
        <v>12</v>
      </c>
      <c r="L12556" t="s">
        <v>4</v>
      </c>
      <c r="M12556">
        <v>0.1384</v>
      </c>
      <c r="N12556">
        <v>-9.4500000000000001E-2</v>
      </c>
      <c r="O12556">
        <v>0.93540000000000001</v>
      </c>
      <c r="P12556" t="s">
        <v>5</v>
      </c>
      <c r="Q12556">
        <v>1.5103</v>
      </c>
      <c r="R12556">
        <v>-7.9480000000000004</v>
      </c>
      <c r="S12556">
        <v>5.9591000000000003</v>
      </c>
      <c r="T12556" t="s">
        <v>6</v>
      </c>
      <c r="U12556">
        <v>260519</v>
      </c>
      <c r="V12556">
        <v>91027</v>
      </c>
      <c r="W12556">
        <v>51.441486359999999</v>
      </c>
      <c r="X12556" t="s">
        <v>17</v>
      </c>
      <c r="Y12556">
        <v>0.26766166000000002</v>
      </c>
      <c r="Z12556" t="s">
        <v>18</v>
      </c>
      <c r="AA12556">
        <v>-1.6</v>
      </c>
      <c r="AB12556">
        <v>1</v>
      </c>
      <c r="AC12556">
        <v>8</v>
      </c>
      <c r="AD12556">
        <v>2.04</v>
      </c>
      <c r="AE12556">
        <v>1.19</v>
      </c>
      <c r="AF12556" t="s">
        <v>19</v>
      </c>
      <c r="AG12556" t="s">
        <v>8</v>
      </c>
      <c r="AH12556">
        <v>210</v>
      </c>
      <c r="AI12556" t="s">
        <v>9</v>
      </c>
      <c r="AJ12556">
        <v>0</v>
      </c>
      <c r="AK12556">
        <v>0</v>
      </c>
      <c r="AL12556" t="s">
        <v>10</v>
      </c>
      <c r="AM12556">
        <v>0</v>
      </c>
      <c r="AN12556">
        <v>0</v>
      </c>
      <c r="AO12556">
        <v>0</v>
      </c>
      <c r="AP12556" t="s">
        <v>11</v>
      </c>
      <c r="AQ12556">
        <v>0</v>
      </c>
      <c r="AR12556">
        <v>0</v>
      </c>
      <c r="AS12556" t="s">
        <v>12</v>
      </c>
      <c r="AT12556">
        <v>0</v>
      </c>
      <c r="AU12556">
        <v>0</v>
      </c>
      <c r="AV12556" t="s">
        <v>13</v>
      </c>
      <c r="AW12556">
        <v>0</v>
      </c>
      <c r="AX12556">
        <v>0</v>
      </c>
      <c r="AY12556" t="s">
        <v>14</v>
      </c>
      <c r="AZ12556">
        <v>0</v>
      </c>
      <c r="BA12556">
        <v>0</v>
      </c>
      <c r="BB12556" t="s">
        <v>15</v>
      </c>
      <c r="BC12556">
        <v>0</v>
      </c>
      <c r="BD12556" t="s">
        <v>16</v>
      </c>
      <c r="BE12556">
        <v>123</v>
      </c>
      <c r="BF12556">
        <v>10</v>
      </c>
      <c r="BG12556">
        <v>2</v>
      </c>
    </row>
    <row r="12557" spans="1:59" x14ac:dyDescent="0.25">
      <c r="A12557" t="s">
        <v>0</v>
      </c>
      <c r="B12557" t="s">
        <v>1</v>
      </c>
      <c r="C12557">
        <v>1877509</v>
      </c>
      <c r="D12557" t="s">
        <v>2</v>
      </c>
      <c r="E12557">
        <v>125</v>
      </c>
      <c r="F12557">
        <v>53</v>
      </c>
      <c r="G12557">
        <v>-5</v>
      </c>
      <c r="H12557" t="s">
        <v>3</v>
      </c>
      <c r="I12557">
        <v>17</v>
      </c>
      <c r="J12557">
        <v>2</v>
      </c>
      <c r="K12557">
        <v>16</v>
      </c>
      <c r="L12557" t="s">
        <v>4</v>
      </c>
      <c r="M12557">
        <v>0.2016</v>
      </c>
      <c r="N12557">
        <v>-8.2299999999999998E-2</v>
      </c>
      <c r="O12557">
        <v>0.9556</v>
      </c>
      <c r="P12557" t="s">
        <v>5</v>
      </c>
      <c r="Q12557">
        <v>3.5813999999999999</v>
      </c>
      <c r="R12557">
        <v>-10.221</v>
      </c>
      <c r="S12557">
        <v>8.0601000000000003</v>
      </c>
      <c r="T12557" t="s">
        <v>6</v>
      </c>
      <c r="U12557">
        <v>260519</v>
      </c>
      <c r="V12557">
        <v>91027</v>
      </c>
      <c r="W12557">
        <v>51.441486359999999</v>
      </c>
      <c r="X12557" t="s">
        <v>17</v>
      </c>
      <c r="Y12557">
        <v>0.26766166000000002</v>
      </c>
      <c r="Z12557" t="s">
        <v>18</v>
      </c>
      <c r="AA12557">
        <v>-1.6</v>
      </c>
      <c r="AB12557">
        <v>1</v>
      </c>
      <c r="AC12557">
        <v>8</v>
      </c>
      <c r="AD12557">
        <v>2.04</v>
      </c>
      <c r="AE12557">
        <v>1.19</v>
      </c>
      <c r="AF12557" t="s">
        <v>19</v>
      </c>
      <c r="AG12557" t="s">
        <v>8</v>
      </c>
      <c r="AH12557">
        <v>210</v>
      </c>
      <c r="AI12557" t="s">
        <v>9</v>
      </c>
      <c r="AJ12557">
        <v>0</v>
      </c>
      <c r="AK12557">
        <v>0</v>
      </c>
      <c r="AL12557" t="s">
        <v>10</v>
      </c>
      <c r="AM12557">
        <v>0</v>
      </c>
      <c r="AN12557">
        <v>0</v>
      </c>
      <c r="AO12557">
        <v>0</v>
      </c>
      <c r="AP12557" t="s">
        <v>11</v>
      </c>
      <c r="AQ12557">
        <v>0</v>
      </c>
      <c r="AR12557">
        <v>0</v>
      </c>
      <c r="AS12557" t="s">
        <v>12</v>
      </c>
      <c r="AT12557">
        <v>0</v>
      </c>
      <c r="AU12557">
        <v>0</v>
      </c>
      <c r="AV12557" t="s">
        <v>13</v>
      </c>
      <c r="AW12557">
        <v>0</v>
      </c>
      <c r="AX12557">
        <v>0</v>
      </c>
      <c r="AY12557" t="s">
        <v>14</v>
      </c>
      <c r="AZ12557">
        <v>0</v>
      </c>
      <c r="BA12557">
        <v>0</v>
      </c>
      <c r="BB12557" t="s">
        <v>15</v>
      </c>
      <c r="BC12557">
        <v>0</v>
      </c>
      <c r="BD12557" t="s">
        <v>16</v>
      </c>
      <c r="BE12557">
        <v>125</v>
      </c>
      <c r="BF12557">
        <v>10</v>
      </c>
      <c r="BG12557">
        <v>2</v>
      </c>
    </row>
    <row r="12558" spans="1:59" x14ac:dyDescent="0.25">
      <c r="A12558" t="s">
        <v>0</v>
      </c>
      <c r="B12558" t="s">
        <v>1</v>
      </c>
      <c r="C12558">
        <v>1877658</v>
      </c>
      <c r="D12558" t="s">
        <v>2</v>
      </c>
      <c r="E12558">
        <v>127</v>
      </c>
      <c r="F12558">
        <v>53</v>
      </c>
      <c r="G12558">
        <v>-5</v>
      </c>
      <c r="H12558" t="s">
        <v>3</v>
      </c>
      <c r="I12558">
        <v>16</v>
      </c>
      <c r="J12558">
        <v>1</v>
      </c>
      <c r="K12558">
        <v>19</v>
      </c>
      <c r="L12558" t="s">
        <v>4</v>
      </c>
      <c r="M12558">
        <v>0.2752</v>
      </c>
      <c r="N12558">
        <v>-7.6999999999999999E-2</v>
      </c>
      <c r="O12558">
        <v>0.95199999999999996</v>
      </c>
      <c r="P12558" t="s">
        <v>5</v>
      </c>
      <c r="Q12558">
        <v>2.9609000000000001</v>
      </c>
      <c r="R12558">
        <v>-10.0266</v>
      </c>
      <c r="S12558">
        <v>11.2453</v>
      </c>
      <c r="T12558" t="s">
        <v>6</v>
      </c>
      <c r="U12558">
        <v>260519</v>
      </c>
      <c r="V12558">
        <v>91028</v>
      </c>
      <c r="W12558">
        <v>51.441505429999999</v>
      </c>
      <c r="X12558" t="s">
        <v>17</v>
      </c>
      <c r="Y12558">
        <v>0.26766499999999999</v>
      </c>
      <c r="Z12558" t="s">
        <v>18</v>
      </c>
      <c r="AA12558">
        <v>-1.6</v>
      </c>
      <c r="AB12558">
        <v>1</v>
      </c>
      <c r="AC12558">
        <v>8</v>
      </c>
      <c r="AD12558">
        <v>2.04</v>
      </c>
      <c r="AE12558">
        <v>1.19</v>
      </c>
      <c r="AF12558" t="s">
        <v>19</v>
      </c>
      <c r="AG12558" t="s">
        <v>8</v>
      </c>
      <c r="AH12558">
        <v>210</v>
      </c>
      <c r="AI12558" t="s">
        <v>9</v>
      </c>
      <c r="AJ12558">
        <v>0</v>
      </c>
      <c r="AK12558">
        <v>0</v>
      </c>
      <c r="AL12558" t="s">
        <v>10</v>
      </c>
      <c r="AM12558">
        <v>0</v>
      </c>
      <c r="AN12558">
        <v>0</v>
      </c>
      <c r="AO12558">
        <v>0</v>
      </c>
      <c r="AP12558" t="s">
        <v>11</v>
      </c>
      <c r="AQ12558">
        <v>0</v>
      </c>
      <c r="AR12558">
        <v>0</v>
      </c>
      <c r="AS12558" t="s">
        <v>12</v>
      </c>
      <c r="AT12558">
        <v>0</v>
      </c>
      <c r="AU12558">
        <v>0</v>
      </c>
      <c r="AV12558" t="s">
        <v>13</v>
      </c>
      <c r="AW12558">
        <v>0</v>
      </c>
      <c r="AX12558">
        <v>0</v>
      </c>
      <c r="AY12558" t="s">
        <v>14</v>
      </c>
      <c r="AZ12558">
        <v>0</v>
      </c>
      <c r="BA12558">
        <v>0</v>
      </c>
      <c r="BB12558" t="s">
        <v>15</v>
      </c>
      <c r="BC12558">
        <v>0</v>
      </c>
      <c r="BD12558" t="s">
        <v>16</v>
      </c>
      <c r="BE12558">
        <v>127</v>
      </c>
      <c r="BF12558">
        <v>10</v>
      </c>
      <c r="BG12558">
        <v>2</v>
      </c>
    </row>
    <row r="12559" spans="1:59" x14ac:dyDescent="0.25">
      <c r="A12559" t="s">
        <v>0</v>
      </c>
      <c r="B12559" t="s">
        <v>1</v>
      </c>
      <c r="C12559">
        <v>1877794</v>
      </c>
      <c r="D12559" t="s">
        <v>2</v>
      </c>
      <c r="E12559">
        <v>127</v>
      </c>
      <c r="F12559">
        <v>53</v>
      </c>
      <c r="G12559">
        <v>-5</v>
      </c>
      <c r="H12559" t="s">
        <v>3</v>
      </c>
      <c r="I12559">
        <v>13</v>
      </c>
      <c r="J12559">
        <v>1</v>
      </c>
      <c r="K12559">
        <v>22</v>
      </c>
      <c r="L12559" t="s">
        <v>4</v>
      </c>
      <c r="M12559">
        <v>0.28239999999999998</v>
      </c>
      <c r="N12559">
        <v>-7.0400000000000004E-2</v>
      </c>
      <c r="O12559">
        <v>0.86980000000000002</v>
      </c>
      <c r="P12559" t="s">
        <v>5</v>
      </c>
      <c r="Q12559">
        <v>4.4039000000000001</v>
      </c>
      <c r="R12559">
        <v>-8.8452000000000002</v>
      </c>
      <c r="S12559">
        <v>10.7369</v>
      </c>
      <c r="T12559" t="s">
        <v>6</v>
      </c>
      <c r="U12559">
        <v>260519</v>
      </c>
      <c r="V12559">
        <v>91028</v>
      </c>
      <c r="W12559">
        <v>51.441505429999999</v>
      </c>
      <c r="X12559" t="s">
        <v>17</v>
      </c>
      <c r="Y12559">
        <v>0.26766499999999999</v>
      </c>
      <c r="Z12559" t="s">
        <v>18</v>
      </c>
      <c r="AA12559">
        <v>-1.6</v>
      </c>
      <c r="AB12559">
        <v>1</v>
      </c>
      <c r="AC12559">
        <v>8</v>
      </c>
      <c r="AD12559">
        <v>2.06</v>
      </c>
      <c r="AE12559">
        <v>9.11</v>
      </c>
      <c r="AF12559" t="s">
        <v>19</v>
      </c>
      <c r="AG12559" t="s">
        <v>8</v>
      </c>
      <c r="AH12559">
        <v>210</v>
      </c>
      <c r="AI12559" t="s">
        <v>9</v>
      </c>
      <c r="AJ12559">
        <v>0</v>
      </c>
      <c r="AK12559">
        <v>0</v>
      </c>
      <c r="AL12559" t="s">
        <v>10</v>
      </c>
      <c r="AM12559">
        <v>0</v>
      </c>
      <c r="AN12559">
        <v>0</v>
      </c>
      <c r="AO12559">
        <v>0</v>
      </c>
      <c r="AP12559" t="s">
        <v>11</v>
      </c>
      <c r="AQ12559">
        <v>0</v>
      </c>
      <c r="AR12559">
        <v>0</v>
      </c>
      <c r="AS12559" t="s">
        <v>12</v>
      </c>
      <c r="AT12559">
        <v>0</v>
      </c>
      <c r="AU12559">
        <v>0</v>
      </c>
      <c r="AV12559" t="s">
        <v>13</v>
      </c>
      <c r="AW12559">
        <v>0</v>
      </c>
      <c r="AX12559">
        <v>0</v>
      </c>
      <c r="AY12559" t="s">
        <v>14</v>
      </c>
      <c r="AZ12559">
        <v>0</v>
      </c>
      <c r="BA12559">
        <v>0</v>
      </c>
      <c r="BB12559" t="s">
        <v>15</v>
      </c>
      <c r="BC12559">
        <v>0</v>
      </c>
      <c r="BD12559" t="s">
        <v>16</v>
      </c>
      <c r="BE12559">
        <v>127</v>
      </c>
      <c r="BF12559">
        <v>10</v>
      </c>
      <c r="BG12559">
        <v>2</v>
      </c>
    </row>
    <row r="12560" spans="1:59" x14ac:dyDescent="0.25">
      <c r="A12560" t="s">
        <v>0</v>
      </c>
      <c r="B12560" t="s">
        <v>1</v>
      </c>
      <c r="C12560">
        <v>1877928</v>
      </c>
      <c r="D12560" t="s">
        <v>2</v>
      </c>
      <c r="E12560">
        <v>128</v>
      </c>
      <c r="F12560">
        <v>53</v>
      </c>
      <c r="G12560">
        <v>-5</v>
      </c>
      <c r="H12560" t="s">
        <v>3</v>
      </c>
      <c r="I12560">
        <v>11</v>
      </c>
      <c r="J12560">
        <v>0</v>
      </c>
      <c r="K12560">
        <v>24</v>
      </c>
      <c r="L12560" t="s">
        <v>4</v>
      </c>
      <c r="M12560">
        <v>0.34910000000000002</v>
      </c>
      <c r="N12560">
        <v>-5.45E-2</v>
      </c>
      <c r="O12560">
        <v>0.91149999999999998</v>
      </c>
      <c r="P12560" t="s">
        <v>5</v>
      </c>
      <c r="Q12560">
        <v>6.1459999999999999</v>
      </c>
      <c r="R12560">
        <v>-6.9461000000000004</v>
      </c>
      <c r="S12560">
        <v>11.3948</v>
      </c>
      <c r="T12560" t="s">
        <v>6</v>
      </c>
      <c r="U12560">
        <v>260519</v>
      </c>
      <c r="V12560">
        <v>91028</v>
      </c>
      <c r="W12560">
        <v>51.441505429999999</v>
      </c>
      <c r="X12560" t="s">
        <v>17</v>
      </c>
      <c r="Y12560">
        <v>0.26766499999999999</v>
      </c>
      <c r="Z12560" t="s">
        <v>18</v>
      </c>
      <c r="AA12560">
        <v>-1.6</v>
      </c>
      <c r="AB12560">
        <v>1</v>
      </c>
      <c r="AC12560">
        <v>8</v>
      </c>
      <c r="AD12560">
        <v>2.06</v>
      </c>
      <c r="AE12560">
        <v>9.11</v>
      </c>
      <c r="AF12560" t="s">
        <v>19</v>
      </c>
      <c r="AG12560" t="s">
        <v>8</v>
      </c>
      <c r="AH12560">
        <v>210</v>
      </c>
      <c r="AI12560" t="s">
        <v>9</v>
      </c>
      <c r="AJ12560">
        <v>0</v>
      </c>
      <c r="AK12560">
        <v>0</v>
      </c>
      <c r="AL12560" t="s">
        <v>10</v>
      </c>
      <c r="AM12560">
        <v>0</v>
      </c>
      <c r="AN12560">
        <v>0</v>
      </c>
      <c r="AO12560">
        <v>0</v>
      </c>
      <c r="AP12560" t="s">
        <v>11</v>
      </c>
      <c r="AQ12560">
        <v>0</v>
      </c>
      <c r="AR12560">
        <v>0</v>
      </c>
      <c r="AS12560" t="s">
        <v>12</v>
      </c>
      <c r="AT12560">
        <v>0</v>
      </c>
      <c r="AU12560">
        <v>0</v>
      </c>
      <c r="AV12560" t="s">
        <v>13</v>
      </c>
      <c r="AW12560">
        <v>0</v>
      </c>
      <c r="AX12560">
        <v>0</v>
      </c>
      <c r="AY12560" t="s">
        <v>14</v>
      </c>
      <c r="AZ12560">
        <v>0</v>
      </c>
      <c r="BA12560">
        <v>0</v>
      </c>
      <c r="BB12560" t="s">
        <v>15</v>
      </c>
      <c r="BC12560">
        <v>0</v>
      </c>
      <c r="BD12560" t="s">
        <v>16</v>
      </c>
      <c r="BE12560">
        <v>128</v>
      </c>
      <c r="BF12560">
        <v>10</v>
      </c>
      <c r="BG12560">
        <v>2</v>
      </c>
    </row>
    <row r="12561" spans="1:59" x14ac:dyDescent="0.25">
      <c r="A12561" t="s">
        <v>0</v>
      </c>
      <c r="B12561" t="s">
        <v>1</v>
      </c>
      <c r="C12561">
        <v>1878066</v>
      </c>
      <c r="D12561" t="s">
        <v>2</v>
      </c>
      <c r="E12561">
        <v>127</v>
      </c>
      <c r="F12561">
        <v>53</v>
      </c>
      <c r="G12561">
        <v>-5</v>
      </c>
      <c r="H12561" t="s">
        <v>3</v>
      </c>
      <c r="I12561">
        <v>7</v>
      </c>
      <c r="J12561">
        <v>0</v>
      </c>
      <c r="K12561">
        <v>26</v>
      </c>
      <c r="L12561" t="s">
        <v>4</v>
      </c>
      <c r="M12561">
        <v>0.36759999999999998</v>
      </c>
      <c r="N12561">
        <v>-4.6399999999999997E-2</v>
      </c>
      <c r="O12561">
        <v>0.90490000000000004</v>
      </c>
      <c r="P12561" t="s">
        <v>5</v>
      </c>
      <c r="Q12561">
        <v>3.7833000000000001</v>
      </c>
      <c r="R12561">
        <v>-3.6337999999999999</v>
      </c>
      <c r="S12561">
        <v>12.808</v>
      </c>
      <c r="T12561" t="s">
        <v>6</v>
      </c>
      <c r="U12561">
        <v>260519</v>
      </c>
      <c r="V12561">
        <v>91028</v>
      </c>
      <c r="W12561">
        <v>51.441505429999999</v>
      </c>
      <c r="X12561" t="s">
        <v>17</v>
      </c>
      <c r="Y12561">
        <v>0.26766499999999999</v>
      </c>
      <c r="Z12561" t="s">
        <v>18</v>
      </c>
      <c r="AA12561">
        <v>-1.6</v>
      </c>
      <c r="AB12561">
        <v>1</v>
      </c>
      <c r="AC12561">
        <v>8</v>
      </c>
      <c r="AD12561">
        <v>2.06</v>
      </c>
      <c r="AE12561">
        <v>9.11</v>
      </c>
      <c r="AF12561" t="s">
        <v>19</v>
      </c>
      <c r="AG12561" t="s">
        <v>8</v>
      </c>
      <c r="AH12561">
        <v>210</v>
      </c>
      <c r="AI12561" t="s">
        <v>9</v>
      </c>
      <c r="AJ12561">
        <v>0</v>
      </c>
      <c r="AK12561">
        <v>0</v>
      </c>
      <c r="AL12561" t="s">
        <v>10</v>
      </c>
      <c r="AM12561">
        <v>0</v>
      </c>
      <c r="AN12561">
        <v>0</v>
      </c>
      <c r="AO12561">
        <v>0</v>
      </c>
      <c r="AP12561" t="s">
        <v>11</v>
      </c>
      <c r="AQ12561">
        <v>0</v>
      </c>
      <c r="AR12561">
        <v>0</v>
      </c>
      <c r="AS12561" t="s">
        <v>12</v>
      </c>
      <c r="AT12561">
        <v>0</v>
      </c>
      <c r="AU12561">
        <v>0</v>
      </c>
      <c r="AV12561" t="s">
        <v>13</v>
      </c>
      <c r="AW12561">
        <v>0</v>
      </c>
      <c r="AX12561">
        <v>0</v>
      </c>
      <c r="AY12561" t="s">
        <v>14</v>
      </c>
      <c r="AZ12561">
        <v>0</v>
      </c>
      <c r="BA12561">
        <v>0</v>
      </c>
      <c r="BB12561" t="s">
        <v>15</v>
      </c>
      <c r="BC12561">
        <v>0</v>
      </c>
      <c r="BD12561" t="s">
        <v>16</v>
      </c>
      <c r="BE12561">
        <v>127</v>
      </c>
      <c r="BF12561">
        <v>10</v>
      </c>
      <c r="BG12561">
        <v>2</v>
      </c>
    </row>
    <row r="12562" spans="1:59" x14ac:dyDescent="0.25">
      <c r="A12562" t="s">
        <v>0</v>
      </c>
      <c r="B12562" t="s">
        <v>1</v>
      </c>
      <c r="C12562">
        <v>1878202</v>
      </c>
      <c r="D12562" t="s">
        <v>2</v>
      </c>
      <c r="E12562">
        <v>128</v>
      </c>
      <c r="F12562">
        <v>59</v>
      </c>
      <c r="G12562">
        <v>-5</v>
      </c>
      <c r="H12562" t="s">
        <v>3</v>
      </c>
      <c r="I12562">
        <v>1</v>
      </c>
      <c r="J12562">
        <v>0</v>
      </c>
      <c r="K12562">
        <v>27</v>
      </c>
      <c r="L12562" t="s">
        <v>4</v>
      </c>
      <c r="M12562">
        <v>0.33650000000000002</v>
      </c>
      <c r="N12562">
        <v>-5.04E-2</v>
      </c>
      <c r="O12562">
        <v>0.8256</v>
      </c>
      <c r="P12562" t="s">
        <v>5</v>
      </c>
      <c r="Q12562">
        <v>4.9946000000000002</v>
      </c>
      <c r="R12562">
        <v>1.1888000000000001</v>
      </c>
      <c r="S12562">
        <v>11.970599999999999</v>
      </c>
      <c r="T12562" t="s">
        <v>6</v>
      </c>
      <c r="U12562">
        <v>260519</v>
      </c>
      <c r="V12562">
        <v>91028</v>
      </c>
      <c r="W12562">
        <v>51.441505429999999</v>
      </c>
      <c r="X12562" t="s">
        <v>17</v>
      </c>
      <c r="Y12562">
        <v>0.26766499999999999</v>
      </c>
      <c r="Z12562" t="s">
        <v>18</v>
      </c>
      <c r="AA12562">
        <v>-1.6</v>
      </c>
      <c r="AB12562">
        <v>1</v>
      </c>
      <c r="AC12562">
        <v>8</v>
      </c>
      <c r="AD12562">
        <v>2.06</v>
      </c>
      <c r="AE12562">
        <v>9.11</v>
      </c>
      <c r="AF12562" t="s">
        <v>19</v>
      </c>
      <c r="AG12562" t="s">
        <v>8</v>
      </c>
      <c r="AH12562">
        <v>210</v>
      </c>
      <c r="AI12562" t="s">
        <v>9</v>
      </c>
      <c r="AJ12562">
        <v>0</v>
      </c>
      <c r="AK12562">
        <v>0</v>
      </c>
      <c r="AL12562" t="s">
        <v>10</v>
      </c>
      <c r="AM12562">
        <v>0</v>
      </c>
      <c r="AN12562">
        <v>0</v>
      </c>
      <c r="AO12562">
        <v>0</v>
      </c>
      <c r="AP12562" t="s">
        <v>11</v>
      </c>
      <c r="AQ12562">
        <v>0</v>
      </c>
      <c r="AR12562">
        <v>0</v>
      </c>
      <c r="AS12562" t="s">
        <v>12</v>
      </c>
      <c r="AT12562">
        <v>0</v>
      </c>
      <c r="AU12562">
        <v>0</v>
      </c>
      <c r="AV12562" t="s">
        <v>13</v>
      </c>
      <c r="AW12562">
        <v>0</v>
      </c>
      <c r="AX12562">
        <v>0</v>
      </c>
      <c r="AY12562" t="s">
        <v>14</v>
      </c>
      <c r="AZ12562">
        <v>0</v>
      </c>
      <c r="BA12562">
        <v>0</v>
      </c>
      <c r="BB12562" t="s">
        <v>15</v>
      </c>
      <c r="BC12562">
        <v>0</v>
      </c>
      <c r="BD12562" t="s">
        <v>16</v>
      </c>
      <c r="BE12562">
        <v>128</v>
      </c>
      <c r="BF12562">
        <v>10</v>
      </c>
      <c r="BG12562">
        <v>2</v>
      </c>
    </row>
    <row r="12563" spans="1:59" x14ac:dyDescent="0.25">
      <c r="A12563" t="s">
        <v>0</v>
      </c>
      <c r="B12563" t="s">
        <v>1</v>
      </c>
      <c r="C12563">
        <v>1878336</v>
      </c>
      <c r="D12563" t="s">
        <v>2</v>
      </c>
      <c r="E12563">
        <v>131</v>
      </c>
      <c r="F12563">
        <v>64</v>
      </c>
      <c r="G12563">
        <v>-5</v>
      </c>
      <c r="H12563" t="s">
        <v>3</v>
      </c>
      <c r="I12563">
        <v>357</v>
      </c>
      <c r="J12563">
        <v>0</v>
      </c>
      <c r="K12563">
        <v>26</v>
      </c>
      <c r="L12563" t="s">
        <v>4</v>
      </c>
      <c r="M12563">
        <v>0.37319999999999998</v>
      </c>
      <c r="N12563">
        <v>-4.4699999999999997E-2</v>
      </c>
      <c r="O12563">
        <v>0.87250000000000005</v>
      </c>
      <c r="P12563" t="s">
        <v>5</v>
      </c>
      <c r="Q12563">
        <v>5.7572000000000001</v>
      </c>
      <c r="R12563">
        <v>3.1029</v>
      </c>
      <c r="S12563">
        <v>13.2865</v>
      </c>
      <c r="T12563" t="s">
        <v>6</v>
      </c>
      <c r="U12563">
        <v>260519</v>
      </c>
      <c r="V12563">
        <v>91028</v>
      </c>
      <c r="W12563">
        <v>51.441505429999999</v>
      </c>
      <c r="X12563" t="s">
        <v>17</v>
      </c>
      <c r="Y12563">
        <v>0.26766499999999999</v>
      </c>
      <c r="Z12563" t="s">
        <v>18</v>
      </c>
      <c r="AA12563">
        <v>-1.6</v>
      </c>
      <c r="AB12563">
        <v>1</v>
      </c>
      <c r="AC12563">
        <v>8</v>
      </c>
      <c r="AD12563">
        <v>2.06</v>
      </c>
      <c r="AE12563">
        <v>9.11</v>
      </c>
      <c r="AF12563" t="s">
        <v>19</v>
      </c>
      <c r="AG12563" t="s">
        <v>8</v>
      </c>
      <c r="AH12563">
        <v>210</v>
      </c>
      <c r="AI12563" t="s">
        <v>9</v>
      </c>
      <c r="AJ12563">
        <v>0</v>
      </c>
      <c r="AK12563">
        <v>0</v>
      </c>
      <c r="AL12563" t="s">
        <v>10</v>
      </c>
      <c r="AM12563">
        <v>0</v>
      </c>
      <c r="AN12563">
        <v>0</v>
      </c>
      <c r="AO12563">
        <v>0</v>
      </c>
      <c r="AP12563" t="s">
        <v>11</v>
      </c>
      <c r="AQ12563">
        <v>0</v>
      </c>
      <c r="AR12563">
        <v>0</v>
      </c>
      <c r="AS12563" t="s">
        <v>12</v>
      </c>
      <c r="AT12563">
        <v>0</v>
      </c>
      <c r="AU12563">
        <v>0</v>
      </c>
      <c r="AV12563" t="s">
        <v>13</v>
      </c>
      <c r="AW12563">
        <v>0</v>
      </c>
      <c r="AX12563">
        <v>0</v>
      </c>
      <c r="AY12563" t="s">
        <v>14</v>
      </c>
      <c r="AZ12563">
        <v>0</v>
      </c>
      <c r="BA12563">
        <v>0</v>
      </c>
      <c r="BB12563" t="s">
        <v>15</v>
      </c>
      <c r="BC12563">
        <v>0</v>
      </c>
      <c r="BD12563" t="s">
        <v>16</v>
      </c>
      <c r="BE12563">
        <v>131</v>
      </c>
      <c r="BF12563">
        <v>10</v>
      </c>
      <c r="BG12563">
        <v>2</v>
      </c>
    </row>
    <row r="12564" spans="1:59" x14ac:dyDescent="0.25">
      <c r="A12564" t="s">
        <v>0</v>
      </c>
      <c r="B12564" t="s">
        <v>1</v>
      </c>
      <c r="C12564">
        <v>1878474</v>
      </c>
      <c r="D12564" t="s">
        <v>2</v>
      </c>
      <c r="E12564">
        <v>132</v>
      </c>
      <c r="F12564">
        <v>65</v>
      </c>
      <c r="G12564">
        <v>-5</v>
      </c>
      <c r="H12564" t="s">
        <v>3</v>
      </c>
      <c r="I12564">
        <v>351</v>
      </c>
      <c r="J12564">
        <v>0</v>
      </c>
      <c r="K12564">
        <v>25</v>
      </c>
      <c r="L12564" t="s">
        <v>4</v>
      </c>
      <c r="M12564">
        <v>0.3362</v>
      </c>
      <c r="N12564">
        <v>-6.3700000000000007E-2</v>
      </c>
      <c r="O12564">
        <v>0.90969999999999995</v>
      </c>
      <c r="P12564" t="s">
        <v>5</v>
      </c>
      <c r="Q12564">
        <v>1.944</v>
      </c>
      <c r="R12564">
        <v>4.5385</v>
      </c>
      <c r="S12564">
        <v>14.1837</v>
      </c>
      <c r="T12564" t="s">
        <v>6</v>
      </c>
      <c r="U12564">
        <v>260519</v>
      </c>
      <c r="V12564">
        <v>91029</v>
      </c>
      <c r="W12564">
        <v>51.441513059999998</v>
      </c>
      <c r="X12564" t="s">
        <v>17</v>
      </c>
      <c r="Y12564">
        <v>0.26766834</v>
      </c>
      <c r="Z12564" t="s">
        <v>18</v>
      </c>
      <c r="AA12564">
        <v>-1.6</v>
      </c>
      <c r="AB12564">
        <v>1</v>
      </c>
      <c r="AC12564">
        <v>8</v>
      </c>
      <c r="AD12564">
        <v>2.06</v>
      </c>
      <c r="AE12564">
        <v>9.11</v>
      </c>
      <c r="AF12564" t="s">
        <v>19</v>
      </c>
      <c r="AG12564" t="s">
        <v>8</v>
      </c>
      <c r="AH12564">
        <v>210</v>
      </c>
      <c r="AI12564" t="s">
        <v>9</v>
      </c>
      <c r="AJ12564">
        <v>0</v>
      </c>
      <c r="AK12564">
        <v>0</v>
      </c>
      <c r="AL12564" t="s">
        <v>10</v>
      </c>
      <c r="AM12564">
        <v>0</v>
      </c>
      <c r="AN12564">
        <v>0</v>
      </c>
      <c r="AO12564">
        <v>0</v>
      </c>
      <c r="AP12564" t="s">
        <v>11</v>
      </c>
      <c r="AQ12564">
        <v>0</v>
      </c>
      <c r="AR12564">
        <v>0</v>
      </c>
      <c r="AS12564" t="s">
        <v>12</v>
      </c>
      <c r="AT12564">
        <v>0</v>
      </c>
      <c r="AU12564">
        <v>0</v>
      </c>
      <c r="AV12564" t="s">
        <v>13</v>
      </c>
      <c r="AW12564">
        <v>0</v>
      </c>
      <c r="AX12564">
        <v>0</v>
      </c>
      <c r="AY12564" t="s">
        <v>14</v>
      </c>
      <c r="AZ12564">
        <v>0</v>
      </c>
      <c r="BA12564">
        <v>0</v>
      </c>
      <c r="BB12564" t="s">
        <v>15</v>
      </c>
      <c r="BC12564">
        <v>0</v>
      </c>
      <c r="BD12564" t="s">
        <v>16</v>
      </c>
      <c r="BE12564">
        <v>132</v>
      </c>
      <c r="BF12564">
        <v>10</v>
      </c>
      <c r="BG12564">
        <v>2</v>
      </c>
    </row>
    <row r="12565" spans="1:59" x14ac:dyDescent="0.25">
      <c r="A12565" t="s">
        <v>0</v>
      </c>
      <c r="B12565" t="s">
        <v>1</v>
      </c>
      <c r="C12565">
        <v>1878623</v>
      </c>
      <c r="D12565" t="s">
        <v>2</v>
      </c>
      <c r="E12565">
        <v>123</v>
      </c>
      <c r="F12565">
        <v>70</v>
      </c>
      <c r="G12565">
        <v>-5</v>
      </c>
      <c r="H12565" t="s">
        <v>3</v>
      </c>
      <c r="I12565">
        <v>345</v>
      </c>
      <c r="J12565">
        <v>0</v>
      </c>
      <c r="K12565">
        <v>23</v>
      </c>
      <c r="L12565" t="s">
        <v>4</v>
      </c>
      <c r="M12565">
        <v>0.26419999999999999</v>
      </c>
      <c r="N12565">
        <v>-6.6400000000000001E-2</v>
      </c>
      <c r="O12565">
        <v>0.90249999999999997</v>
      </c>
      <c r="P12565" t="s">
        <v>5</v>
      </c>
      <c r="Q12565">
        <v>4.3739999999999997</v>
      </c>
      <c r="R12565">
        <v>4.0002000000000004</v>
      </c>
      <c r="S12565">
        <v>14.2286</v>
      </c>
      <c r="T12565" t="s">
        <v>6</v>
      </c>
      <c r="U12565">
        <v>260519</v>
      </c>
      <c r="V12565">
        <v>91029</v>
      </c>
      <c r="W12565">
        <v>51.441513059999998</v>
      </c>
      <c r="X12565" t="s">
        <v>17</v>
      </c>
      <c r="Y12565">
        <v>0.26766834</v>
      </c>
      <c r="Z12565" t="s">
        <v>18</v>
      </c>
      <c r="AA12565">
        <v>-1.6</v>
      </c>
      <c r="AB12565">
        <v>1</v>
      </c>
      <c r="AC12565">
        <v>8</v>
      </c>
      <c r="AD12565">
        <v>1.94</v>
      </c>
      <c r="AE12565">
        <v>11.11</v>
      </c>
      <c r="AF12565" t="s">
        <v>19</v>
      </c>
      <c r="AG12565" t="s">
        <v>8</v>
      </c>
      <c r="AH12565">
        <v>200</v>
      </c>
      <c r="AI12565" t="s">
        <v>9</v>
      </c>
      <c r="AJ12565">
        <v>0</v>
      </c>
      <c r="AK12565">
        <v>0</v>
      </c>
      <c r="AL12565" t="s">
        <v>10</v>
      </c>
      <c r="AM12565">
        <v>0</v>
      </c>
      <c r="AN12565">
        <v>0</v>
      </c>
      <c r="AO12565">
        <v>0</v>
      </c>
      <c r="AP12565" t="s">
        <v>11</v>
      </c>
      <c r="AQ12565">
        <v>0</v>
      </c>
      <c r="AR12565">
        <v>0</v>
      </c>
      <c r="AS12565" t="s">
        <v>12</v>
      </c>
      <c r="AT12565">
        <v>0</v>
      </c>
      <c r="AU12565">
        <v>0</v>
      </c>
      <c r="AV12565" t="s">
        <v>13</v>
      </c>
      <c r="AW12565">
        <v>0</v>
      </c>
      <c r="AX12565">
        <v>0</v>
      </c>
      <c r="AY12565" t="s">
        <v>14</v>
      </c>
      <c r="AZ12565">
        <v>0</v>
      </c>
      <c r="BA12565">
        <v>0</v>
      </c>
      <c r="BB12565" t="s">
        <v>15</v>
      </c>
      <c r="BC12565">
        <v>0</v>
      </c>
      <c r="BD12565" t="s">
        <v>16</v>
      </c>
      <c r="BE12565">
        <v>123</v>
      </c>
      <c r="BF12565">
        <v>10</v>
      </c>
      <c r="BG12565">
        <v>2</v>
      </c>
    </row>
    <row r="12566" spans="1:59" x14ac:dyDescent="0.25">
      <c r="A12566" t="s">
        <v>0</v>
      </c>
      <c r="B12566" t="s">
        <v>1</v>
      </c>
      <c r="C12566">
        <v>1878847</v>
      </c>
      <c r="D12566" t="s">
        <v>2</v>
      </c>
      <c r="E12566">
        <v>101</v>
      </c>
      <c r="F12566">
        <v>70</v>
      </c>
      <c r="G12566">
        <v>-5</v>
      </c>
      <c r="H12566" t="s">
        <v>3</v>
      </c>
      <c r="I12566">
        <v>338</v>
      </c>
      <c r="J12566">
        <v>1</v>
      </c>
      <c r="K12566">
        <v>21</v>
      </c>
      <c r="L12566" t="s">
        <v>4</v>
      </c>
      <c r="M12566">
        <v>0.24429999999999999</v>
      </c>
      <c r="N12566">
        <v>-9.5000000000000001E-2</v>
      </c>
      <c r="O12566">
        <v>0.96799999999999997</v>
      </c>
      <c r="P12566" t="s">
        <v>5</v>
      </c>
      <c r="Q12566">
        <v>2.9908000000000001</v>
      </c>
      <c r="R12566">
        <v>-3.3197999999999999</v>
      </c>
      <c r="S12566">
        <v>10.789199999999999</v>
      </c>
      <c r="T12566" t="s">
        <v>6</v>
      </c>
      <c r="U12566">
        <v>260519</v>
      </c>
      <c r="V12566">
        <v>91029</v>
      </c>
      <c r="W12566">
        <v>51.441513059999998</v>
      </c>
      <c r="X12566" t="s">
        <v>17</v>
      </c>
      <c r="Y12566">
        <v>0.26766834</v>
      </c>
      <c r="Z12566" t="s">
        <v>18</v>
      </c>
      <c r="AA12566">
        <v>-1.6</v>
      </c>
      <c r="AB12566">
        <v>1</v>
      </c>
      <c r="AC12566">
        <v>8</v>
      </c>
      <c r="AD12566">
        <v>1.94</v>
      </c>
      <c r="AE12566">
        <v>11.11</v>
      </c>
      <c r="AF12566" t="s">
        <v>19</v>
      </c>
      <c r="AG12566" t="s">
        <v>8</v>
      </c>
      <c r="AH12566">
        <v>200</v>
      </c>
      <c r="AI12566" t="s">
        <v>9</v>
      </c>
      <c r="AJ12566">
        <v>0</v>
      </c>
      <c r="AK12566">
        <v>0</v>
      </c>
      <c r="AL12566" t="s">
        <v>10</v>
      </c>
      <c r="AM12566">
        <v>0</v>
      </c>
      <c r="AN12566">
        <v>0</v>
      </c>
      <c r="AO12566">
        <v>0</v>
      </c>
      <c r="AP12566" t="s">
        <v>11</v>
      </c>
      <c r="AQ12566">
        <v>0</v>
      </c>
      <c r="AR12566">
        <v>0</v>
      </c>
      <c r="AS12566" t="s">
        <v>12</v>
      </c>
      <c r="AT12566">
        <v>0</v>
      </c>
      <c r="AU12566">
        <v>0</v>
      </c>
      <c r="AV12566" t="s">
        <v>13</v>
      </c>
      <c r="AW12566">
        <v>0</v>
      </c>
      <c r="AX12566">
        <v>0</v>
      </c>
      <c r="AY12566" t="s">
        <v>14</v>
      </c>
      <c r="AZ12566">
        <v>0</v>
      </c>
      <c r="BA12566">
        <v>0</v>
      </c>
      <c r="BB12566" t="s">
        <v>15</v>
      </c>
      <c r="BC12566">
        <v>0</v>
      </c>
      <c r="BD12566" t="s">
        <v>16</v>
      </c>
      <c r="BE12566">
        <v>101</v>
      </c>
      <c r="BF12566">
        <v>10</v>
      </c>
      <c r="BG12566">
        <v>2</v>
      </c>
    </row>
    <row r="12567" spans="1:59" x14ac:dyDescent="0.25">
      <c r="A12567" t="s">
        <v>0</v>
      </c>
      <c r="B12567" t="s">
        <v>1</v>
      </c>
      <c r="C12567">
        <v>1878991</v>
      </c>
      <c r="D12567" t="s">
        <v>2</v>
      </c>
      <c r="E12567">
        <v>101</v>
      </c>
      <c r="F12567">
        <v>70</v>
      </c>
      <c r="G12567">
        <v>-6</v>
      </c>
      <c r="H12567" t="s">
        <v>3</v>
      </c>
      <c r="I12567">
        <v>334</v>
      </c>
      <c r="J12567">
        <v>2</v>
      </c>
      <c r="K12567">
        <v>19</v>
      </c>
      <c r="L12567" t="s">
        <v>4</v>
      </c>
      <c r="M12567">
        <v>0.2064</v>
      </c>
      <c r="N12567">
        <v>-0.11509999999999999</v>
      </c>
      <c r="O12567">
        <v>0.81520000000000004</v>
      </c>
      <c r="P12567" t="s">
        <v>5</v>
      </c>
      <c r="Q12567">
        <v>1.3233999999999999</v>
      </c>
      <c r="R12567">
        <v>-4.9946000000000002</v>
      </c>
      <c r="S12567">
        <v>3.6114000000000002</v>
      </c>
      <c r="T12567" t="s">
        <v>6</v>
      </c>
      <c r="U12567">
        <v>260519</v>
      </c>
      <c r="V12567">
        <v>91029</v>
      </c>
      <c r="W12567">
        <v>51.441513059999998</v>
      </c>
      <c r="X12567" t="s">
        <v>17</v>
      </c>
      <c r="Y12567">
        <v>0.26766834</v>
      </c>
      <c r="Z12567" t="s">
        <v>18</v>
      </c>
      <c r="AA12567">
        <v>-1.6</v>
      </c>
      <c r="AB12567">
        <v>1</v>
      </c>
      <c r="AC12567">
        <v>8</v>
      </c>
      <c r="AD12567">
        <v>1.94</v>
      </c>
      <c r="AE12567">
        <v>11.11</v>
      </c>
      <c r="AF12567" t="s">
        <v>19</v>
      </c>
      <c r="AG12567" t="s">
        <v>8</v>
      </c>
      <c r="AH12567">
        <v>200</v>
      </c>
      <c r="AI12567" t="s">
        <v>9</v>
      </c>
      <c r="AJ12567">
        <v>0</v>
      </c>
      <c r="AK12567">
        <v>0</v>
      </c>
      <c r="AL12567" t="s">
        <v>10</v>
      </c>
      <c r="AM12567">
        <v>0</v>
      </c>
      <c r="AN12567">
        <v>0</v>
      </c>
      <c r="AO12567">
        <v>0</v>
      </c>
      <c r="AP12567" t="s">
        <v>11</v>
      </c>
      <c r="AQ12567">
        <v>0</v>
      </c>
      <c r="AR12567">
        <v>0</v>
      </c>
      <c r="AS12567" t="s">
        <v>12</v>
      </c>
      <c r="AT12567">
        <v>0</v>
      </c>
      <c r="AU12567">
        <v>0</v>
      </c>
      <c r="AV12567" t="s">
        <v>13</v>
      </c>
      <c r="AW12567">
        <v>0</v>
      </c>
      <c r="AX12567">
        <v>0</v>
      </c>
      <c r="AY12567" t="s">
        <v>14</v>
      </c>
      <c r="AZ12567">
        <v>0</v>
      </c>
      <c r="BA12567">
        <v>0</v>
      </c>
      <c r="BB12567" t="s">
        <v>15</v>
      </c>
      <c r="BC12567">
        <v>0</v>
      </c>
      <c r="BD12567" t="s">
        <v>16</v>
      </c>
      <c r="BE12567">
        <v>101</v>
      </c>
      <c r="BF12567">
        <v>10</v>
      </c>
      <c r="BG12567">
        <v>2</v>
      </c>
    </row>
    <row r="12568" spans="1:59" x14ac:dyDescent="0.25">
      <c r="A12568" t="s">
        <v>0</v>
      </c>
      <c r="B12568" t="s">
        <v>1</v>
      </c>
      <c r="C12568">
        <v>1879140</v>
      </c>
      <c r="D12568" t="s">
        <v>2</v>
      </c>
      <c r="E12568">
        <v>101</v>
      </c>
      <c r="F12568">
        <v>70</v>
      </c>
      <c r="G12568">
        <v>-5</v>
      </c>
      <c r="H12568" t="s">
        <v>3</v>
      </c>
      <c r="I12568">
        <v>332</v>
      </c>
      <c r="J12568">
        <v>1</v>
      </c>
      <c r="K12568">
        <v>20</v>
      </c>
      <c r="L12568" t="s">
        <v>4</v>
      </c>
      <c r="M12568">
        <v>0.2999</v>
      </c>
      <c r="N12568">
        <v>-7.7999999999999996E-3</v>
      </c>
      <c r="O12568">
        <v>1.0079</v>
      </c>
      <c r="P12568" t="s">
        <v>5</v>
      </c>
      <c r="Q12568">
        <v>4.0525000000000002</v>
      </c>
      <c r="R12568">
        <v>-4.3216999999999999</v>
      </c>
      <c r="S12568">
        <v>2.7515000000000001</v>
      </c>
      <c r="T12568" t="s">
        <v>6</v>
      </c>
      <c r="U12568">
        <v>260519</v>
      </c>
      <c r="V12568">
        <v>91029</v>
      </c>
      <c r="W12568">
        <v>51.441513059999998</v>
      </c>
      <c r="X12568" t="s">
        <v>17</v>
      </c>
      <c r="Y12568">
        <v>0.26766834</v>
      </c>
      <c r="Z12568" t="s">
        <v>18</v>
      </c>
      <c r="AA12568">
        <v>-1.6</v>
      </c>
      <c r="AB12568">
        <v>1</v>
      </c>
      <c r="AC12568">
        <v>8</v>
      </c>
      <c r="AD12568">
        <v>1.94</v>
      </c>
      <c r="AE12568">
        <v>11.11</v>
      </c>
      <c r="AF12568" t="s">
        <v>19</v>
      </c>
      <c r="AG12568" t="s">
        <v>8</v>
      </c>
      <c r="AH12568">
        <v>200</v>
      </c>
      <c r="AI12568" t="s">
        <v>9</v>
      </c>
      <c r="AJ12568">
        <v>0</v>
      </c>
      <c r="AK12568">
        <v>0</v>
      </c>
      <c r="AL12568" t="s">
        <v>10</v>
      </c>
      <c r="AM12568">
        <v>0</v>
      </c>
      <c r="AN12568">
        <v>0</v>
      </c>
      <c r="AO12568">
        <v>0</v>
      </c>
      <c r="AP12568" t="s">
        <v>11</v>
      </c>
      <c r="AQ12568">
        <v>0</v>
      </c>
      <c r="AR12568">
        <v>0</v>
      </c>
      <c r="AS12568" t="s">
        <v>12</v>
      </c>
      <c r="AT12568">
        <v>0</v>
      </c>
      <c r="AU12568">
        <v>0</v>
      </c>
      <c r="AV12568" t="s">
        <v>13</v>
      </c>
      <c r="AW12568">
        <v>0</v>
      </c>
      <c r="AX12568">
        <v>0</v>
      </c>
      <c r="AY12568" t="s">
        <v>14</v>
      </c>
      <c r="AZ12568">
        <v>0</v>
      </c>
      <c r="BA12568">
        <v>0</v>
      </c>
      <c r="BB12568" t="s">
        <v>15</v>
      </c>
      <c r="BC12568">
        <v>0</v>
      </c>
      <c r="BD12568" t="s">
        <v>16</v>
      </c>
      <c r="BE12568">
        <v>101</v>
      </c>
      <c r="BF12568">
        <v>10</v>
      </c>
      <c r="BG12568">
        <v>2</v>
      </c>
    </row>
    <row r="12569" spans="1:59" x14ac:dyDescent="0.25">
      <c r="A12569" t="s">
        <v>0</v>
      </c>
      <c r="B12569" t="s">
        <v>1</v>
      </c>
      <c r="C12569">
        <v>1879276</v>
      </c>
      <c r="D12569" t="s">
        <v>2</v>
      </c>
      <c r="E12569">
        <v>101</v>
      </c>
      <c r="F12569">
        <v>70</v>
      </c>
      <c r="G12569">
        <v>-5</v>
      </c>
      <c r="H12569" t="s">
        <v>3</v>
      </c>
      <c r="I12569">
        <v>329</v>
      </c>
      <c r="J12569">
        <v>2</v>
      </c>
      <c r="K12569">
        <v>19</v>
      </c>
      <c r="L12569" t="s">
        <v>4</v>
      </c>
      <c r="M12569">
        <v>0.2145</v>
      </c>
      <c r="N12569">
        <v>-5.2900000000000003E-2</v>
      </c>
      <c r="O12569">
        <v>0.92320000000000002</v>
      </c>
      <c r="P12569" t="s">
        <v>5</v>
      </c>
      <c r="Q12569">
        <v>-5.032</v>
      </c>
      <c r="R12569">
        <v>2.4076</v>
      </c>
      <c r="S12569">
        <v>0.86729999999999996</v>
      </c>
      <c r="T12569" t="s">
        <v>6</v>
      </c>
      <c r="U12569">
        <v>260519</v>
      </c>
      <c r="V12569">
        <v>91029</v>
      </c>
      <c r="W12569">
        <v>51.441513059999998</v>
      </c>
      <c r="X12569" t="s">
        <v>17</v>
      </c>
      <c r="Y12569">
        <v>0.26766834</v>
      </c>
      <c r="Z12569" t="s">
        <v>18</v>
      </c>
      <c r="AA12569">
        <v>-1.6</v>
      </c>
      <c r="AB12569">
        <v>1</v>
      </c>
      <c r="AC12569">
        <v>8</v>
      </c>
      <c r="AD12569">
        <v>1.94</v>
      </c>
      <c r="AE12569">
        <v>11.11</v>
      </c>
      <c r="AF12569" t="s">
        <v>19</v>
      </c>
      <c r="AG12569" t="s">
        <v>8</v>
      </c>
      <c r="AH12569">
        <v>200</v>
      </c>
      <c r="AI12569" t="s">
        <v>9</v>
      </c>
      <c r="AJ12569">
        <v>0</v>
      </c>
      <c r="AK12569">
        <v>0</v>
      </c>
      <c r="AL12569" t="s">
        <v>10</v>
      </c>
      <c r="AM12569">
        <v>0</v>
      </c>
      <c r="AN12569">
        <v>0</v>
      </c>
      <c r="AO12569">
        <v>0</v>
      </c>
      <c r="AP12569" t="s">
        <v>11</v>
      </c>
      <c r="AQ12569">
        <v>0</v>
      </c>
      <c r="AR12569">
        <v>0</v>
      </c>
      <c r="AS12569" t="s">
        <v>12</v>
      </c>
      <c r="AT12569">
        <v>0</v>
      </c>
      <c r="AU12569">
        <v>0</v>
      </c>
      <c r="AV12569" t="s">
        <v>13</v>
      </c>
      <c r="AW12569">
        <v>0</v>
      </c>
      <c r="AX12569">
        <v>0</v>
      </c>
      <c r="AY12569" t="s">
        <v>14</v>
      </c>
      <c r="AZ12569">
        <v>0</v>
      </c>
      <c r="BA12569">
        <v>0</v>
      </c>
      <c r="BB12569" t="s">
        <v>15</v>
      </c>
      <c r="BC12569">
        <v>0</v>
      </c>
      <c r="BD12569" t="s">
        <v>16</v>
      </c>
      <c r="BE12569">
        <v>101</v>
      </c>
      <c r="BF12569">
        <v>10</v>
      </c>
      <c r="BG12569">
        <v>2</v>
      </c>
    </row>
    <row r="12570" spans="1:59" x14ac:dyDescent="0.25">
      <c r="A12570" t="s">
        <v>0</v>
      </c>
      <c r="B12570" t="s">
        <v>1</v>
      </c>
      <c r="C12570">
        <v>1879410</v>
      </c>
      <c r="D12570" t="s">
        <v>2</v>
      </c>
      <c r="E12570">
        <v>101</v>
      </c>
      <c r="F12570">
        <v>70</v>
      </c>
      <c r="G12570">
        <v>-5</v>
      </c>
      <c r="H12570" t="s">
        <v>3</v>
      </c>
      <c r="I12570">
        <v>327</v>
      </c>
      <c r="J12570">
        <v>5</v>
      </c>
      <c r="K12570">
        <v>17</v>
      </c>
      <c r="L12570" t="s">
        <v>4</v>
      </c>
      <c r="M12570">
        <v>0.22720000000000001</v>
      </c>
      <c r="N12570">
        <v>-0.1105</v>
      </c>
      <c r="O12570">
        <v>0.78180000000000005</v>
      </c>
      <c r="P12570" t="s">
        <v>5</v>
      </c>
      <c r="Q12570">
        <v>-2.0487000000000002</v>
      </c>
      <c r="R12570">
        <v>6.0039999999999996</v>
      </c>
      <c r="S12570">
        <v>-1.5702</v>
      </c>
      <c r="T12570" t="s">
        <v>6</v>
      </c>
      <c r="U12570">
        <v>260519</v>
      </c>
      <c r="V12570">
        <v>91029</v>
      </c>
      <c r="W12570">
        <v>51.441513059999998</v>
      </c>
      <c r="X12570" t="s">
        <v>17</v>
      </c>
      <c r="Y12570">
        <v>0.26766834</v>
      </c>
      <c r="Z12570" t="s">
        <v>18</v>
      </c>
      <c r="AA12570">
        <v>-1.6</v>
      </c>
      <c r="AB12570">
        <v>1</v>
      </c>
      <c r="AC12570">
        <v>8</v>
      </c>
      <c r="AD12570">
        <v>1.94</v>
      </c>
      <c r="AE12570">
        <v>11.11</v>
      </c>
      <c r="AF12570" t="s">
        <v>19</v>
      </c>
      <c r="AG12570" t="s">
        <v>8</v>
      </c>
      <c r="AH12570">
        <v>200</v>
      </c>
      <c r="AI12570" t="s">
        <v>9</v>
      </c>
      <c r="AJ12570">
        <v>0</v>
      </c>
      <c r="AK12570">
        <v>0</v>
      </c>
      <c r="AL12570" t="s">
        <v>10</v>
      </c>
      <c r="AM12570">
        <v>0</v>
      </c>
      <c r="AN12570">
        <v>0</v>
      </c>
      <c r="AO12570">
        <v>0</v>
      </c>
      <c r="AP12570" t="s">
        <v>11</v>
      </c>
      <c r="AQ12570">
        <v>0</v>
      </c>
      <c r="AR12570">
        <v>0</v>
      </c>
      <c r="AS12570" t="s">
        <v>12</v>
      </c>
      <c r="AT12570">
        <v>0</v>
      </c>
      <c r="AU12570">
        <v>0</v>
      </c>
      <c r="AV12570" t="s">
        <v>13</v>
      </c>
      <c r="AW12570">
        <v>0</v>
      </c>
      <c r="AX12570">
        <v>0</v>
      </c>
      <c r="AY12570" t="s">
        <v>14</v>
      </c>
      <c r="AZ12570">
        <v>0</v>
      </c>
      <c r="BA12570">
        <v>0</v>
      </c>
      <c r="BB12570" t="s">
        <v>15</v>
      </c>
      <c r="BC12570">
        <v>0</v>
      </c>
      <c r="BD12570" t="s">
        <v>16</v>
      </c>
      <c r="BE12570">
        <v>101</v>
      </c>
      <c r="BF12570">
        <v>10</v>
      </c>
      <c r="BG12570">
        <v>2</v>
      </c>
    </row>
    <row r="12571" spans="1:59" x14ac:dyDescent="0.25">
      <c r="A12571" t="s">
        <v>0</v>
      </c>
      <c r="B12571" t="s">
        <v>1</v>
      </c>
      <c r="C12571">
        <v>1879548</v>
      </c>
      <c r="D12571" t="s">
        <v>2</v>
      </c>
      <c r="E12571">
        <v>101</v>
      </c>
      <c r="F12571">
        <v>70</v>
      </c>
      <c r="G12571">
        <v>-5</v>
      </c>
      <c r="H12571" t="s">
        <v>3</v>
      </c>
      <c r="I12571">
        <v>328</v>
      </c>
      <c r="J12571">
        <v>4</v>
      </c>
      <c r="K12571">
        <v>16</v>
      </c>
      <c r="L12571" t="s">
        <v>4</v>
      </c>
      <c r="M12571">
        <v>0.21560000000000001</v>
      </c>
      <c r="N12571">
        <v>-6.0999999999999999E-2</v>
      </c>
      <c r="O12571">
        <v>1.0229999999999999</v>
      </c>
      <c r="P12571" t="s">
        <v>5</v>
      </c>
      <c r="Q12571">
        <v>5.6151999999999997</v>
      </c>
      <c r="R12571">
        <v>0.6804</v>
      </c>
      <c r="S12571">
        <v>-0.81499999999999995</v>
      </c>
      <c r="T12571" t="s">
        <v>6</v>
      </c>
      <c r="U12571">
        <v>260519</v>
      </c>
      <c r="V12571">
        <v>91030</v>
      </c>
      <c r="W12571">
        <v>51.441520689999997</v>
      </c>
      <c r="X12571" t="s">
        <v>17</v>
      </c>
      <c r="Y12571">
        <v>0.26766667</v>
      </c>
      <c r="Z12571" t="s">
        <v>18</v>
      </c>
      <c r="AA12571">
        <v>-1.5</v>
      </c>
      <c r="AB12571">
        <v>1</v>
      </c>
      <c r="AC12571">
        <v>8</v>
      </c>
      <c r="AD12571">
        <v>1.94</v>
      </c>
      <c r="AE12571">
        <v>11.11</v>
      </c>
      <c r="AF12571" t="s">
        <v>19</v>
      </c>
      <c r="AG12571" t="s">
        <v>8</v>
      </c>
      <c r="AH12571">
        <v>200</v>
      </c>
      <c r="AI12571" t="s">
        <v>9</v>
      </c>
      <c r="AJ12571">
        <v>0</v>
      </c>
      <c r="AK12571">
        <v>0</v>
      </c>
      <c r="AL12571" t="s">
        <v>10</v>
      </c>
      <c r="AM12571">
        <v>0</v>
      </c>
      <c r="AN12571">
        <v>0</v>
      </c>
      <c r="AO12571">
        <v>0</v>
      </c>
      <c r="AP12571" t="s">
        <v>11</v>
      </c>
      <c r="AQ12571">
        <v>0</v>
      </c>
      <c r="AR12571">
        <v>0</v>
      </c>
      <c r="AS12571" t="s">
        <v>12</v>
      </c>
      <c r="AT12571">
        <v>0</v>
      </c>
      <c r="AU12571">
        <v>0</v>
      </c>
      <c r="AV12571" t="s">
        <v>13</v>
      </c>
      <c r="AW12571">
        <v>0</v>
      </c>
      <c r="AX12571">
        <v>0</v>
      </c>
      <c r="AY12571" t="s">
        <v>14</v>
      </c>
      <c r="AZ12571">
        <v>0</v>
      </c>
      <c r="BA12571">
        <v>0</v>
      </c>
      <c r="BB12571" t="s">
        <v>15</v>
      </c>
      <c r="BC12571">
        <v>0</v>
      </c>
      <c r="BD12571" t="s">
        <v>16</v>
      </c>
      <c r="BE12571">
        <v>101</v>
      </c>
      <c r="BF12571">
        <v>10</v>
      </c>
      <c r="BG12571">
        <v>2</v>
      </c>
    </row>
    <row r="12572" spans="1:59" x14ac:dyDescent="0.25">
      <c r="A12572" t="s">
        <v>0</v>
      </c>
      <c r="B12572" t="s">
        <v>1</v>
      </c>
      <c r="C12572">
        <v>1879698</v>
      </c>
      <c r="D12572" t="s">
        <v>2</v>
      </c>
      <c r="E12572">
        <v>126</v>
      </c>
      <c r="F12572">
        <v>70</v>
      </c>
      <c r="G12572">
        <v>-5</v>
      </c>
      <c r="H12572" t="s">
        <v>3</v>
      </c>
      <c r="I12572">
        <v>328</v>
      </c>
      <c r="J12572">
        <v>4</v>
      </c>
      <c r="K12572">
        <v>14</v>
      </c>
      <c r="L12572" t="s">
        <v>4</v>
      </c>
      <c r="M12572">
        <v>0.107</v>
      </c>
      <c r="N12572">
        <v>-9.0700000000000003E-2</v>
      </c>
      <c r="O12572">
        <v>1.0153000000000001</v>
      </c>
      <c r="P12572" t="s">
        <v>5</v>
      </c>
      <c r="Q12572">
        <v>-1.63</v>
      </c>
      <c r="R12572">
        <v>0.99439999999999995</v>
      </c>
      <c r="S12572">
        <v>-0.65800000000000003</v>
      </c>
      <c r="T12572" t="s">
        <v>6</v>
      </c>
      <c r="U12572">
        <v>260519</v>
      </c>
      <c r="V12572">
        <v>91030</v>
      </c>
      <c r="W12572">
        <v>51.441520689999997</v>
      </c>
      <c r="X12572" t="s">
        <v>17</v>
      </c>
      <c r="Y12572">
        <v>0.26766667</v>
      </c>
      <c r="Z12572" t="s">
        <v>18</v>
      </c>
      <c r="AA12572">
        <v>-1.5</v>
      </c>
      <c r="AB12572">
        <v>1</v>
      </c>
      <c r="AC12572">
        <v>8</v>
      </c>
      <c r="AD12572">
        <v>2.13</v>
      </c>
      <c r="AE12572">
        <v>5.05</v>
      </c>
      <c r="AF12572" t="s">
        <v>19</v>
      </c>
      <c r="AG12572" t="s">
        <v>8</v>
      </c>
      <c r="AH12572">
        <v>200</v>
      </c>
      <c r="AI12572" t="s">
        <v>9</v>
      </c>
      <c r="AJ12572">
        <v>0</v>
      </c>
      <c r="AK12572">
        <v>0</v>
      </c>
      <c r="AL12572" t="s">
        <v>10</v>
      </c>
      <c r="AM12572">
        <v>0</v>
      </c>
      <c r="AN12572">
        <v>0</v>
      </c>
      <c r="AO12572">
        <v>0</v>
      </c>
      <c r="AP12572" t="s">
        <v>11</v>
      </c>
      <c r="AQ12572">
        <v>0</v>
      </c>
      <c r="AR12572">
        <v>0</v>
      </c>
      <c r="AS12572" t="s">
        <v>12</v>
      </c>
      <c r="AT12572">
        <v>0</v>
      </c>
      <c r="AU12572">
        <v>0</v>
      </c>
      <c r="AV12572" t="s">
        <v>13</v>
      </c>
      <c r="AW12572">
        <v>0</v>
      </c>
      <c r="AX12572">
        <v>0</v>
      </c>
      <c r="AY12572" t="s">
        <v>14</v>
      </c>
      <c r="AZ12572">
        <v>0</v>
      </c>
      <c r="BA12572">
        <v>0</v>
      </c>
      <c r="BB12572" t="s">
        <v>15</v>
      </c>
      <c r="BC12572">
        <v>0</v>
      </c>
      <c r="BD12572" t="s">
        <v>16</v>
      </c>
      <c r="BE12572">
        <v>126</v>
      </c>
      <c r="BF12572">
        <v>10</v>
      </c>
      <c r="BG12572">
        <v>2</v>
      </c>
    </row>
    <row r="12573" spans="1:59" x14ac:dyDescent="0.25">
      <c r="A12573" t="s">
        <v>0</v>
      </c>
      <c r="B12573" t="s">
        <v>1</v>
      </c>
      <c r="C12573">
        <v>1879832</v>
      </c>
      <c r="D12573" t="s">
        <v>2</v>
      </c>
      <c r="E12573">
        <v>131</v>
      </c>
      <c r="F12573">
        <v>75</v>
      </c>
      <c r="G12573">
        <v>-6</v>
      </c>
      <c r="H12573" t="s">
        <v>3</v>
      </c>
      <c r="I12573">
        <v>327</v>
      </c>
      <c r="J12573">
        <v>4</v>
      </c>
      <c r="K12573">
        <v>15</v>
      </c>
      <c r="L12573" t="s">
        <v>4</v>
      </c>
      <c r="M12573">
        <v>0.2863</v>
      </c>
      <c r="N12573">
        <v>-4.8300000000000003E-2</v>
      </c>
      <c r="O12573">
        <v>1.0008999999999999</v>
      </c>
      <c r="P12573" t="s">
        <v>5</v>
      </c>
      <c r="Q12573">
        <v>-1.5551999999999999</v>
      </c>
      <c r="R12573">
        <v>-0.77010000000000001</v>
      </c>
      <c r="S12573">
        <v>4.3815</v>
      </c>
      <c r="T12573" t="s">
        <v>6</v>
      </c>
      <c r="U12573">
        <v>260519</v>
      </c>
      <c r="V12573">
        <v>91030</v>
      </c>
      <c r="W12573">
        <v>51.441520689999997</v>
      </c>
      <c r="X12573" t="s">
        <v>17</v>
      </c>
      <c r="Y12573">
        <v>0.26766667</v>
      </c>
      <c r="Z12573" t="s">
        <v>18</v>
      </c>
      <c r="AA12573">
        <v>-1.5</v>
      </c>
      <c r="AB12573">
        <v>1</v>
      </c>
      <c r="AC12573">
        <v>8</v>
      </c>
      <c r="AD12573">
        <v>2.13</v>
      </c>
      <c r="AE12573">
        <v>5.05</v>
      </c>
      <c r="AF12573" t="s">
        <v>19</v>
      </c>
      <c r="AG12573" t="s">
        <v>8</v>
      </c>
      <c r="AH12573">
        <v>200</v>
      </c>
      <c r="AI12573" t="s">
        <v>9</v>
      </c>
      <c r="AJ12573">
        <v>0</v>
      </c>
      <c r="AK12573">
        <v>0</v>
      </c>
      <c r="AL12573" t="s">
        <v>10</v>
      </c>
      <c r="AM12573">
        <v>0</v>
      </c>
      <c r="AN12573">
        <v>0</v>
      </c>
      <c r="AO12573">
        <v>0</v>
      </c>
      <c r="AP12573" t="s">
        <v>11</v>
      </c>
      <c r="AQ12573">
        <v>0</v>
      </c>
      <c r="AR12573">
        <v>0</v>
      </c>
      <c r="AS12573" t="s">
        <v>12</v>
      </c>
      <c r="AT12573">
        <v>0</v>
      </c>
      <c r="AU12573">
        <v>0</v>
      </c>
      <c r="AV12573" t="s">
        <v>13</v>
      </c>
      <c r="AW12573">
        <v>0</v>
      </c>
      <c r="AX12573">
        <v>0</v>
      </c>
      <c r="AY12573" t="s">
        <v>14</v>
      </c>
      <c r="AZ12573">
        <v>0</v>
      </c>
      <c r="BA12573">
        <v>0</v>
      </c>
      <c r="BB12573" t="s">
        <v>15</v>
      </c>
      <c r="BC12573">
        <v>0</v>
      </c>
      <c r="BD12573" t="s">
        <v>16</v>
      </c>
      <c r="BE12573">
        <v>131</v>
      </c>
      <c r="BF12573">
        <v>10</v>
      </c>
      <c r="BG12573">
        <v>2</v>
      </c>
    </row>
    <row r="12574" spans="1:59" x14ac:dyDescent="0.25">
      <c r="A12574" t="s">
        <v>0</v>
      </c>
      <c r="B12574" t="s">
        <v>1</v>
      </c>
      <c r="C12574">
        <v>1879970</v>
      </c>
      <c r="D12574" t="s">
        <v>2</v>
      </c>
      <c r="E12574">
        <v>130</v>
      </c>
      <c r="F12574">
        <v>77</v>
      </c>
      <c r="G12574">
        <v>-5</v>
      </c>
      <c r="H12574" t="s">
        <v>3</v>
      </c>
      <c r="I12574">
        <v>327</v>
      </c>
      <c r="J12574">
        <v>4</v>
      </c>
      <c r="K12574">
        <v>15</v>
      </c>
      <c r="L12574" t="s">
        <v>4</v>
      </c>
      <c r="M12574">
        <v>0.24310000000000001</v>
      </c>
      <c r="N12574">
        <v>-6.7000000000000004E-2</v>
      </c>
      <c r="O12574">
        <v>0.89470000000000005</v>
      </c>
      <c r="P12574" t="s">
        <v>5</v>
      </c>
      <c r="Q12574">
        <v>-3.8955000000000002</v>
      </c>
      <c r="R12574">
        <v>1.5402</v>
      </c>
      <c r="S12574">
        <v>6.7740999999999998</v>
      </c>
      <c r="T12574" t="s">
        <v>6</v>
      </c>
      <c r="U12574">
        <v>260519</v>
      </c>
      <c r="V12574">
        <v>91030</v>
      </c>
      <c r="W12574">
        <v>51.441520689999997</v>
      </c>
      <c r="X12574" t="s">
        <v>17</v>
      </c>
      <c r="Y12574">
        <v>0.26766667</v>
      </c>
      <c r="Z12574" t="s">
        <v>18</v>
      </c>
      <c r="AA12574">
        <v>-1.5</v>
      </c>
      <c r="AB12574">
        <v>1</v>
      </c>
      <c r="AC12574">
        <v>8</v>
      </c>
      <c r="AD12574">
        <v>2.13</v>
      </c>
      <c r="AE12574">
        <v>5.05</v>
      </c>
      <c r="AF12574" t="s">
        <v>19</v>
      </c>
      <c r="AG12574" t="s">
        <v>8</v>
      </c>
      <c r="AH12574">
        <v>200</v>
      </c>
      <c r="AI12574" t="s">
        <v>9</v>
      </c>
      <c r="AJ12574">
        <v>0</v>
      </c>
      <c r="AK12574">
        <v>0</v>
      </c>
      <c r="AL12574" t="s">
        <v>10</v>
      </c>
      <c r="AM12574">
        <v>0</v>
      </c>
      <c r="AN12574">
        <v>0</v>
      </c>
      <c r="AO12574">
        <v>0</v>
      </c>
      <c r="AP12574" t="s">
        <v>11</v>
      </c>
      <c r="AQ12574">
        <v>0</v>
      </c>
      <c r="AR12574">
        <v>0</v>
      </c>
      <c r="AS12574" t="s">
        <v>12</v>
      </c>
      <c r="AT12574">
        <v>0</v>
      </c>
      <c r="AU12574">
        <v>0</v>
      </c>
      <c r="AV12574" t="s">
        <v>13</v>
      </c>
      <c r="AW12574">
        <v>0</v>
      </c>
      <c r="AX12574">
        <v>0</v>
      </c>
      <c r="AY12574" t="s">
        <v>14</v>
      </c>
      <c r="AZ12574">
        <v>0</v>
      </c>
      <c r="BA12574">
        <v>0</v>
      </c>
      <c r="BB12574" t="s">
        <v>15</v>
      </c>
      <c r="BC12574">
        <v>0</v>
      </c>
      <c r="BD12574" t="s">
        <v>16</v>
      </c>
      <c r="BE12574">
        <v>130</v>
      </c>
      <c r="BF12574">
        <v>10</v>
      </c>
      <c r="BG12574">
        <v>2</v>
      </c>
    </row>
    <row r="12575" spans="1:59" x14ac:dyDescent="0.25">
      <c r="A12575" t="s">
        <v>0</v>
      </c>
      <c r="B12575" t="s">
        <v>1</v>
      </c>
      <c r="C12575">
        <v>1880119</v>
      </c>
      <c r="D12575" t="s">
        <v>2</v>
      </c>
      <c r="E12575">
        <v>131</v>
      </c>
      <c r="F12575">
        <v>91</v>
      </c>
      <c r="G12575">
        <v>-5</v>
      </c>
      <c r="H12575" t="s">
        <v>3</v>
      </c>
      <c r="I12575">
        <v>326</v>
      </c>
      <c r="J12575">
        <v>4</v>
      </c>
      <c r="K12575">
        <v>15</v>
      </c>
      <c r="L12575" t="s">
        <v>4</v>
      </c>
      <c r="M12575">
        <v>0.17469999999999999</v>
      </c>
      <c r="N12575">
        <v>-9.1899999999999996E-2</v>
      </c>
      <c r="O12575">
        <v>0.91569999999999996</v>
      </c>
      <c r="P12575" t="s">
        <v>5</v>
      </c>
      <c r="Q12575">
        <v>3.2599</v>
      </c>
      <c r="R12575">
        <v>3.6637</v>
      </c>
      <c r="S12575">
        <v>8.5909999999999993</v>
      </c>
      <c r="T12575" t="s">
        <v>6</v>
      </c>
      <c r="U12575">
        <v>260519</v>
      </c>
      <c r="V12575">
        <v>91030</v>
      </c>
      <c r="W12575">
        <v>51.441520689999997</v>
      </c>
      <c r="X12575" t="s">
        <v>17</v>
      </c>
      <c r="Y12575">
        <v>0.26766667</v>
      </c>
      <c r="Z12575" t="s">
        <v>18</v>
      </c>
      <c r="AA12575">
        <v>-1.5</v>
      </c>
      <c r="AB12575">
        <v>1</v>
      </c>
      <c r="AC12575">
        <v>8</v>
      </c>
      <c r="AD12575">
        <v>2.13</v>
      </c>
      <c r="AE12575">
        <v>5.05</v>
      </c>
      <c r="AF12575" t="s">
        <v>19</v>
      </c>
      <c r="AG12575" t="s">
        <v>8</v>
      </c>
      <c r="AH12575">
        <v>200</v>
      </c>
      <c r="AI12575" t="s">
        <v>9</v>
      </c>
      <c r="AJ12575">
        <v>0</v>
      </c>
      <c r="AK12575">
        <v>0</v>
      </c>
      <c r="AL12575" t="s">
        <v>10</v>
      </c>
      <c r="AM12575">
        <v>0</v>
      </c>
      <c r="AN12575">
        <v>0</v>
      </c>
      <c r="AO12575">
        <v>0</v>
      </c>
      <c r="AP12575" t="s">
        <v>11</v>
      </c>
      <c r="AQ12575">
        <v>0</v>
      </c>
      <c r="AR12575">
        <v>0</v>
      </c>
      <c r="AS12575" t="s">
        <v>12</v>
      </c>
      <c r="AT12575">
        <v>0</v>
      </c>
      <c r="AU12575">
        <v>0</v>
      </c>
      <c r="AV12575" t="s">
        <v>13</v>
      </c>
      <c r="AW12575">
        <v>0</v>
      </c>
      <c r="AX12575">
        <v>0</v>
      </c>
      <c r="AY12575" t="s">
        <v>14</v>
      </c>
      <c r="AZ12575">
        <v>0</v>
      </c>
      <c r="BA12575">
        <v>0</v>
      </c>
      <c r="BB12575" t="s">
        <v>15</v>
      </c>
      <c r="BC12575">
        <v>0</v>
      </c>
      <c r="BD12575" t="s">
        <v>16</v>
      </c>
      <c r="BE12575">
        <v>131</v>
      </c>
      <c r="BF12575">
        <v>10</v>
      </c>
      <c r="BG12575">
        <v>2</v>
      </c>
    </row>
    <row r="12576" spans="1:59" x14ac:dyDescent="0.25">
      <c r="A12576" t="s">
        <v>0</v>
      </c>
      <c r="B12576" t="s">
        <v>1</v>
      </c>
      <c r="C12576">
        <v>1880255</v>
      </c>
      <c r="D12576" t="s">
        <v>2</v>
      </c>
      <c r="E12576">
        <v>112</v>
      </c>
      <c r="F12576">
        <v>92</v>
      </c>
      <c r="G12576">
        <v>-5</v>
      </c>
      <c r="H12576" t="s">
        <v>3</v>
      </c>
      <c r="I12576">
        <v>325</v>
      </c>
      <c r="J12576">
        <v>3</v>
      </c>
      <c r="K12576">
        <v>15</v>
      </c>
      <c r="L12576" t="s">
        <v>4</v>
      </c>
      <c r="M12576">
        <v>0.18629999999999999</v>
      </c>
      <c r="N12576">
        <v>-5.8999999999999997E-2</v>
      </c>
      <c r="O12576">
        <v>0.90080000000000005</v>
      </c>
      <c r="P12576" t="s">
        <v>5</v>
      </c>
      <c r="Q12576">
        <v>6.1235999999999997</v>
      </c>
      <c r="R12576">
        <v>1.3085</v>
      </c>
      <c r="S12576">
        <v>9.8844999999999992</v>
      </c>
      <c r="T12576" t="s">
        <v>6</v>
      </c>
      <c r="U12576">
        <v>260519</v>
      </c>
      <c r="V12576">
        <v>91030</v>
      </c>
      <c r="W12576">
        <v>51.441520689999997</v>
      </c>
      <c r="X12576" t="s">
        <v>17</v>
      </c>
      <c r="Y12576">
        <v>0.26766667</v>
      </c>
      <c r="Z12576" t="s">
        <v>18</v>
      </c>
      <c r="AA12576">
        <v>-1.5</v>
      </c>
      <c r="AB12576">
        <v>1</v>
      </c>
      <c r="AC12576">
        <v>8</v>
      </c>
      <c r="AD12576">
        <v>2.13</v>
      </c>
      <c r="AE12576">
        <v>5.05</v>
      </c>
      <c r="AF12576" t="s">
        <v>19</v>
      </c>
      <c r="AG12576" t="s">
        <v>8</v>
      </c>
      <c r="AH12576">
        <v>200</v>
      </c>
      <c r="AI12576" t="s">
        <v>9</v>
      </c>
      <c r="AJ12576">
        <v>0</v>
      </c>
      <c r="AK12576">
        <v>0</v>
      </c>
      <c r="AL12576" t="s">
        <v>10</v>
      </c>
      <c r="AM12576">
        <v>0</v>
      </c>
      <c r="AN12576">
        <v>0</v>
      </c>
      <c r="AO12576">
        <v>0</v>
      </c>
      <c r="AP12576" t="s">
        <v>11</v>
      </c>
      <c r="AQ12576">
        <v>0</v>
      </c>
      <c r="AR12576">
        <v>0</v>
      </c>
      <c r="AS12576" t="s">
        <v>12</v>
      </c>
      <c r="AT12576">
        <v>0</v>
      </c>
      <c r="AU12576">
        <v>0</v>
      </c>
      <c r="AV12576" t="s">
        <v>13</v>
      </c>
      <c r="AW12576">
        <v>0</v>
      </c>
      <c r="AX12576">
        <v>0</v>
      </c>
      <c r="AY12576" t="s">
        <v>14</v>
      </c>
      <c r="AZ12576">
        <v>0</v>
      </c>
      <c r="BA12576">
        <v>0</v>
      </c>
      <c r="BB12576" t="s">
        <v>15</v>
      </c>
      <c r="BC12576">
        <v>0</v>
      </c>
      <c r="BD12576" t="s">
        <v>16</v>
      </c>
      <c r="BE12576">
        <v>112</v>
      </c>
      <c r="BF12576">
        <v>10</v>
      </c>
      <c r="BG12576">
        <v>2</v>
      </c>
    </row>
    <row r="12577" spans="1:59" x14ac:dyDescent="0.25">
      <c r="A12577" t="s">
        <v>0</v>
      </c>
      <c r="B12577" t="s">
        <v>1</v>
      </c>
      <c r="C12577">
        <v>1880390</v>
      </c>
      <c r="D12577" t="s">
        <v>2</v>
      </c>
      <c r="E12577">
        <v>122</v>
      </c>
      <c r="F12577">
        <v>103</v>
      </c>
      <c r="G12577">
        <v>-5</v>
      </c>
      <c r="H12577" t="s">
        <v>3</v>
      </c>
      <c r="I12577">
        <v>321</v>
      </c>
      <c r="J12577">
        <v>2</v>
      </c>
      <c r="K12577">
        <v>15</v>
      </c>
      <c r="L12577" t="s">
        <v>4</v>
      </c>
      <c r="M12577">
        <v>0.1328</v>
      </c>
      <c r="N12577">
        <v>-6.8099999999999994E-2</v>
      </c>
      <c r="O12577">
        <v>1.0130999999999999</v>
      </c>
      <c r="P12577" t="s">
        <v>5</v>
      </c>
      <c r="Q12577">
        <v>-1.8019000000000001</v>
      </c>
      <c r="R12577">
        <v>-3.903</v>
      </c>
      <c r="S12577">
        <v>7.8956</v>
      </c>
      <c r="T12577" t="s">
        <v>6</v>
      </c>
      <c r="U12577">
        <v>260519</v>
      </c>
      <c r="V12577">
        <v>91030</v>
      </c>
      <c r="W12577">
        <v>51.441520689999997</v>
      </c>
      <c r="X12577" t="s">
        <v>17</v>
      </c>
      <c r="Y12577">
        <v>0.26766667</v>
      </c>
      <c r="Z12577" t="s">
        <v>18</v>
      </c>
      <c r="AA12577">
        <v>-1.5</v>
      </c>
      <c r="AB12577">
        <v>1</v>
      </c>
      <c r="AC12577">
        <v>8</v>
      </c>
      <c r="AD12577">
        <v>2.13</v>
      </c>
      <c r="AE12577">
        <v>5.05</v>
      </c>
      <c r="AF12577" t="s">
        <v>19</v>
      </c>
      <c r="AG12577" t="s">
        <v>8</v>
      </c>
      <c r="AH12577">
        <v>200</v>
      </c>
      <c r="AI12577" t="s">
        <v>9</v>
      </c>
      <c r="AJ12577">
        <v>0</v>
      </c>
      <c r="AK12577">
        <v>0</v>
      </c>
      <c r="AL12577" t="s">
        <v>10</v>
      </c>
      <c r="AM12577">
        <v>0</v>
      </c>
      <c r="AN12577">
        <v>0</v>
      </c>
      <c r="AO12577">
        <v>0</v>
      </c>
      <c r="AP12577" t="s">
        <v>11</v>
      </c>
      <c r="AQ12577">
        <v>0</v>
      </c>
      <c r="AR12577">
        <v>0</v>
      </c>
      <c r="AS12577" t="s">
        <v>12</v>
      </c>
      <c r="AT12577">
        <v>0</v>
      </c>
      <c r="AU12577">
        <v>0</v>
      </c>
      <c r="AV12577" t="s">
        <v>13</v>
      </c>
      <c r="AW12577">
        <v>0</v>
      </c>
      <c r="AX12577">
        <v>0</v>
      </c>
      <c r="AY12577" t="s">
        <v>14</v>
      </c>
      <c r="AZ12577">
        <v>0</v>
      </c>
      <c r="BA12577">
        <v>0</v>
      </c>
      <c r="BB12577" t="s">
        <v>15</v>
      </c>
      <c r="BC12577">
        <v>0</v>
      </c>
      <c r="BD12577" t="s">
        <v>16</v>
      </c>
      <c r="BE12577">
        <v>122</v>
      </c>
      <c r="BF12577">
        <v>10</v>
      </c>
      <c r="BG12577">
        <v>2</v>
      </c>
    </row>
    <row r="12578" spans="1:59" x14ac:dyDescent="0.25">
      <c r="A12578" t="s">
        <v>0</v>
      </c>
      <c r="B12578" t="s">
        <v>1</v>
      </c>
      <c r="C12578">
        <v>1880528</v>
      </c>
      <c r="D12578" t="s">
        <v>2</v>
      </c>
      <c r="E12578">
        <v>133</v>
      </c>
      <c r="F12578">
        <v>104</v>
      </c>
      <c r="G12578">
        <v>-5</v>
      </c>
      <c r="H12578" t="s">
        <v>3</v>
      </c>
      <c r="I12578">
        <v>318</v>
      </c>
      <c r="J12578">
        <v>2</v>
      </c>
      <c r="K12578">
        <v>15</v>
      </c>
      <c r="L12578" t="s">
        <v>4</v>
      </c>
      <c r="M12578">
        <v>0.27379999999999999</v>
      </c>
      <c r="N12578">
        <v>-5.9900000000000002E-2</v>
      </c>
      <c r="O12578">
        <v>0.92810000000000004</v>
      </c>
      <c r="P12578" t="s">
        <v>5</v>
      </c>
      <c r="Q12578">
        <v>-6.9461000000000004</v>
      </c>
      <c r="R12578">
        <v>-0.38879999999999998</v>
      </c>
      <c r="S12578">
        <v>9.4060000000000006</v>
      </c>
      <c r="T12578" t="s">
        <v>6</v>
      </c>
      <c r="U12578">
        <v>260519</v>
      </c>
      <c r="V12578">
        <v>91031</v>
      </c>
      <c r="W12578">
        <v>51.441528320000003</v>
      </c>
      <c r="X12578" t="s">
        <v>17</v>
      </c>
      <c r="Y12578">
        <v>0.26766002</v>
      </c>
      <c r="Z12578" t="s">
        <v>18</v>
      </c>
      <c r="AA12578">
        <v>-1.5</v>
      </c>
      <c r="AB12578">
        <v>1</v>
      </c>
      <c r="AC12578">
        <v>8</v>
      </c>
      <c r="AD12578">
        <v>2.13</v>
      </c>
      <c r="AE12578">
        <v>5.05</v>
      </c>
      <c r="AF12578" t="s">
        <v>19</v>
      </c>
      <c r="AG12578" t="s">
        <v>8</v>
      </c>
      <c r="AH12578">
        <v>200</v>
      </c>
      <c r="AI12578" t="s">
        <v>9</v>
      </c>
      <c r="AJ12578">
        <v>0</v>
      </c>
      <c r="AK12578">
        <v>0</v>
      </c>
      <c r="AL12578" t="s">
        <v>10</v>
      </c>
      <c r="AM12578">
        <v>0</v>
      </c>
      <c r="AN12578">
        <v>0</v>
      </c>
      <c r="AO12578">
        <v>0</v>
      </c>
      <c r="AP12578" t="s">
        <v>11</v>
      </c>
      <c r="AQ12578">
        <v>0</v>
      </c>
      <c r="AR12578">
        <v>0</v>
      </c>
      <c r="AS12578" t="s">
        <v>12</v>
      </c>
      <c r="AT12578">
        <v>0</v>
      </c>
      <c r="AU12578">
        <v>0</v>
      </c>
      <c r="AV12578" t="s">
        <v>13</v>
      </c>
      <c r="AW12578">
        <v>0</v>
      </c>
      <c r="AX12578">
        <v>0</v>
      </c>
      <c r="AY12578" t="s">
        <v>14</v>
      </c>
      <c r="AZ12578">
        <v>0</v>
      </c>
      <c r="BA12578">
        <v>0</v>
      </c>
      <c r="BB12578" t="s">
        <v>15</v>
      </c>
      <c r="BC12578">
        <v>0</v>
      </c>
      <c r="BD12578" t="s">
        <v>16</v>
      </c>
      <c r="BE12578">
        <v>133</v>
      </c>
      <c r="BF12578">
        <v>10</v>
      </c>
      <c r="BG12578">
        <v>2</v>
      </c>
    </row>
    <row r="12579" spans="1:59" x14ac:dyDescent="0.25">
      <c r="A12579" t="s">
        <v>0</v>
      </c>
      <c r="B12579" t="s">
        <v>1</v>
      </c>
      <c r="C12579">
        <v>1880677</v>
      </c>
      <c r="D12579" t="s">
        <v>2</v>
      </c>
      <c r="E12579">
        <v>136</v>
      </c>
      <c r="F12579">
        <v>104</v>
      </c>
      <c r="G12579">
        <v>-5</v>
      </c>
      <c r="H12579" t="s">
        <v>3</v>
      </c>
      <c r="I12579">
        <v>316</v>
      </c>
      <c r="J12579">
        <v>2</v>
      </c>
      <c r="K12579">
        <v>14</v>
      </c>
      <c r="L12579" t="s">
        <v>4</v>
      </c>
      <c r="M12579">
        <v>0.1694</v>
      </c>
      <c r="N12579">
        <v>-1.7999999999999999E-2</v>
      </c>
      <c r="O12579">
        <v>0.91379999999999995</v>
      </c>
      <c r="P12579" t="s">
        <v>5</v>
      </c>
      <c r="Q12579">
        <v>2.6244000000000001</v>
      </c>
      <c r="R12579">
        <v>4.2469000000000001</v>
      </c>
      <c r="S12579">
        <v>11.9406</v>
      </c>
      <c r="T12579" t="s">
        <v>6</v>
      </c>
      <c r="U12579">
        <v>260519</v>
      </c>
      <c r="V12579">
        <v>91031</v>
      </c>
      <c r="W12579">
        <v>51.441528320000003</v>
      </c>
      <c r="X12579" t="s">
        <v>17</v>
      </c>
      <c r="Y12579">
        <v>0.26766002</v>
      </c>
      <c r="Z12579" t="s">
        <v>18</v>
      </c>
      <c r="AA12579">
        <v>-1.5</v>
      </c>
      <c r="AB12579">
        <v>1</v>
      </c>
      <c r="AC12579">
        <v>8</v>
      </c>
      <c r="AD12579">
        <v>1.75</v>
      </c>
      <c r="AE12579">
        <v>351.12</v>
      </c>
      <c r="AF12579" t="s">
        <v>19</v>
      </c>
      <c r="AG12579" t="s">
        <v>8</v>
      </c>
      <c r="AH12579">
        <v>200</v>
      </c>
      <c r="AI12579" t="s">
        <v>9</v>
      </c>
      <c r="AJ12579">
        <v>0</v>
      </c>
      <c r="AK12579">
        <v>0</v>
      </c>
      <c r="AL12579" t="s">
        <v>10</v>
      </c>
      <c r="AM12579">
        <v>0</v>
      </c>
      <c r="AN12579">
        <v>0</v>
      </c>
      <c r="AO12579">
        <v>0</v>
      </c>
      <c r="AP12579" t="s">
        <v>11</v>
      </c>
      <c r="AQ12579">
        <v>0</v>
      </c>
      <c r="AR12579">
        <v>0</v>
      </c>
      <c r="AS12579" t="s">
        <v>12</v>
      </c>
      <c r="AT12579">
        <v>0</v>
      </c>
      <c r="AU12579">
        <v>0</v>
      </c>
      <c r="AV12579" t="s">
        <v>13</v>
      </c>
      <c r="AW12579">
        <v>0</v>
      </c>
      <c r="AX12579">
        <v>0</v>
      </c>
      <c r="AY12579" t="s">
        <v>14</v>
      </c>
      <c r="AZ12579">
        <v>0</v>
      </c>
      <c r="BA12579">
        <v>0</v>
      </c>
      <c r="BB12579" t="s">
        <v>15</v>
      </c>
      <c r="BC12579">
        <v>0</v>
      </c>
      <c r="BD12579" t="s">
        <v>16</v>
      </c>
      <c r="BE12579">
        <v>136</v>
      </c>
      <c r="BF12579">
        <v>10</v>
      </c>
      <c r="BG12579">
        <v>2</v>
      </c>
    </row>
    <row r="12580" spans="1:59" x14ac:dyDescent="0.25">
      <c r="A12580" t="s">
        <v>0</v>
      </c>
      <c r="B12580" t="s">
        <v>1</v>
      </c>
      <c r="C12580">
        <v>1880811</v>
      </c>
      <c r="D12580" t="s">
        <v>2</v>
      </c>
      <c r="E12580">
        <v>138</v>
      </c>
      <c r="F12580">
        <v>114</v>
      </c>
      <c r="G12580">
        <v>-5</v>
      </c>
      <c r="H12580" t="s">
        <v>3</v>
      </c>
      <c r="I12580">
        <v>311</v>
      </c>
      <c r="J12580">
        <v>2</v>
      </c>
      <c r="K12580">
        <v>10</v>
      </c>
      <c r="L12580" t="s">
        <v>4</v>
      </c>
      <c r="M12580">
        <v>6.9900000000000004E-2</v>
      </c>
      <c r="N12580">
        <v>-8.0399999999999999E-2</v>
      </c>
      <c r="O12580">
        <v>1.0169999999999999</v>
      </c>
      <c r="P12580" t="s">
        <v>5</v>
      </c>
      <c r="Q12580">
        <v>0.501</v>
      </c>
      <c r="R12580">
        <v>2.9982000000000002</v>
      </c>
      <c r="S12580">
        <v>9.8994</v>
      </c>
      <c r="T12580" t="s">
        <v>6</v>
      </c>
      <c r="U12580">
        <v>260519</v>
      </c>
      <c r="V12580">
        <v>91031</v>
      </c>
      <c r="W12580">
        <v>51.441528320000003</v>
      </c>
      <c r="X12580" t="s">
        <v>17</v>
      </c>
      <c r="Y12580">
        <v>0.26766002</v>
      </c>
      <c r="Z12580" t="s">
        <v>18</v>
      </c>
      <c r="AA12580">
        <v>-1.5</v>
      </c>
      <c r="AB12580">
        <v>1</v>
      </c>
      <c r="AC12580">
        <v>8</v>
      </c>
      <c r="AD12580">
        <v>1.75</v>
      </c>
      <c r="AE12580">
        <v>351.12</v>
      </c>
      <c r="AF12580" t="s">
        <v>19</v>
      </c>
      <c r="AG12580" t="s">
        <v>8</v>
      </c>
      <c r="AH12580">
        <v>200</v>
      </c>
      <c r="AI12580" t="s">
        <v>9</v>
      </c>
      <c r="AJ12580">
        <v>0</v>
      </c>
      <c r="AK12580">
        <v>0</v>
      </c>
      <c r="AL12580" t="s">
        <v>10</v>
      </c>
      <c r="AM12580">
        <v>0</v>
      </c>
      <c r="AN12580">
        <v>0</v>
      </c>
      <c r="AO12580">
        <v>0</v>
      </c>
      <c r="AP12580" t="s">
        <v>11</v>
      </c>
      <c r="AQ12580">
        <v>0</v>
      </c>
      <c r="AR12580">
        <v>0</v>
      </c>
      <c r="AS12580" t="s">
        <v>12</v>
      </c>
      <c r="AT12580">
        <v>0</v>
      </c>
      <c r="AU12580">
        <v>0</v>
      </c>
      <c r="AV12580" t="s">
        <v>13</v>
      </c>
      <c r="AW12580">
        <v>0</v>
      </c>
      <c r="AX12580">
        <v>0</v>
      </c>
      <c r="AY12580" t="s">
        <v>14</v>
      </c>
      <c r="AZ12580">
        <v>0</v>
      </c>
      <c r="BA12580">
        <v>0</v>
      </c>
      <c r="BB12580" t="s">
        <v>15</v>
      </c>
      <c r="BC12580">
        <v>0</v>
      </c>
      <c r="BD12580" t="s">
        <v>16</v>
      </c>
      <c r="BE12580">
        <v>138</v>
      </c>
      <c r="BF12580">
        <v>10</v>
      </c>
      <c r="BG12580">
        <v>2</v>
      </c>
    </row>
    <row r="12581" spans="1:59" x14ac:dyDescent="0.25">
      <c r="A12581" t="s">
        <v>0</v>
      </c>
      <c r="B12581" t="s">
        <v>1</v>
      </c>
      <c r="C12581">
        <v>1880949</v>
      </c>
      <c r="D12581" t="s">
        <v>2</v>
      </c>
      <c r="E12581">
        <v>139</v>
      </c>
      <c r="F12581">
        <v>114</v>
      </c>
      <c r="G12581">
        <v>-5</v>
      </c>
      <c r="H12581" t="s">
        <v>3</v>
      </c>
      <c r="I12581">
        <v>308</v>
      </c>
      <c r="J12581">
        <v>1</v>
      </c>
      <c r="K12581">
        <v>11</v>
      </c>
      <c r="L12581" t="s">
        <v>4</v>
      </c>
      <c r="M12581">
        <v>0.1323</v>
      </c>
      <c r="N12581">
        <v>-4.5999999999999999E-3</v>
      </c>
      <c r="O12581">
        <v>1.0743</v>
      </c>
      <c r="P12581" t="s">
        <v>5</v>
      </c>
      <c r="Q12581">
        <v>4.6955</v>
      </c>
      <c r="R12581">
        <v>-0.65800000000000003</v>
      </c>
      <c r="S12581">
        <v>11.731299999999999</v>
      </c>
      <c r="T12581" t="s">
        <v>6</v>
      </c>
      <c r="U12581">
        <v>260519</v>
      </c>
      <c r="V12581">
        <v>91031</v>
      </c>
      <c r="W12581">
        <v>51.441528320000003</v>
      </c>
      <c r="X12581" t="s">
        <v>17</v>
      </c>
      <c r="Y12581">
        <v>0.26766002</v>
      </c>
      <c r="Z12581" t="s">
        <v>18</v>
      </c>
      <c r="AA12581">
        <v>-1.5</v>
      </c>
      <c r="AB12581">
        <v>1</v>
      </c>
      <c r="AC12581">
        <v>8</v>
      </c>
      <c r="AD12581">
        <v>1.75</v>
      </c>
      <c r="AE12581">
        <v>351.12</v>
      </c>
      <c r="AF12581" t="s">
        <v>19</v>
      </c>
      <c r="AG12581" t="s">
        <v>8</v>
      </c>
      <c r="AH12581">
        <v>200</v>
      </c>
      <c r="AI12581" t="s">
        <v>9</v>
      </c>
      <c r="AJ12581">
        <v>0</v>
      </c>
      <c r="AK12581">
        <v>0</v>
      </c>
      <c r="AL12581" t="s">
        <v>10</v>
      </c>
      <c r="AM12581">
        <v>0</v>
      </c>
      <c r="AN12581">
        <v>0</v>
      </c>
      <c r="AO12581">
        <v>0</v>
      </c>
      <c r="AP12581" t="s">
        <v>11</v>
      </c>
      <c r="AQ12581">
        <v>0</v>
      </c>
      <c r="AR12581">
        <v>0</v>
      </c>
      <c r="AS12581" t="s">
        <v>12</v>
      </c>
      <c r="AT12581">
        <v>0</v>
      </c>
      <c r="AU12581">
        <v>0</v>
      </c>
      <c r="AV12581" t="s">
        <v>13</v>
      </c>
      <c r="AW12581">
        <v>0</v>
      </c>
      <c r="AX12581">
        <v>0</v>
      </c>
      <c r="AY12581" t="s">
        <v>14</v>
      </c>
      <c r="AZ12581">
        <v>0</v>
      </c>
      <c r="BA12581">
        <v>0</v>
      </c>
      <c r="BB12581" t="s">
        <v>15</v>
      </c>
      <c r="BC12581">
        <v>0</v>
      </c>
      <c r="BD12581" t="s">
        <v>16</v>
      </c>
      <c r="BE12581">
        <v>139</v>
      </c>
      <c r="BF12581">
        <v>10</v>
      </c>
      <c r="BG12581">
        <v>2</v>
      </c>
    </row>
    <row r="12582" spans="1:59" x14ac:dyDescent="0.25">
      <c r="A12582" t="s">
        <v>0</v>
      </c>
      <c r="B12582" t="s">
        <v>1</v>
      </c>
      <c r="C12582">
        <v>1881099</v>
      </c>
      <c r="D12582" t="s">
        <v>2</v>
      </c>
      <c r="E12582">
        <v>138</v>
      </c>
      <c r="F12582">
        <v>114</v>
      </c>
      <c r="G12582">
        <v>-5</v>
      </c>
      <c r="H12582" t="s">
        <v>3</v>
      </c>
      <c r="I12582">
        <v>306</v>
      </c>
      <c r="J12582">
        <v>2</v>
      </c>
      <c r="K12582">
        <v>12</v>
      </c>
      <c r="L12582" t="s">
        <v>4</v>
      </c>
      <c r="M12582">
        <v>0.11799999999999999</v>
      </c>
      <c r="N12582">
        <v>-2.92E-2</v>
      </c>
      <c r="O12582">
        <v>0.89970000000000006</v>
      </c>
      <c r="P12582" t="s">
        <v>5</v>
      </c>
      <c r="Q12582">
        <v>4.5160999999999998</v>
      </c>
      <c r="R12582">
        <v>-1.8392999999999999</v>
      </c>
      <c r="S12582">
        <v>14.1463</v>
      </c>
      <c r="T12582" t="s">
        <v>6</v>
      </c>
      <c r="U12582">
        <v>260519</v>
      </c>
      <c r="V12582">
        <v>91031</v>
      </c>
      <c r="W12582">
        <v>51.441528320000003</v>
      </c>
      <c r="X12582" t="s">
        <v>17</v>
      </c>
      <c r="Y12582">
        <v>0.26766002</v>
      </c>
      <c r="Z12582" t="s">
        <v>18</v>
      </c>
      <c r="AA12582">
        <v>-1.5</v>
      </c>
      <c r="AB12582">
        <v>1</v>
      </c>
      <c r="AC12582">
        <v>8</v>
      </c>
      <c r="AD12582">
        <v>1.75</v>
      </c>
      <c r="AE12582">
        <v>351.12</v>
      </c>
      <c r="AF12582" t="s">
        <v>19</v>
      </c>
      <c r="AG12582" t="s">
        <v>8</v>
      </c>
      <c r="AH12582">
        <v>200</v>
      </c>
      <c r="AI12582" t="s">
        <v>9</v>
      </c>
      <c r="AJ12582">
        <v>0</v>
      </c>
      <c r="AK12582">
        <v>0</v>
      </c>
      <c r="AL12582" t="s">
        <v>10</v>
      </c>
      <c r="AM12582">
        <v>0</v>
      </c>
      <c r="AN12582">
        <v>0</v>
      </c>
      <c r="AO12582">
        <v>0</v>
      </c>
      <c r="AP12582" t="s">
        <v>11</v>
      </c>
      <c r="AQ12582">
        <v>0</v>
      </c>
      <c r="AR12582">
        <v>0</v>
      </c>
      <c r="AS12582" t="s">
        <v>12</v>
      </c>
      <c r="AT12582">
        <v>0</v>
      </c>
      <c r="AU12582">
        <v>0</v>
      </c>
      <c r="AV12582" t="s">
        <v>13</v>
      </c>
      <c r="AW12582">
        <v>0</v>
      </c>
      <c r="AX12582">
        <v>0</v>
      </c>
      <c r="AY12582" t="s">
        <v>14</v>
      </c>
      <c r="AZ12582">
        <v>0</v>
      </c>
      <c r="BA12582">
        <v>0</v>
      </c>
      <c r="BB12582" t="s">
        <v>15</v>
      </c>
      <c r="BC12582">
        <v>0</v>
      </c>
      <c r="BD12582" t="s">
        <v>16</v>
      </c>
      <c r="BE12582">
        <v>138</v>
      </c>
      <c r="BF12582">
        <v>10</v>
      </c>
      <c r="BG12582">
        <v>2</v>
      </c>
    </row>
    <row r="12583" spans="1:59" x14ac:dyDescent="0.25">
      <c r="A12583" t="s">
        <v>0</v>
      </c>
      <c r="B12583" t="s">
        <v>1</v>
      </c>
      <c r="C12583">
        <v>1881235</v>
      </c>
      <c r="D12583" t="s">
        <v>2</v>
      </c>
      <c r="E12583">
        <v>138</v>
      </c>
      <c r="F12583">
        <v>114</v>
      </c>
      <c r="G12583">
        <v>-5</v>
      </c>
      <c r="H12583" t="s">
        <v>3</v>
      </c>
      <c r="I12583">
        <v>302</v>
      </c>
      <c r="J12583">
        <v>2</v>
      </c>
      <c r="K12583">
        <v>11</v>
      </c>
      <c r="L12583" t="s">
        <v>4</v>
      </c>
      <c r="M12583">
        <v>7.8200000000000006E-2</v>
      </c>
      <c r="N12583">
        <v>-6.2E-2</v>
      </c>
      <c r="O12583">
        <v>0.99550000000000005</v>
      </c>
      <c r="P12583" t="s">
        <v>5</v>
      </c>
      <c r="Q12583">
        <v>5.9067999999999996</v>
      </c>
      <c r="R12583">
        <v>-7.7610000000000001</v>
      </c>
      <c r="S12583">
        <v>6.7366999999999999</v>
      </c>
      <c r="T12583" t="s">
        <v>6</v>
      </c>
      <c r="U12583">
        <v>260519</v>
      </c>
      <c r="V12583">
        <v>91031</v>
      </c>
      <c r="W12583">
        <v>51.441528320000003</v>
      </c>
      <c r="X12583" t="s">
        <v>17</v>
      </c>
      <c r="Y12583">
        <v>0.26766002</v>
      </c>
      <c r="Z12583" t="s">
        <v>18</v>
      </c>
      <c r="AA12583">
        <v>-1.5</v>
      </c>
      <c r="AB12583">
        <v>1</v>
      </c>
      <c r="AC12583">
        <v>8</v>
      </c>
      <c r="AD12583">
        <v>1.75</v>
      </c>
      <c r="AE12583">
        <v>351.12</v>
      </c>
      <c r="AF12583" t="s">
        <v>19</v>
      </c>
      <c r="AG12583" t="s">
        <v>8</v>
      </c>
      <c r="AH12583">
        <v>200</v>
      </c>
      <c r="AI12583" t="s">
        <v>9</v>
      </c>
      <c r="AJ12583">
        <v>0</v>
      </c>
      <c r="AK12583">
        <v>0</v>
      </c>
      <c r="AL12583" t="s">
        <v>10</v>
      </c>
      <c r="AM12583">
        <v>0</v>
      </c>
      <c r="AN12583">
        <v>0</v>
      </c>
      <c r="AO12583">
        <v>0</v>
      </c>
      <c r="AP12583" t="s">
        <v>11</v>
      </c>
      <c r="AQ12583">
        <v>0</v>
      </c>
      <c r="AR12583">
        <v>0</v>
      </c>
      <c r="AS12583" t="s">
        <v>12</v>
      </c>
      <c r="AT12583">
        <v>0</v>
      </c>
      <c r="AU12583">
        <v>0</v>
      </c>
      <c r="AV12583" t="s">
        <v>13</v>
      </c>
      <c r="AW12583">
        <v>0</v>
      </c>
      <c r="AX12583">
        <v>0</v>
      </c>
      <c r="AY12583" t="s">
        <v>14</v>
      </c>
      <c r="AZ12583">
        <v>0</v>
      </c>
      <c r="BA12583">
        <v>0</v>
      </c>
      <c r="BB12583" t="s">
        <v>15</v>
      </c>
      <c r="BC12583">
        <v>0</v>
      </c>
      <c r="BD12583" t="s">
        <v>16</v>
      </c>
      <c r="BE12583">
        <v>138</v>
      </c>
      <c r="BF12583">
        <v>10</v>
      </c>
      <c r="BG12583">
        <v>2</v>
      </c>
    </row>
    <row r="12584" spans="1:59" x14ac:dyDescent="0.25">
      <c r="A12584" t="s">
        <v>0</v>
      </c>
      <c r="B12584" t="s">
        <v>1</v>
      </c>
      <c r="C12584">
        <v>1881369</v>
      </c>
      <c r="D12584" t="s">
        <v>2</v>
      </c>
      <c r="E12584">
        <v>137</v>
      </c>
      <c r="F12584">
        <v>114</v>
      </c>
      <c r="G12584">
        <v>-5</v>
      </c>
      <c r="H12584" t="s">
        <v>3</v>
      </c>
      <c r="I12584">
        <v>301</v>
      </c>
      <c r="J12584">
        <v>2</v>
      </c>
      <c r="K12584">
        <v>14</v>
      </c>
      <c r="L12584" t="s">
        <v>4</v>
      </c>
      <c r="M12584">
        <v>0.17949999999999999</v>
      </c>
      <c r="N12584">
        <v>-0.11070000000000001</v>
      </c>
      <c r="O12584">
        <v>0.98899999999999999</v>
      </c>
      <c r="P12584" t="s">
        <v>5</v>
      </c>
      <c r="Q12584">
        <v>2.2355999999999998</v>
      </c>
      <c r="R12584">
        <v>-10.946199999999999</v>
      </c>
      <c r="S12584">
        <v>7.2824999999999998</v>
      </c>
      <c r="T12584" t="s">
        <v>6</v>
      </c>
      <c r="U12584">
        <v>260519</v>
      </c>
      <c r="V12584">
        <v>91031</v>
      </c>
      <c r="W12584">
        <v>51.441528320000003</v>
      </c>
      <c r="X12584" t="s">
        <v>17</v>
      </c>
      <c r="Y12584">
        <v>0.26766002</v>
      </c>
      <c r="Z12584" t="s">
        <v>18</v>
      </c>
      <c r="AA12584">
        <v>-1.5</v>
      </c>
      <c r="AB12584">
        <v>1</v>
      </c>
      <c r="AC12584">
        <v>8</v>
      </c>
      <c r="AD12584">
        <v>1.75</v>
      </c>
      <c r="AE12584">
        <v>351.12</v>
      </c>
      <c r="AF12584" t="s">
        <v>19</v>
      </c>
      <c r="AG12584" t="s">
        <v>8</v>
      </c>
      <c r="AH12584">
        <v>200</v>
      </c>
      <c r="AI12584" t="s">
        <v>9</v>
      </c>
      <c r="AJ12584">
        <v>0</v>
      </c>
      <c r="AK12584">
        <v>0</v>
      </c>
      <c r="AL12584" t="s">
        <v>10</v>
      </c>
      <c r="AM12584">
        <v>0</v>
      </c>
      <c r="AN12584">
        <v>0</v>
      </c>
      <c r="AO12584">
        <v>0</v>
      </c>
      <c r="AP12584" t="s">
        <v>11</v>
      </c>
      <c r="AQ12584">
        <v>0</v>
      </c>
      <c r="AR12584">
        <v>0</v>
      </c>
      <c r="AS12584" t="s">
        <v>12</v>
      </c>
      <c r="AT12584">
        <v>0</v>
      </c>
      <c r="AU12584">
        <v>0</v>
      </c>
      <c r="AV12584" t="s">
        <v>13</v>
      </c>
      <c r="AW12584">
        <v>0</v>
      </c>
      <c r="AX12584">
        <v>0</v>
      </c>
      <c r="AY12584" t="s">
        <v>14</v>
      </c>
      <c r="AZ12584">
        <v>0</v>
      </c>
      <c r="BA12584">
        <v>0</v>
      </c>
      <c r="BB12584" t="s">
        <v>15</v>
      </c>
      <c r="BC12584">
        <v>0</v>
      </c>
      <c r="BD12584" t="s">
        <v>16</v>
      </c>
      <c r="BE12584">
        <v>137</v>
      </c>
      <c r="BF12584">
        <v>10</v>
      </c>
      <c r="BG12584">
        <v>2</v>
      </c>
    </row>
    <row r="12585" spans="1:59" x14ac:dyDescent="0.25">
      <c r="A12585" t="s">
        <v>0</v>
      </c>
      <c r="B12585" t="s">
        <v>1</v>
      </c>
      <c r="C12585">
        <v>1881507</v>
      </c>
      <c r="D12585" t="s">
        <v>2</v>
      </c>
      <c r="E12585">
        <v>110</v>
      </c>
      <c r="F12585">
        <v>114</v>
      </c>
      <c r="G12585">
        <v>-6</v>
      </c>
      <c r="H12585" t="s">
        <v>3</v>
      </c>
      <c r="I12585">
        <v>301</v>
      </c>
      <c r="J12585">
        <v>3</v>
      </c>
      <c r="K12585">
        <v>19</v>
      </c>
      <c r="L12585" t="s">
        <v>4</v>
      </c>
      <c r="M12585">
        <v>0.30969999999999998</v>
      </c>
      <c r="N12585">
        <v>-5.33E-2</v>
      </c>
      <c r="O12585">
        <v>0.83919999999999995</v>
      </c>
      <c r="P12585" t="s">
        <v>5</v>
      </c>
      <c r="Q12585">
        <v>-1.6598999999999999</v>
      </c>
      <c r="R12585">
        <v>-6.7816000000000001</v>
      </c>
      <c r="S12585">
        <v>9.7649000000000008</v>
      </c>
      <c r="T12585" t="s">
        <v>6</v>
      </c>
      <c r="U12585">
        <v>260519</v>
      </c>
      <c r="V12585">
        <v>91031</v>
      </c>
      <c r="W12585">
        <v>51.441528320000003</v>
      </c>
      <c r="X12585" t="s">
        <v>17</v>
      </c>
      <c r="Y12585">
        <v>0.26766002</v>
      </c>
      <c r="Z12585" t="s">
        <v>18</v>
      </c>
      <c r="AA12585">
        <v>-1.5</v>
      </c>
      <c r="AB12585">
        <v>1</v>
      </c>
      <c r="AC12585">
        <v>8</v>
      </c>
      <c r="AD12585">
        <v>1.75</v>
      </c>
      <c r="AE12585">
        <v>351.12</v>
      </c>
      <c r="AF12585" t="s">
        <v>19</v>
      </c>
      <c r="AG12585" t="s">
        <v>8</v>
      </c>
      <c r="AH12585">
        <v>200</v>
      </c>
      <c r="AI12585" t="s">
        <v>9</v>
      </c>
      <c r="AJ12585">
        <v>0</v>
      </c>
      <c r="AK12585">
        <v>0</v>
      </c>
      <c r="AL12585" t="s">
        <v>10</v>
      </c>
      <c r="AM12585">
        <v>0</v>
      </c>
      <c r="AN12585">
        <v>0</v>
      </c>
      <c r="AO12585">
        <v>0</v>
      </c>
      <c r="AP12585" t="s">
        <v>11</v>
      </c>
      <c r="AQ12585">
        <v>0</v>
      </c>
      <c r="AR12585">
        <v>0</v>
      </c>
      <c r="AS12585" t="s">
        <v>12</v>
      </c>
      <c r="AT12585">
        <v>0</v>
      </c>
      <c r="AU12585">
        <v>0</v>
      </c>
      <c r="AV12585" t="s">
        <v>13</v>
      </c>
      <c r="AW12585">
        <v>0</v>
      </c>
      <c r="AX12585">
        <v>0</v>
      </c>
      <c r="AY12585" t="s">
        <v>14</v>
      </c>
      <c r="AZ12585">
        <v>0</v>
      </c>
      <c r="BA12585">
        <v>0</v>
      </c>
      <c r="BB12585" t="s">
        <v>15</v>
      </c>
      <c r="BC12585">
        <v>0</v>
      </c>
      <c r="BD12585" t="s">
        <v>16</v>
      </c>
      <c r="BE12585">
        <v>110</v>
      </c>
      <c r="BF12585">
        <v>10</v>
      </c>
      <c r="BG12585">
        <v>2</v>
      </c>
    </row>
    <row r="12586" spans="1:59" x14ac:dyDescent="0.25">
      <c r="A12586" t="s">
        <v>0</v>
      </c>
      <c r="B12586" t="s">
        <v>1</v>
      </c>
      <c r="C12586">
        <v>1881656</v>
      </c>
      <c r="D12586" t="s">
        <v>2</v>
      </c>
      <c r="E12586">
        <v>101</v>
      </c>
      <c r="F12586">
        <v>114</v>
      </c>
      <c r="G12586">
        <v>-5</v>
      </c>
      <c r="H12586" t="s">
        <v>3</v>
      </c>
      <c r="I12586">
        <v>299</v>
      </c>
      <c r="J12586">
        <v>3</v>
      </c>
      <c r="K12586">
        <v>18</v>
      </c>
      <c r="L12586" t="s">
        <v>4</v>
      </c>
      <c r="M12586">
        <v>0.2475</v>
      </c>
      <c r="N12586">
        <v>-0.12089999999999999</v>
      </c>
      <c r="O12586">
        <v>0.77170000000000005</v>
      </c>
      <c r="P12586" t="s">
        <v>5</v>
      </c>
      <c r="Q12586">
        <v>-0.1196</v>
      </c>
      <c r="R12586">
        <v>-2.3925999999999998</v>
      </c>
      <c r="S12586">
        <v>3.8281999999999998</v>
      </c>
      <c r="T12586" t="s">
        <v>6</v>
      </c>
      <c r="U12586">
        <v>260519</v>
      </c>
      <c r="V12586">
        <v>91032</v>
      </c>
      <c r="W12586">
        <v>51.441528320000003</v>
      </c>
      <c r="X12586" t="s">
        <v>17</v>
      </c>
      <c r="Y12586">
        <v>0.26765667999999998</v>
      </c>
      <c r="Z12586" t="s">
        <v>18</v>
      </c>
      <c r="AA12586">
        <v>-1.6</v>
      </c>
      <c r="AB12586">
        <v>1</v>
      </c>
      <c r="AC12586">
        <v>8</v>
      </c>
      <c r="AD12586">
        <v>1.75</v>
      </c>
      <c r="AE12586">
        <v>351.12</v>
      </c>
      <c r="AF12586" t="s">
        <v>19</v>
      </c>
      <c r="AG12586" t="s">
        <v>8</v>
      </c>
      <c r="AH12586">
        <v>200</v>
      </c>
      <c r="AI12586" t="s">
        <v>9</v>
      </c>
      <c r="AJ12586">
        <v>0</v>
      </c>
      <c r="AK12586">
        <v>0</v>
      </c>
      <c r="AL12586" t="s">
        <v>10</v>
      </c>
      <c r="AM12586">
        <v>0</v>
      </c>
      <c r="AN12586">
        <v>0</v>
      </c>
      <c r="AO12586">
        <v>0</v>
      </c>
      <c r="AP12586" t="s">
        <v>11</v>
      </c>
      <c r="AQ12586">
        <v>0</v>
      </c>
      <c r="AR12586">
        <v>0</v>
      </c>
      <c r="AS12586" t="s">
        <v>12</v>
      </c>
      <c r="AT12586">
        <v>0</v>
      </c>
      <c r="AU12586">
        <v>0</v>
      </c>
      <c r="AV12586" t="s">
        <v>13</v>
      </c>
      <c r="AW12586">
        <v>0</v>
      </c>
      <c r="AX12586">
        <v>0</v>
      </c>
      <c r="AY12586" t="s">
        <v>14</v>
      </c>
      <c r="AZ12586">
        <v>0</v>
      </c>
      <c r="BA12586">
        <v>0</v>
      </c>
      <c r="BB12586" t="s">
        <v>15</v>
      </c>
      <c r="BC12586">
        <v>0</v>
      </c>
      <c r="BD12586" t="s">
        <v>16</v>
      </c>
      <c r="BE12586">
        <v>101</v>
      </c>
      <c r="BF12586">
        <v>10</v>
      </c>
      <c r="BG12586">
        <v>2</v>
      </c>
    </row>
    <row r="12587" spans="1:59" x14ac:dyDescent="0.25">
      <c r="A12587" t="s">
        <v>0</v>
      </c>
      <c r="B12587" t="s">
        <v>1</v>
      </c>
      <c r="C12587">
        <v>1881790</v>
      </c>
      <c r="D12587" t="s">
        <v>2</v>
      </c>
      <c r="E12587">
        <v>101</v>
      </c>
      <c r="F12587">
        <v>114</v>
      </c>
      <c r="G12587">
        <v>-5</v>
      </c>
      <c r="H12587" t="s">
        <v>3</v>
      </c>
      <c r="I12587">
        <v>296</v>
      </c>
      <c r="J12587">
        <v>3</v>
      </c>
      <c r="K12587">
        <v>17</v>
      </c>
      <c r="L12587" t="s">
        <v>4</v>
      </c>
      <c r="M12587">
        <v>0.23069999999999999</v>
      </c>
      <c r="N12587">
        <v>-8.4000000000000005E-2</v>
      </c>
      <c r="O12587">
        <v>0.9819</v>
      </c>
      <c r="P12587" t="s">
        <v>5</v>
      </c>
      <c r="Q12587">
        <v>-0.51590000000000003</v>
      </c>
      <c r="R12587">
        <v>3.3048000000000002</v>
      </c>
      <c r="S12587">
        <v>1.6748000000000001</v>
      </c>
      <c r="T12587" t="s">
        <v>6</v>
      </c>
      <c r="U12587">
        <v>260519</v>
      </c>
      <c r="V12587">
        <v>91032</v>
      </c>
      <c r="W12587">
        <v>51.441528320000003</v>
      </c>
      <c r="X12587" t="s">
        <v>17</v>
      </c>
      <c r="Y12587">
        <v>0.26765667999999998</v>
      </c>
      <c r="Z12587" t="s">
        <v>18</v>
      </c>
      <c r="AA12587">
        <v>-1.6</v>
      </c>
      <c r="AB12587">
        <v>1</v>
      </c>
      <c r="AC12587">
        <v>8</v>
      </c>
      <c r="AD12587">
        <v>1.75</v>
      </c>
      <c r="AE12587">
        <v>351.12</v>
      </c>
      <c r="AF12587" t="s">
        <v>19</v>
      </c>
      <c r="AG12587" t="s">
        <v>8</v>
      </c>
      <c r="AH12587">
        <v>200</v>
      </c>
      <c r="AI12587" t="s">
        <v>9</v>
      </c>
      <c r="AJ12587">
        <v>0</v>
      </c>
      <c r="AK12587">
        <v>0</v>
      </c>
      <c r="AL12587" t="s">
        <v>10</v>
      </c>
      <c r="AM12587">
        <v>0</v>
      </c>
      <c r="AN12587">
        <v>0</v>
      </c>
      <c r="AO12587">
        <v>0</v>
      </c>
      <c r="AP12587" t="s">
        <v>11</v>
      </c>
      <c r="AQ12587">
        <v>0</v>
      </c>
      <c r="AR12587">
        <v>0</v>
      </c>
      <c r="AS12587" t="s">
        <v>12</v>
      </c>
      <c r="AT12587">
        <v>0</v>
      </c>
      <c r="AU12587">
        <v>0</v>
      </c>
      <c r="AV12587" t="s">
        <v>13</v>
      </c>
      <c r="AW12587">
        <v>0</v>
      </c>
      <c r="AX12587">
        <v>0</v>
      </c>
      <c r="AY12587" t="s">
        <v>14</v>
      </c>
      <c r="AZ12587">
        <v>0</v>
      </c>
      <c r="BA12587">
        <v>0</v>
      </c>
      <c r="BB12587" t="s">
        <v>15</v>
      </c>
      <c r="BC12587">
        <v>0</v>
      </c>
      <c r="BD12587" t="s">
        <v>16</v>
      </c>
      <c r="BE12587">
        <v>101</v>
      </c>
      <c r="BF12587">
        <v>10</v>
      </c>
      <c r="BG12587">
        <v>2</v>
      </c>
    </row>
    <row r="12588" spans="1:59" x14ac:dyDescent="0.25">
      <c r="A12588" t="s">
        <v>0</v>
      </c>
      <c r="B12588" t="s">
        <v>1</v>
      </c>
      <c r="C12588">
        <v>1881926</v>
      </c>
      <c r="D12588" t="s">
        <v>2</v>
      </c>
      <c r="E12588">
        <v>97</v>
      </c>
      <c r="F12588">
        <v>114</v>
      </c>
      <c r="G12588">
        <v>-5</v>
      </c>
      <c r="H12588" t="s">
        <v>3</v>
      </c>
      <c r="I12588">
        <v>296</v>
      </c>
      <c r="J12588">
        <v>5</v>
      </c>
      <c r="K12588">
        <v>15</v>
      </c>
      <c r="L12588" t="s">
        <v>4</v>
      </c>
      <c r="M12588">
        <v>0.19939999999999999</v>
      </c>
      <c r="N12588">
        <v>-0.1186</v>
      </c>
      <c r="O12588">
        <v>0.94120000000000004</v>
      </c>
      <c r="P12588" t="s">
        <v>5</v>
      </c>
      <c r="Q12588">
        <v>1.6225000000000001</v>
      </c>
      <c r="R12588">
        <v>-1.9140999999999999</v>
      </c>
      <c r="S12588">
        <v>-2.2206000000000001</v>
      </c>
      <c r="T12588" t="s">
        <v>6</v>
      </c>
      <c r="U12588">
        <v>260519</v>
      </c>
      <c r="V12588">
        <v>91032</v>
      </c>
      <c r="W12588">
        <v>51.441528320000003</v>
      </c>
      <c r="X12588" t="s">
        <v>17</v>
      </c>
      <c r="Y12588">
        <v>0.26765667999999998</v>
      </c>
      <c r="Z12588" t="s">
        <v>18</v>
      </c>
      <c r="AA12588">
        <v>-1.6</v>
      </c>
      <c r="AB12588">
        <v>1</v>
      </c>
      <c r="AC12588">
        <v>8</v>
      </c>
      <c r="AD12588">
        <v>1.49</v>
      </c>
      <c r="AE12588">
        <v>343.84</v>
      </c>
      <c r="AF12588" t="s">
        <v>19</v>
      </c>
      <c r="AG12588" t="s">
        <v>8</v>
      </c>
      <c r="AH12588">
        <v>200</v>
      </c>
      <c r="AI12588" t="s">
        <v>9</v>
      </c>
      <c r="AJ12588">
        <v>0</v>
      </c>
      <c r="AK12588">
        <v>0</v>
      </c>
      <c r="AL12588" t="s">
        <v>10</v>
      </c>
      <c r="AM12588">
        <v>0</v>
      </c>
      <c r="AN12588">
        <v>0</v>
      </c>
      <c r="AO12588">
        <v>0</v>
      </c>
      <c r="AP12588" t="s">
        <v>11</v>
      </c>
      <c r="AQ12588">
        <v>0</v>
      </c>
      <c r="AR12588">
        <v>0</v>
      </c>
      <c r="AS12588" t="s">
        <v>12</v>
      </c>
      <c r="AT12588">
        <v>0</v>
      </c>
      <c r="AU12588">
        <v>0</v>
      </c>
      <c r="AV12588" t="s">
        <v>13</v>
      </c>
      <c r="AW12588">
        <v>0</v>
      </c>
      <c r="AX12588">
        <v>0</v>
      </c>
      <c r="AY12588" t="s">
        <v>14</v>
      </c>
      <c r="AZ12588">
        <v>0</v>
      </c>
      <c r="BA12588">
        <v>0</v>
      </c>
      <c r="BB12588" t="s">
        <v>15</v>
      </c>
      <c r="BC12588">
        <v>0</v>
      </c>
      <c r="BD12588" t="s">
        <v>16</v>
      </c>
      <c r="BE12588">
        <v>97</v>
      </c>
      <c r="BF12588">
        <v>10</v>
      </c>
      <c r="BG12588">
        <v>2</v>
      </c>
    </row>
    <row r="12589" spans="1:59" x14ac:dyDescent="0.25">
      <c r="A12589" t="s">
        <v>0</v>
      </c>
      <c r="B12589" t="s">
        <v>1</v>
      </c>
      <c r="C12589">
        <v>1882064</v>
      </c>
      <c r="D12589" t="s">
        <v>2</v>
      </c>
      <c r="E12589">
        <v>89</v>
      </c>
      <c r="F12589">
        <v>114</v>
      </c>
      <c r="G12589">
        <v>-5</v>
      </c>
      <c r="H12589" t="s">
        <v>3</v>
      </c>
      <c r="I12589">
        <v>298</v>
      </c>
      <c r="J12589">
        <v>5</v>
      </c>
      <c r="K12589">
        <v>17</v>
      </c>
      <c r="L12589" t="s">
        <v>4</v>
      </c>
      <c r="M12589">
        <v>0.20649999999999999</v>
      </c>
      <c r="N12589">
        <v>-0.12920000000000001</v>
      </c>
      <c r="O12589">
        <v>1.0322</v>
      </c>
      <c r="P12589" t="s">
        <v>5</v>
      </c>
      <c r="Q12589">
        <v>8.4639000000000006</v>
      </c>
      <c r="R12589">
        <v>-14.9239</v>
      </c>
      <c r="S12589">
        <v>-1.0915999999999999</v>
      </c>
      <c r="T12589" t="s">
        <v>6</v>
      </c>
      <c r="U12589">
        <v>260519</v>
      </c>
      <c r="V12589">
        <v>91032</v>
      </c>
      <c r="W12589">
        <v>51.441528320000003</v>
      </c>
      <c r="X12589" t="s">
        <v>17</v>
      </c>
      <c r="Y12589">
        <v>0.26765667999999998</v>
      </c>
      <c r="Z12589" t="s">
        <v>18</v>
      </c>
      <c r="AA12589">
        <v>-1.6</v>
      </c>
      <c r="AB12589">
        <v>1</v>
      </c>
      <c r="AC12589">
        <v>8</v>
      </c>
      <c r="AD12589">
        <v>1.49</v>
      </c>
      <c r="AE12589">
        <v>343.84</v>
      </c>
      <c r="AF12589" t="s">
        <v>19</v>
      </c>
      <c r="AG12589" t="s">
        <v>8</v>
      </c>
      <c r="AH12589">
        <v>200</v>
      </c>
      <c r="AI12589" t="s">
        <v>9</v>
      </c>
      <c r="AJ12589">
        <v>0</v>
      </c>
      <c r="AK12589">
        <v>0</v>
      </c>
      <c r="AL12589" t="s">
        <v>10</v>
      </c>
      <c r="AM12589">
        <v>0</v>
      </c>
      <c r="AN12589">
        <v>0</v>
      </c>
      <c r="AO12589">
        <v>0</v>
      </c>
      <c r="AP12589" t="s">
        <v>11</v>
      </c>
      <c r="AQ12589">
        <v>0</v>
      </c>
      <c r="AR12589">
        <v>0</v>
      </c>
      <c r="AS12589" t="s">
        <v>12</v>
      </c>
      <c r="AT12589">
        <v>0</v>
      </c>
      <c r="AU12589">
        <v>0</v>
      </c>
      <c r="AV12589" t="s">
        <v>13</v>
      </c>
      <c r="AW12589">
        <v>0</v>
      </c>
      <c r="AX12589">
        <v>0</v>
      </c>
      <c r="AY12589" t="s">
        <v>14</v>
      </c>
      <c r="AZ12589">
        <v>0</v>
      </c>
      <c r="BA12589">
        <v>0</v>
      </c>
      <c r="BB12589" t="s">
        <v>15</v>
      </c>
      <c r="BC12589">
        <v>0</v>
      </c>
      <c r="BD12589" t="s">
        <v>16</v>
      </c>
      <c r="BE12589">
        <v>89</v>
      </c>
      <c r="BF12589">
        <v>10</v>
      </c>
      <c r="BG12589">
        <v>2</v>
      </c>
    </row>
    <row r="12590" spans="1:59" x14ac:dyDescent="0.25">
      <c r="A12590" t="s">
        <v>0</v>
      </c>
      <c r="B12590" t="s">
        <v>1</v>
      </c>
      <c r="C12590">
        <v>1882200</v>
      </c>
      <c r="D12590" t="s">
        <v>2</v>
      </c>
      <c r="E12590">
        <v>101</v>
      </c>
      <c r="F12590">
        <v>114</v>
      </c>
      <c r="G12590">
        <v>-6</v>
      </c>
      <c r="H12590" t="s">
        <v>3</v>
      </c>
      <c r="I12590">
        <v>300</v>
      </c>
      <c r="J12590">
        <v>4</v>
      </c>
      <c r="K12590">
        <v>19</v>
      </c>
      <c r="L12590" t="s">
        <v>4</v>
      </c>
      <c r="M12590">
        <v>0.1091</v>
      </c>
      <c r="N12590">
        <v>-0.2455</v>
      </c>
      <c r="O12590">
        <v>0.87170000000000003</v>
      </c>
      <c r="P12590" t="s">
        <v>5</v>
      </c>
      <c r="Q12590">
        <v>-3.2824</v>
      </c>
      <c r="R12590">
        <v>-14.7819</v>
      </c>
      <c r="S12590">
        <v>-4.202</v>
      </c>
      <c r="T12590" t="s">
        <v>6</v>
      </c>
      <c r="U12590">
        <v>260519</v>
      </c>
      <c r="V12590">
        <v>91032</v>
      </c>
      <c r="W12590">
        <v>51.441528320000003</v>
      </c>
      <c r="X12590" t="s">
        <v>17</v>
      </c>
      <c r="Y12590">
        <v>0.26765667999999998</v>
      </c>
      <c r="Z12590" t="s">
        <v>18</v>
      </c>
      <c r="AA12590">
        <v>-1.6</v>
      </c>
      <c r="AB12590">
        <v>1</v>
      </c>
      <c r="AC12590">
        <v>8</v>
      </c>
      <c r="AD12590">
        <v>1.49</v>
      </c>
      <c r="AE12590">
        <v>343.84</v>
      </c>
      <c r="AF12590" t="s">
        <v>19</v>
      </c>
      <c r="AG12590" t="s">
        <v>8</v>
      </c>
      <c r="AH12590">
        <v>200</v>
      </c>
      <c r="AI12590" t="s">
        <v>9</v>
      </c>
      <c r="AJ12590">
        <v>0</v>
      </c>
      <c r="AK12590">
        <v>0</v>
      </c>
      <c r="AL12590" t="s">
        <v>10</v>
      </c>
      <c r="AM12590">
        <v>0</v>
      </c>
      <c r="AN12590">
        <v>0</v>
      </c>
      <c r="AO12590">
        <v>0</v>
      </c>
      <c r="AP12590" t="s">
        <v>11</v>
      </c>
      <c r="AQ12590">
        <v>0</v>
      </c>
      <c r="AR12590">
        <v>0</v>
      </c>
      <c r="AS12590" t="s">
        <v>12</v>
      </c>
      <c r="AT12590">
        <v>0</v>
      </c>
      <c r="AU12590">
        <v>0</v>
      </c>
      <c r="AV12590" t="s">
        <v>13</v>
      </c>
      <c r="AW12590">
        <v>0</v>
      </c>
      <c r="AX12590">
        <v>0</v>
      </c>
      <c r="AY12590" t="s">
        <v>14</v>
      </c>
      <c r="AZ12590">
        <v>0</v>
      </c>
      <c r="BA12590">
        <v>0</v>
      </c>
      <c r="BB12590" t="s">
        <v>15</v>
      </c>
      <c r="BC12590">
        <v>0</v>
      </c>
      <c r="BD12590" t="s">
        <v>16</v>
      </c>
      <c r="BE12590">
        <v>101</v>
      </c>
      <c r="BF12590">
        <v>10</v>
      </c>
      <c r="BG12590">
        <v>2</v>
      </c>
    </row>
    <row r="12591" spans="1:59" x14ac:dyDescent="0.25">
      <c r="A12591" t="s">
        <v>0</v>
      </c>
      <c r="B12591" t="s">
        <v>1</v>
      </c>
      <c r="C12591">
        <v>1882334</v>
      </c>
      <c r="D12591" t="s">
        <v>2</v>
      </c>
      <c r="E12591">
        <v>101</v>
      </c>
      <c r="F12591">
        <v>114</v>
      </c>
      <c r="G12591">
        <v>-6</v>
      </c>
      <c r="H12591" t="s">
        <v>3</v>
      </c>
      <c r="I12591">
        <v>302</v>
      </c>
      <c r="J12591">
        <v>4</v>
      </c>
      <c r="K12591">
        <v>24</v>
      </c>
      <c r="L12591" t="s">
        <v>4</v>
      </c>
      <c r="M12591">
        <v>0.31369999999999998</v>
      </c>
      <c r="N12591">
        <v>-0.1198</v>
      </c>
      <c r="O12591">
        <v>0.85680000000000001</v>
      </c>
      <c r="P12591" t="s">
        <v>5</v>
      </c>
      <c r="Q12591">
        <v>-4.2393999999999998</v>
      </c>
      <c r="R12591">
        <v>-6.6170999999999998</v>
      </c>
      <c r="S12591">
        <v>-2.4076</v>
      </c>
      <c r="T12591" t="s">
        <v>6</v>
      </c>
      <c r="U12591">
        <v>260519</v>
      </c>
      <c r="V12591">
        <v>91032</v>
      </c>
      <c r="W12591">
        <v>51.441528320000003</v>
      </c>
      <c r="X12591" t="s">
        <v>17</v>
      </c>
      <c r="Y12591">
        <v>0.26765667999999998</v>
      </c>
      <c r="Z12591" t="s">
        <v>18</v>
      </c>
      <c r="AA12591">
        <v>-1.6</v>
      </c>
      <c r="AB12591">
        <v>1</v>
      </c>
      <c r="AC12591">
        <v>8</v>
      </c>
      <c r="AD12591">
        <v>1.49</v>
      </c>
      <c r="AE12591">
        <v>343.84</v>
      </c>
      <c r="AF12591" t="s">
        <v>19</v>
      </c>
      <c r="AG12591" t="s">
        <v>8</v>
      </c>
      <c r="AH12591">
        <v>200</v>
      </c>
      <c r="AI12591" t="s">
        <v>9</v>
      </c>
      <c r="AJ12591">
        <v>0</v>
      </c>
      <c r="AK12591">
        <v>0</v>
      </c>
      <c r="AL12591" t="s">
        <v>10</v>
      </c>
      <c r="AM12591">
        <v>0</v>
      </c>
      <c r="AN12591">
        <v>0</v>
      </c>
      <c r="AO12591">
        <v>0</v>
      </c>
      <c r="AP12591" t="s">
        <v>11</v>
      </c>
      <c r="AQ12591">
        <v>0</v>
      </c>
      <c r="AR12591">
        <v>0</v>
      </c>
      <c r="AS12591" t="s">
        <v>12</v>
      </c>
      <c r="AT12591">
        <v>0</v>
      </c>
      <c r="AU12591">
        <v>0</v>
      </c>
      <c r="AV12591" t="s">
        <v>13</v>
      </c>
      <c r="AW12591">
        <v>0</v>
      </c>
      <c r="AX12591">
        <v>0</v>
      </c>
      <c r="AY12591" t="s">
        <v>14</v>
      </c>
      <c r="AZ12591">
        <v>0</v>
      </c>
      <c r="BA12591">
        <v>0</v>
      </c>
      <c r="BB12591" t="s">
        <v>15</v>
      </c>
      <c r="BC12591">
        <v>0</v>
      </c>
      <c r="BD12591" t="s">
        <v>16</v>
      </c>
      <c r="BE12591">
        <v>101</v>
      </c>
      <c r="BF12591">
        <v>10</v>
      </c>
      <c r="BG12591">
        <v>2</v>
      </c>
    </row>
    <row r="12592" spans="1:59" x14ac:dyDescent="0.25">
      <c r="A12592" t="s">
        <v>0</v>
      </c>
      <c r="B12592" t="s">
        <v>1</v>
      </c>
      <c r="C12592">
        <v>1882472</v>
      </c>
      <c r="D12592" t="s">
        <v>2</v>
      </c>
      <c r="E12592">
        <v>101</v>
      </c>
      <c r="F12592">
        <v>114</v>
      </c>
      <c r="G12592">
        <v>-5</v>
      </c>
      <c r="H12592" t="s">
        <v>3</v>
      </c>
      <c r="I12592">
        <v>305</v>
      </c>
      <c r="J12592">
        <v>6</v>
      </c>
      <c r="K12592">
        <v>27</v>
      </c>
      <c r="L12592" t="s">
        <v>4</v>
      </c>
      <c r="M12592">
        <v>0.35770000000000002</v>
      </c>
      <c r="N12592">
        <v>-0.1772</v>
      </c>
      <c r="O12592">
        <v>0.91879999999999995</v>
      </c>
      <c r="P12592" t="s">
        <v>5</v>
      </c>
      <c r="Q12592">
        <v>3.2524999999999999</v>
      </c>
      <c r="R12592">
        <v>-3.8805000000000001</v>
      </c>
      <c r="S12592">
        <v>-5.0544000000000002</v>
      </c>
      <c r="T12592" t="s">
        <v>6</v>
      </c>
      <c r="U12592">
        <v>260519</v>
      </c>
      <c r="V12592">
        <v>91032</v>
      </c>
      <c r="W12592">
        <v>51.441528320000003</v>
      </c>
      <c r="X12592" t="s">
        <v>17</v>
      </c>
      <c r="Y12592">
        <v>0.26765667999999998</v>
      </c>
      <c r="Z12592" t="s">
        <v>18</v>
      </c>
      <c r="AA12592">
        <v>-1.6</v>
      </c>
      <c r="AB12592">
        <v>1</v>
      </c>
      <c r="AC12592">
        <v>8</v>
      </c>
      <c r="AD12592">
        <v>1.49</v>
      </c>
      <c r="AE12592">
        <v>343.84</v>
      </c>
      <c r="AF12592" t="s">
        <v>19</v>
      </c>
      <c r="AG12592" t="s">
        <v>8</v>
      </c>
      <c r="AH12592">
        <v>200</v>
      </c>
      <c r="AI12592" t="s">
        <v>9</v>
      </c>
      <c r="AJ12592">
        <v>0</v>
      </c>
      <c r="AK12592">
        <v>0</v>
      </c>
      <c r="AL12592" t="s">
        <v>10</v>
      </c>
      <c r="AM12592">
        <v>0</v>
      </c>
      <c r="AN12592">
        <v>0</v>
      </c>
      <c r="AO12592">
        <v>0</v>
      </c>
      <c r="AP12592" t="s">
        <v>11</v>
      </c>
      <c r="AQ12592">
        <v>0</v>
      </c>
      <c r="AR12592">
        <v>0</v>
      </c>
      <c r="AS12592" t="s">
        <v>12</v>
      </c>
      <c r="AT12592">
        <v>0</v>
      </c>
      <c r="AU12592">
        <v>0</v>
      </c>
      <c r="AV12592" t="s">
        <v>13</v>
      </c>
      <c r="AW12592">
        <v>0</v>
      </c>
      <c r="AX12592">
        <v>0</v>
      </c>
      <c r="AY12592" t="s">
        <v>14</v>
      </c>
      <c r="AZ12592">
        <v>0</v>
      </c>
      <c r="BA12592">
        <v>0</v>
      </c>
      <c r="BB12592" t="s">
        <v>15</v>
      </c>
      <c r="BC12592">
        <v>0</v>
      </c>
      <c r="BD12592" t="s">
        <v>16</v>
      </c>
      <c r="BE12592">
        <v>101</v>
      </c>
      <c r="BF12592">
        <v>10</v>
      </c>
      <c r="BG12592">
        <v>2</v>
      </c>
    </row>
    <row r="12593" spans="1:59" x14ac:dyDescent="0.25">
      <c r="A12593" t="s">
        <v>0</v>
      </c>
      <c r="B12593" t="s">
        <v>1</v>
      </c>
      <c r="C12593">
        <v>1882622</v>
      </c>
      <c r="D12593" t="s">
        <v>2</v>
      </c>
      <c r="E12593">
        <v>101</v>
      </c>
      <c r="F12593">
        <v>131</v>
      </c>
      <c r="G12593">
        <v>-5</v>
      </c>
      <c r="H12593" t="s">
        <v>3</v>
      </c>
      <c r="I12593">
        <v>306</v>
      </c>
      <c r="J12593">
        <v>3</v>
      </c>
      <c r="K12593">
        <v>29</v>
      </c>
      <c r="L12593" t="s">
        <v>4</v>
      </c>
      <c r="M12593">
        <v>0.42309999999999998</v>
      </c>
      <c r="N12593">
        <v>-1.8499999999999999E-2</v>
      </c>
      <c r="O12593">
        <v>1.0004999999999999</v>
      </c>
      <c r="P12593" t="s">
        <v>5</v>
      </c>
      <c r="Q12593">
        <v>6.1684999999999999</v>
      </c>
      <c r="R12593">
        <v>-2.8561999999999999</v>
      </c>
      <c r="S12593">
        <v>-0.74770000000000003</v>
      </c>
      <c r="T12593" t="s">
        <v>6</v>
      </c>
      <c r="U12593">
        <v>260519</v>
      </c>
      <c r="V12593">
        <v>91033</v>
      </c>
      <c r="W12593">
        <v>51.441535950000002</v>
      </c>
      <c r="X12593" t="s">
        <v>17</v>
      </c>
      <c r="Y12593">
        <v>0.26765165000000002</v>
      </c>
      <c r="Z12593" t="s">
        <v>18</v>
      </c>
      <c r="AA12593">
        <v>-1.5</v>
      </c>
      <c r="AB12593">
        <v>1</v>
      </c>
      <c r="AC12593">
        <v>8</v>
      </c>
      <c r="AD12593">
        <v>1.49</v>
      </c>
      <c r="AE12593">
        <v>343.84</v>
      </c>
      <c r="AF12593" t="s">
        <v>19</v>
      </c>
      <c r="AG12593" t="s">
        <v>8</v>
      </c>
      <c r="AH12593">
        <v>200</v>
      </c>
      <c r="AI12593" t="s">
        <v>9</v>
      </c>
      <c r="AJ12593">
        <v>0</v>
      </c>
      <c r="AK12593">
        <v>0</v>
      </c>
      <c r="AL12593" t="s">
        <v>10</v>
      </c>
      <c r="AM12593">
        <v>0</v>
      </c>
      <c r="AN12593">
        <v>0</v>
      </c>
      <c r="AO12593">
        <v>0</v>
      </c>
      <c r="AP12593" t="s">
        <v>11</v>
      </c>
      <c r="AQ12593">
        <v>0</v>
      </c>
      <c r="AR12593">
        <v>0</v>
      </c>
      <c r="AS12593" t="s">
        <v>12</v>
      </c>
      <c r="AT12593">
        <v>0</v>
      </c>
      <c r="AU12593">
        <v>0</v>
      </c>
      <c r="AV12593" t="s">
        <v>13</v>
      </c>
      <c r="AW12593">
        <v>0</v>
      </c>
      <c r="AX12593">
        <v>0</v>
      </c>
      <c r="AY12593" t="s">
        <v>14</v>
      </c>
      <c r="AZ12593">
        <v>0</v>
      </c>
      <c r="BA12593">
        <v>0</v>
      </c>
      <c r="BB12593" t="s">
        <v>15</v>
      </c>
      <c r="BC12593">
        <v>0</v>
      </c>
      <c r="BD12593" t="s">
        <v>16</v>
      </c>
      <c r="BE12593">
        <v>101</v>
      </c>
      <c r="BF12593">
        <v>10</v>
      </c>
      <c r="BG12593">
        <v>2</v>
      </c>
    </row>
    <row r="12594" spans="1:59" x14ac:dyDescent="0.25">
      <c r="A12594" t="s">
        <v>0</v>
      </c>
      <c r="B12594" t="s">
        <v>1</v>
      </c>
      <c r="C12594">
        <v>1882758</v>
      </c>
      <c r="D12594" t="s">
        <v>2</v>
      </c>
      <c r="E12594">
        <v>127</v>
      </c>
      <c r="F12594">
        <v>132</v>
      </c>
      <c r="G12594">
        <v>-6</v>
      </c>
      <c r="H12594" t="s">
        <v>3</v>
      </c>
      <c r="I12594">
        <v>307</v>
      </c>
      <c r="J12594">
        <v>2</v>
      </c>
      <c r="K12594">
        <v>31</v>
      </c>
      <c r="L12594" t="s">
        <v>4</v>
      </c>
      <c r="M12594">
        <v>0.48099999999999998</v>
      </c>
      <c r="N12594">
        <v>-5.1900000000000002E-2</v>
      </c>
      <c r="O12594">
        <v>0.87619999999999998</v>
      </c>
      <c r="P12594" t="s">
        <v>5</v>
      </c>
      <c r="Q12594">
        <v>2.6318999999999999</v>
      </c>
      <c r="R12594">
        <v>-1.8767</v>
      </c>
      <c r="S12594">
        <v>3.5291000000000001</v>
      </c>
      <c r="T12594" t="s">
        <v>6</v>
      </c>
      <c r="U12594">
        <v>260519</v>
      </c>
      <c r="V12594">
        <v>91033</v>
      </c>
      <c r="W12594">
        <v>51.441535950000002</v>
      </c>
      <c r="X12594" t="s">
        <v>17</v>
      </c>
      <c r="Y12594">
        <v>0.26765165000000002</v>
      </c>
      <c r="Z12594" t="s">
        <v>18</v>
      </c>
      <c r="AA12594">
        <v>-1.5</v>
      </c>
      <c r="AB12594">
        <v>1</v>
      </c>
      <c r="AC12594">
        <v>8</v>
      </c>
      <c r="AD12594">
        <v>1.46</v>
      </c>
      <c r="AE12594">
        <v>336.63</v>
      </c>
      <c r="AF12594" t="s">
        <v>19</v>
      </c>
      <c r="AG12594" t="s">
        <v>8</v>
      </c>
      <c r="AH12594">
        <v>200</v>
      </c>
      <c r="AI12594" t="s">
        <v>9</v>
      </c>
      <c r="AJ12594">
        <v>0</v>
      </c>
      <c r="AK12594">
        <v>0</v>
      </c>
      <c r="AL12594" t="s">
        <v>10</v>
      </c>
      <c r="AM12594">
        <v>0</v>
      </c>
      <c r="AN12594">
        <v>0</v>
      </c>
      <c r="AO12594">
        <v>0</v>
      </c>
      <c r="AP12594" t="s">
        <v>11</v>
      </c>
      <c r="AQ12594">
        <v>0</v>
      </c>
      <c r="AR12594">
        <v>0</v>
      </c>
      <c r="AS12594" t="s">
        <v>12</v>
      </c>
      <c r="AT12594">
        <v>0</v>
      </c>
      <c r="AU12594">
        <v>0</v>
      </c>
      <c r="AV12594" t="s">
        <v>13</v>
      </c>
      <c r="AW12594">
        <v>0</v>
      </c>
      <c r="AX12594">
        <v>0</v>
      </c>
      <c r="AY12594" t="s">
        <v>14</v>
      </c>
      <c r="AZ12594">
        <v>0</v>
      </c>
      <c r="BA12594">
        <v>0</v>
      </c>
      <c r="BB12594" t="s">
        <v>15</v>
      </c>
      <c r="BC12594">
        <v>0</v>
      </c>
      <c r="BD12594" t="s">
        <v>16</v>
      </c>
      <c r="BE12594">
        <v>127</v>
      </c>
      <c r="BF12594">
        <v>10</v>
      </c>
      <c r="BG12594">
        <v>2</v>
      </c>
    </row>
    <row r="12595" spans="1:59" x14ac:dyDescent="0.25">
      <c r="A12595" t="s">
        <v>0</v>
      </c>
      <c r="B12595" t="s">
        <v>1</v>
      </c>
      <c r="C12595">
        <v>1882892</v>
      </c>
      <c r="D12595" t="s">
        <v>2</v>
      </c>
      <c r="E12595">
        <v>132</v>
      </c>
      <c r="F12595">
        <v>132</v>
      </c>
      <c r="G12595">
        <v>-5</v>
      </c>
      <c r="H12595" t="s">
        <v>3</v>
      </c>
      <c r="I12595">
        <v>306</v>
      </c>
      <c r="J12595">
        <v>2</v>
      </c>
      <c r="K12595">
        <v>33</v>
      </c>
      <c r="L12595" t="s">
        <v>4</v>
      </c>
      <c r="M12595">
        <v>0.45729999999999998</v>
      </c>
      <c r="N12595">
        <v>-5.4899999999999997E-2</v>
      </c>
      <c r="O12595">
        <v>0.81459999999999999</v>
      </c>
      <c r="P12595" t="s">
        <v>5</v>
      </c>
      <c r="Q12595">
        <v>0.35139999999999999</v>
      </c>
      <c r="R12595">
        <v>-0.77010000000000001</v>
      </c>
      <c r="S12595">
        <v>9.1218000000000004</v>
      </c>
      <c r="T12595" t="s">
        <v>6</v>
      </c>
      <c r="U12595">
        <v>260519</v>
      </c>
      <c r="V12595">
        <v>91033</v>
      </c>
      <c r="W12595">
        <v>51.441535950000002</v>
      </c>
      <c r="X12595" t="s">
        <v>17</v>
      </c>
      <c r="Y12595">
        <v>0.26765165000000002</v>
      </c>
      <c r="Z12595" t="s">
        <v>18</v>
      </c>
      <c r="AA12595">
        <v>-1.5</v>
      </c>
      <c r="AB12595">
        <v>1</v>
      </c>
      <c r="AC12595">
        <v>8</v>
      </c>
      <c r="AD12595">
        <v>1.46</v>
      </c>
      <c r="AE12595">
        <v>336.63</v>
      </c>
      <c r="AF12595" t="s">
        <v>19</v>
      </c>
      <c r="AG12595" t="s">
        <v>8</v>
      </c>
      <c r="AH12595">
        <v>200</v>
      </c>
      <c r="AI12595" t="s">
        <v>9</v>
      </c>
      <c r="AJ12595">
        <v>0</v>
      </c>
      <c r="AK12595">
        <v>0</v>
      </c>
      <c r="AL12595" t="s">
        <v>10</v>
      </c>
      <c r="AM12595">
        <v>0</v>
      </c>
      <c r="AN12595">
        <v>0</v>
      </c>
      <c r="AO12595">
        <v>0</v>
      </c>
      <c r="AP12595" t="s">
        <v>11</v>
      </c>
      <c r="AQ12595">
        <v>0</v>
      </c>
      <c r="AR12595">
        <v>0</v>
      </c>
      <c r="AS12595" t="s">
        <v>12</v>
      </c>
      <c r="AT12595">
        <v>0</v>
      </c>
      <c r="AU12595">
        <v>0</v>
      </c>
      <c r="AV12595" t="s">
        <v>13</v>
      </c>
      <c r="AW12595">
        <v>0</v>
      </c>
      <c r="AX12595">
        <v>0</v>
      </c>
      <c r="AY12595" t="s">
        <v>14</v>
      </c>
      <c r="AZ12595">
        <v>0</v>
      </c>
      <c r="BA12595">
        <v>0</v>
      </c>
      <c r="BB12595" t="s">
        <v>15</v>
      </c>
      <c r="BC12595">
        <v>0</v>
      </c>
      <c r="BD12595" t="s">
        <v>16</v>
      </c>
      <c r="BE12595">
        <v>132</v>
      </c>
      <c r="BF12595">
        <v>10</v>
      </c>
      <c r="BG12595">
        <v>2</v>
      </c>
    </row>
    <row r="12596" spans="1:59" x14ac:dyDescent="0.25">
      <c r="A12596" t="s">
        <v>0</v>
      </c>
      <c r="B12596" t="s">
        <v>1</v>
      </c>
      <c r="C12596">
        <v>1883030</v>
      </c>
      <c r="D12596" t="s">
        <v>2</v>
      </c>
      <c r="E12596">
        <v>131</v>
      </c>
      <c r="F12596">
        <v>132</v>
      </c>
      <c r="G12596">
        <v>-6</v>
      </c>
      <c r="H12596" t="s">
        <v>3</v>
      </c>
      <c r="I12596">
        <v>302</v>
      </c>
      <c r="J12596">
        <v>1</v>
      </c>
      <c r="K12596">
        <v>33</v>
      </c>
      <c r="L12596" t="s">
        <v>4</v>
      </c>
      <c r="M12596">
        <v>0.41520000000000001</v>
      </c>
      <c r="N12596">
        <v>-7.85E-2</v>
      </c>
      <c r="O12596">
        <v>0.69889999999999997</v>
      </c>
      <c r="P12596" t="s">
        <v>5</v>
      </c>
      <c r="Q12596">
        <v>2.3702000000000001</v>
      </c>
      <c r="R12596">
        <v>2.7738999999999998</v>
      </c>
      <c r="S12596">
        <v>11.0733</v>
      </c>
      <c r="T12596" t="s">
        <v>6</v>
      </c>
      <c r="U12596">
        <v>260519</v>
      </c>
      <c r="V12596">
        <v>91033</v>
      </c>
      <c r="W12596">
        <v>51.441535950000002</v>
      </c>
      <c r="X12596" t="s">
        <v>17</v>
      </c>
      <c r="Y12596">
        <v>0.26765165000000002</v>
      </c>
      <c r="Z12596" t="s">
        <v>18</v>
      </c>
      <c r="AA12596">
        <v>-1.5</v>
      </c>
      <c r="AB12596">
        <v>1</v>
      </c>
      <c r="AC12596">
        <v>8</v>
      </c>
      <c r="AD12596">
        <v>1.46</v>
      </c>
      <c r="AE12596">
        <v>336.63</v>
      </c>
      <c r="AF12596" t="s">
        <v>19</v>
      </c>
      <c r="AG12596" t="s">
        <v>8</v>
      </c>
      <c r="AH12596">
        <v>200</v>
      </c>
      <c r="AI12596" t="s">
        <v>9</v>
      </c>
      <c r="AJ12596">
        <v>0</v>
      </c>
      <c r="AK12596">
        <v>0</v>
      </c>
      <c r="AL12596" t="s">
        <v>10</v>
      </c>
      <c r="AM12596">
        <v>0</v>
      </c>
      <c r="AN12596">
        <v>0</v>
      </c>
      <c r="AO12596">
        <v>0</v>
      </c>
      <c r="AP12596" t="s">
        <v>11</v>
      </c>
      <c r="AQ12596">
        <v>0</v>
      </c>
      <c r="AR12596">
        <v>0</v>
      </c>
      <c r="AS12596" t="s">
        <v>12</v>
      </c>
      <c r="AT12596">
        <v>0</v>
      </c>
      <c r="AU12596">
        <v>0</v>
      </c>
      <c r="AV12596" t="s">
        <v>13</v>
      </c>
      <c r="AW12596">
        <v>0</v>
      </c>
      <c r="AX12596">
        <v>0</v>
      </c>
      <c r="AY12596" t="s">
        <v>14</v>
      </c>
      <c r="AZ12596">
        <v>0</v>
      </c>
      <c r="BA12596">
        <v>0</v>
      </c>
      <c r="BB12596" t="s">
        <v>15</v>
      </c>
      <c r="BC12596">
        <v>0</v>
      </c>
      <c r="BD12596" t="s">
        <v>16</v>
      </c>
      <c r="BE12596">
        <v>131</v>
      </c>
      <c r="BF12596">
        <v>10</v>
      </c>
      <c r="BG12596">
        <v>2</v>
      </c>
    </row>
    <row r="12597" spans="1:59" x14ac:dyDescent="0.25">
      <c r="A12597" t="s">
        <v>0</v>
      </c>
      <c r="B12597" t="s">
        <v>1</v>
      </c>
      <c r="C12597">
        <v>1883180</v>
      </c>
      <c r="D12597" t="s">
        <v>2</v>
      </c>
      <c r="E12597">
        <v>138</v>
      </c>
      <c r="F12597">
        <v>132</v>
      </c>
      <c r="G12597">
        <v>-5</v>
      </c>
      <c r="H12597" t="s">
        <v>3</v>
      </c>
      <c r="I12597">
        <v>295</v>
      </c>
      <c r="J12597">
        <v>0</v>
      </c>
      <c r="K12597">
        <v>31</v>
      </c>
      <c r="L12597" t="s">
        <v>4</v>
      </c>
      <c r="M12597">
        <v>0.40350000000000003</v>
      </c>
      <c r="N12597">
        <v>2.8999999999999998E-3</v>
      </c>
      <c r="O12597">
        <v>0.92230000000000001</v>
      </c>
      <c r="P12597" t="s">
        <v>5</v>
      </c>
      <c r="Q12597">
        <v>7.6863000000000001</v>
      </c>
      <c r="R12597">
        <v>5.2712000000000003</v>
      </c>
      <c r="S12597">
        <v>12.792999999999999</v>
      </c>
      <c r="T12597" t="s">
        <v>6</v>
      </c>
      <c r="U12597">
        <v>260519</v>
      </c>
      <c r="V12597">
        <v>91033</v>
      </c>
      <c r="W12597">
        <v>51.441535950000002</v>
      </c>
      <c r="X12597" t="s">
        <v>17</v>
      </c>
      <c r="Y12597">
        <v>0.26765165000000002</v>
      </c>
      <c r="Z12597" t="s">
        <v>18</v>
      </c>
      <c r="AA12597">
        <v>-1.5</v>
      </c>
      <c r="AB12597">
        <v>1</v>
      </c>
      <c r="AC12597">
        <v>8</v>
      </c>
      <c r="AD12597">
        <v>1.46</v>
      </c>
      <c r="AE12597">
        <v>336.63</v>
      </c>
      <c r="AF12597" t="s">
        <v>19</v>
      </c>
      <c r="AG12597" t="s">
        <v>8</v>
      </c>
      <c r="AH12597">
        <v>200</v>
      </c>
      <c r="AI12597" t="s">
        <v>9</v>
      </c>
      <c r="AJ12597">
        <v>0</v>
      </c>
      <c r="AK12597">
        <v>0</v>
      </c>
      <c r="AL12597" t="s">
        <v>10</v>
      </c>
      <c r="AM12597">
        <v>0</v>
      </c>
      <c r="AN12597">
        <v>0</v>
      </c>
      <c r="AO12597">
        <v>0</v>
      </c>
      <c r="AP12597" t="s">
        <v>11</v>
      </c>
      <c r="AQ12597">
        <v>0</v>
      </c>
      <c r="AR12597">
        <v>0</v>
      </c>
      <c r="AS12597" t="s">
        <v>12</v>
      </c>
      <c r="AT12597">
        <v>0</v>
      </c>
      <c r="AU12597">
        <v>0</v>
      </c>
      <c r="AV12597" t="s">
        <v>13</v>
      </c>
      <c r="AW12597">
        <v>0</v>
      </c>
      <c r="AX12597">
        <v>0</v>
      </c>
      <c r="AY12597" t="s">
        <v>14</v>
      </c>
      <c r="AZ12597">
        <v>0</v>
      </c>
      <c r="BA12597">
        <v>0</v>
      </c>
      <c r="BB12597" t="s">
        <v>15</v>
      </c>
      <c r="BC12597">
        <v>0</v>
      </c>
      <c r="BD12597" t="s">
        <v>16</v>
      </c>
      <c r="BE12597">
        <v>138</v>
      </c>
      <c r="BF12597">
        <v>10</v>
      </c>
      <c r="BG12597">
        <v>2</v>
      </c>
    </row>
    <row r="12598" spans="1:59" x14ac:dyDescent="0.25">
      <c r="A12598" t="s">
        <v>0</v>
      </c>
      <c r="B12598" t="s">
        <v>1</v>
      </c>
      <c r="C12598">
        <v>1883327</v>
      </c>
      <c r="D12598" t="s">
        <v>2</v>
      </c>
      <c r="E12598">
        <v>145</v>
      </c>
      <c r="F12598">
        <v>132</v>
      </c>
      <c r="G12598">
        <v>-5</v>
      </c>
      <c r="H12598" t="s">
        <v>3</v>
      </c>
      <c r="I12598">
        <v>287</v>
      </c>
      <c r="J12598">
        <v>-1</v>
      </c>
      <c r="K12598">
        <v>28</v>
      </c>
      <c r="L12598" t="s">
        <v>4</v>
      </c>
      <c r="M12598">
        <v>0.17469999999999999</v>
      </c>
      <c r="N12598">
        <v>-0.1177</v>
      </c>
      <c r="O12598">
        <v>1.1720999999999999</v>
      </c>
      <c r="P12598" t="s">
        <v>5</v>
      </c>
      <c r="Q12598">
        <v>1.6524000000000001</v>
      </c>
      <c r="R12598">
        <v>14.475300000000001</v>
      </c>
      <c r="S12598">
        <v>15.694100000000001</v>
      </c>
      <c r="T12598" t="s">
        <v>6</v>
      </c>
      <c r="U12598">
        <v>260519</v>
      </c>
      <c r="V12598">
        <v>91033</v>
      </c>
      <c r="W12598">
        <v>51.441535950000002</v>
      </c>
      <c r="X12598" t="s">
        <v>17</v>
      </c>
      <c r="Y12598">
        <v>0.26765165000000002</v>
      </c>
      <c r="Z12598" t="s">
        <v>18</v>
      </c>
      <c r="AA12598">
        <v>-1.5</v>
      </c>
      <c r="AB12598">
        <v>1</v>
      </c>
      <c r="AC12598">
        <v>8</v>
      </c>
      <c r="AD12598">
        <v>1.46</v>
      </c>
      <c r="AE12598">
        <v>336.63</v>
      </c>
      <c r="AF12598" t="s">
        <v>19</v>
      </c>
      <c r="AG12598" t="s">
        <v>8</v>
      </c>
      <c r="AH12598">
        <v>200</v>
      </c>
      <c r="AI12598" t="s">
        <v>9</v>
      </c>
      <c r="AJ12598">
        <v>0</v>
      </c>
      <c r="AK12598">
        <v>0</v>
      </c>
      <c r="AL12598" t="s">
        <v>10</v>
      </c>
      <c r="AM12598">
        <v>0</v>
      </c>
      <c r="AN12598">
        <v>0</v>
      </c>
      <c r="AO12598">
        <v>0</v>
      </c>
      <c r="AP12598" t="s">
        <v>11</v>
      </c>
      <c r="AQ12598">
        <v>0</v>
      </c>
      <c r="AR12598">
        <v>0</v>
      </c>
      <c r="AS12598" t="s">
        <v>12</v>
      </c>
      <c r="AT12598">
        <v>0</v>
      </c>
      <c r="AU12598">
        <v>0</v>
      </c>
      <c r="AV12598" t="s">
        <v>13</v>
      </c>
      <c r="AW12598">
        <v>0</v>
      </c>
      <c r="AX12598">
        <v>0</v>
      </c>
      <c r="AY12598" t="s">
        <v>14</v>
      </c>
      <c r="AZ12598">
        <v>0</v>
      </c>
      <c r="BA12598">
        <v>0</v>
      </c>
      <c r="BB12598" t="s">
        <v>15</v>
      </c>
      <c r="BC12598">
        <v>0</v>
      </c>
      <c r="BD12598" t="s">
        <v>16</v>
      </c>
      <c r="BE12598">
        <v>145</v>
      </c>
      <c r="BF12598">
        <v>10</v>
      </c>
      <c r="BG12598">
        <v>2</v>
      </c>
    </row>
    <row r="12599" spans="1:59" x14ac:dyDescent="0.25">
      <c r="A12599" t="s">
        <v>0</v>
      </c>
      <c r="B12599" t="s">
        <v>1</v>
      </c>
      <c r="C12599">
        <v>1883465</v>
      </c>
      <c r="D12599" t="s">
        <v>2</v>
      </c>
      <c r="E12599">
        <v>149</v>
      </c>
      <c r="F12599">
        <v>132</v>
      </c>
      <c r="G12599">
        <v>-5</v>
      </c>
      <c r="H12599" t="s">
        <v>3</v>
      </c>
      <c r="I12599">
        <v>281</v>
      </c>
      <c r="J12599">
        <v>1</v>
      </c>
      <c r="K12599">
        <v>21</v>
      </c>
      <c r="L12599" t="s">
        <v>4</v>
      </c>
      <c r="M12599">
        <v>0.22670000000000001</v>
      </c>
      <c r="N12599">
        <v>1.9699999999999999E-2</v>
      </c>
      <c r="O12599">
        <v>0.92210000000000003</v>
      </c>
      <c r="P12599" t="s">
        <v>5</v>
      </c>
      <c r="Q12599">
        <v>4.0151000000000003</v>
      </c>
      <c r="R12599">
        <v>14.049099999999999</v>
      </c>
      <c r="S12599">
        <v>13.4435</v>
      </c>
      <c r="T12599" t="s">
        <v>6</v>
      </c>
      <c r="U12599">
        <v>260519</v>
      </c>
      <c r="V12599">
        <v>91034</v>
      </c>
      <c r="W12599">
        <v>51.441535950000002</v>
      </c>
      <c r="X12599" t="s">
        <v>17</v>
      </c>
      <c r="Y12599">
        <v>0.26764333000000001</v>
      </c>
      <c r="Z12599" t="s">
        <v>18</v>
      </c>
      <c r="AA12599">
        <v>-1.5</v>
      </c>
      <c r="AB12599">
        <v>1</v>
      </c>
      <c r="AC12599">
        <v>8</v>
      </c>
      <c r="AD12599">
        <v>1.46</v>
      </c>
      <c r="AE12599">
        <v>336.63</v>
      </c>
      <c r="AF12599" t="s">
        <v>19</v>
      </c>
      <c r="AG12599" t="s">
        <v>8</v>
      </c>
      <c r="AH12599">
        <v>200</v>
      </c>
      <c r="AI12599" t="s">
        <v>9</v>
      </c>
      <c r="AJ12599">
        <v>0</v>
      </c>
      <c r="AK12599">
        <v>0</v>
      </c>
      <c r="AL12599" t="s">
        <v>10</v>
      </c>
      <c r="AM12599">
        <v>0</v>
      </c>
      <c r="AN12599">
        <v>0</v>
      </c>
      <c r="AO12599">
        <v>0</v>
      </c>
      <c r="AP12599" t="s">
        <v>11</v>
      </c>
      <c r="AQ12599">
        <v>0</v>
      </c>
      <c r="AR12599">
        <v>0</v>
      </c>
      <c r="AS12599" t="s">
        <v>12</v>
      </c>
      <c r="AT12599">
        <v>0</v>
      </c>
      <c r="AU12599">
        <v>0</v>
      </c>
      <c r="AV12599" t="s">
        <v>13</v>
      </c>
      <c r="AW12599">
        <v>0</v>
      </c>
      <c r="AX12599">
        <v>0</v>
      </c>
      <c r="AY12599" t="s">
        <v>14</v>
      </c>
      <c r="AZ12599">
        <v>0</v>
      </c>
      <c r="BA12599">
        <v>0</v>
      </c>
      <c r="BB12599" t="s">
        <v>15</v>
      </c>
      <c r="BC12599">
        <v>0</v>
      </c>
      <c r="BD12599" t="s">
        <v>16</v>
      </c>
      <c r="BE12599">
        <v>149</v>
      </c>
      <c r="BF12599">
        <v>10</v>
      </c>
      <c r="BG12599">
        <v>2</v>
      </c>
    </row>
    <row r="12600" spans="1:59" x14ac:dyDescent="0.25">
      <c r="A12600" t="s">
        <v>0</v>
      </c>
      <c r="B12600" t="s">
        <v>1</v>
      </c>
      <c r="C12600">
        <v>1883615</v>
      </c>
      <c r="D12600" t="s">
        <v>2</v>
      </c>
      <c r="E12600">
        <v>137</v>
      </c>
      <c r="F12600">
        <v>132</v>
      </c>
      <c r="G12600">
        <v>-5</v>
      </c>
      <c r="H12600" t="s">
        <v>3</v>
      </c>
      <c r="I12600">
        <v>276</v>
      </c>
      <c r="J12600">
        <v>3</v>
      </c>
      <c r="K12600">
        <v>15</v>
      </c>
      <c r="L12600" t="s">
        <v>4</v>
      </c>
      <c r="M12600">
        <v>0.21110000000000001</v>
      </c>
      <c r="N12600">
        <v>-9.2799999999999994E-2</v>
      </c>
      <c r="O12600">
        <v>1.0407999999999999</v>
      </c>
      <c r="P12600" t="s">
        <v>5</v>
      </c>
      <c r="Q12600">
        <v>10.908799999999999</v>
      </c>
      <c r="R12600">
        <v>-7.4800000000000005E-2</v>
      </c>
      <c r="S12600">
        <v>10.9537</v>
      </c>
      <c r="T12600" t="s">
        <v>6</v>
      </c>
      <c r="U12600">
        <v>260519</v>
      </c>
      <c r="V12600">
        <v>91034</v>
      </c>
      <c r="W12600">
        <v>51.441535950000002</v>
      </c>
      <c r="X12600" t="s">
        <v>17</v>
      </c>
      <c r="Y12600">
        <v>0.26764333000000001</v>
      </c>
      <c r="Z12600" t="s">
        <v>18</v>
      </c>
      <c r="AA12600">
        <v>-1.5</v>
      </c>
      <c r="AB12600">
        <v>1</v>
      </c>
      <c r="AC12600">
        <v>8</v>
      </c>
      <c r="AD12600">
        <v>1.46</v>
      </c>
      <c r="AE12600">
        <v>323.44</v>
      </c>
      <c r="AF12600" t="s">
        <v>19</v>
      </c>
      <c r="AG12600" t="s">
        <v>8</v>
      </c>
      <c r="AH12600">
        <v>200</v>
      </c>
      <c r="AI12600" t="s">
        <v>9</v>
      </c>
      <c r="AJ12600">
        <v>0</v>
      </c>
      <c r="AK12600">
        <v>0</v>
      </c>
      <c r="AL12600" t="s">
        <v>10</v>
      </c>
      <c r="AM12600">
        <v>0</v>
      </c>
      <c r="AN12600">
        <v>0</v>
      </c>
      <c r="AO12600">
        <v>0</v>
      </c>
      <c r="AP12600" t="s">
        <v>11</v>
      </c>
      <c r="AQ12600">
        <v>0</v>
      </c>
      <c r="AR12600">
        <v>0</v>
      </c>
      <c r="AS12600" t="s">
        <v>12</v>
      </c>
      <c r="AT12600">
        <v>0</v>
      </c>
      <c r="AU12600">
        <v>0</v>
      </c>
      <c r="AV12600" t="s">
        <v>13</v>
      </c>
      <c r="AW12600">
        <v>0</v>
      </c>
      <c r="AX12600">
        <v>0</v>
      </c>
      <c r="AY12600" t="s">
        <v>14</v>
      </c>
      <c r="AZ12600">
        <v>0</v>
      </c>
      <c r="BA12600">
        <v>0</v>
      </c>
      <c r="BB12600" t="s">
        <v>15</v>
      </c>
      <c r="BC12600">
        <v>0</v>
      </c>
      <c r="BD12600" t="s">
        <v>16</v>
      </c>
      <c r="BE12600">
        <v>137</v>
      </c>
      <c r="BF12600">
        <v>10</v>
      </c>
      <c r="BG12600">
        <v>2</v>
      </c>
    </row>
    <row r="12601" spans="1:59" x14ac:dyDescent="0.25">
      <c r="A12601" t="s">
        <v>0</v>
      </c>
      <c r="B12601" t="s">
        <v>1</v>
      </c>
      <c r="C12601">
        <v>1883765</v>
      </c>
      <c r="D12601" t="s">
        <v>2</v>
      </c>
      <c r="E12601">
        <v>144</v>
      </c>
      <c r="F12601">
        <v>132</v>
      </c>
      <c r="G12601">
        <v>-5</v>
      </c>
      <c r="H12601" t="s">
        <v>3</v>
      </c>
      <c r="I12601">
        <v>271</v>
      </c>
      <c r="J12601">
        <v>1</v>
      </c>
      <c r="K12601">
        <v>14</v>
      </c>
      <c r="L12601" t="s">
        <v>4</v>
      </c>
      <c r="M12601">
        <v>0.26379999999999998</v>
      </c>
      <c r="N12601">
        <v>-7.5999999999999998E-2</v>
      </c>
      <c r="O12601">
        <v>0.88890000000000002</v>
      </c>
      <c r="P12601" t="s">
        <v>5</v>
      </c>
      <c r="Q12601">
        <v>-1.9216</v>
      </c>
      <c r="R12601">
        <v>-3.7400000000000003E-2</v>
      </c>
      <c r="S12601">
        <v>13.189299999999999</v>
      </c>
      <c r="T12601" t="s">
        <v>6</v>
      </c>
      <c r="U12601">
        <v>260519</v>
      </c>
      <c r="V12601">
        <v>91034</v>
      </c>
      <c r="W12601">
        <v>51.441535950000002</v>
      </c>
      <c r="X12601" t="s">
        <v>17</v>
      </c>
      <c r="Y12601">
        <v>0.26764333000000001</v>
      </c>
      <c r="Z12601" t="s">
        <v>18</v>
      </c>
      <c r="AA12601">
        <v>-1.5</v>
      </c>
      <c r="AB12601">
        <v>1</v>
      </c>
      <c r="AC12601">
        <v>8</v>
      </c>
      <c r="AD12601">
        <v>1.46</v>
      </c>
      <c r="AE12601">
        <v>323.44</v>
      </c>
      <c r="AF12601" t="s">
        <v>19</v>
      </c>
      <c r="AG12601" t="s">
        <v>8</v>
      </c>
      <c r="AH12601">
        <v>200</v>
      </c>
      <c r="AI12601" t="s">
        <v>9</v>
      </c>
      <c r="AJ12601">
        <v>0</v>
      </c>
      <c r="AK12601">
        <v>0</v>
      </c>
      <c r="AL12601" t="s">
        <v>10</v>
      </c>
      <c r="AM12601">
        <v>0</v>
      </c>
      <c r="AN12601">
        <v>0</v>
      </c>
      <c r="AO12601">
        <v>0</v>
      </c>
      <c r="AP12601" t="s">
        <v>11</v>
      </c>
      <c r="AQ12601">
        <v>0</v>
      </c>
      <c r="AR12601">
        <v>0</v>
      </c>
      <c r="AS12601" t="s">
        <v>12</v>
      </c>
      <c r="AT12601">
        <v>0</v>
      </c>
      <c r="AU12601">
        <v>0</v>
      </c>
      <c r="AV12601" t="s">
        <v>13</v>
      </c>
      <c r="AW12601">
        <v>0</v>
      </c>
      <c r="AX12601">
        <v>0</v>
      </c>
      <c r="AY12601" t="s">
        <v>14</v>
      </c>
      <c r="AZ12601">
        <v>0</v>
      </c>
      <c r="BA12601">
        <v>0</v>
      </c>
      <c r="BB12601" t="s">
        <v>15</v>
      </c>
      <c r="BC12601">
        <v>0</v>
      </c>
      <c r="BD12601" t="s">
        <v>16</v>
      </c>
      <c r="BE12601">
        <v>144</v>
      </c>
      <c r="BF12601">
        <v>10</v>
      </c>
      <c r="BG12601">
        <v>2</v>
      </c>
    </row>
    <row r="12602" spans="1:59" x14ac:dyDescent="0.25">
      <c r="A12602" t="s">
        <v>0</v>
      </c>
      <c r="B12602" t="s">
        <v>1</v>
      </c>
      <c r="C12602">
        <v>1883912</v>
      </c>
      <c r="D12602" t="s">
        <v>2</v>
      </c>
      <c r="E12602">
        <v>128</v>
      </c>
      <c r="F12602">
        <v>132</v>
      </c>
      <c r="G12602">
        <v>-5</v>
      </c>
      <c r="H12602" t="s">
        <v>3</v>
      </c>
      <c r="I12602">
        <v>267</v>
      </c>
      <c r="J12602">
        <v>1</v>
      </c>
      <c r="K12602">
        <v>12</v>
      </c>
      <c r="L12602" t="s">
        <v>4</v>
      </c>
      <c r="M12602">
        <v>-7.0400000000000004E-2</v>
      </c>
      <c r="N12602">
        <v>6.9900000000000004E-2</v>
      </c>
      <c r="O12602">
        <v>0.85460000000000003</v>
      </c>
      <c r="P12602" t="s">
        <v>5</v>
      </c>
      <c r="Q12602">
        <v>1.7869999999999999</v>
      </c>
      <c r="R12602">
        <v>-0.30659999999999998</v>
      </c>
      <c r="S12602">
        <v>9.2563999999999993</v>
      </c>
      <c r="T12602" t="s">
        <v>6</v>
      </c>
      <c r="U12602">
        <v>260519</v>
      </c>
      <c r="V12602">
        <v>91034</v>
      </c>
      <c r="W12602">
        <v>51.441535950000002</v>
      </c>
      <c r="X12602" t="s">
        <v>17</v>
      </c>
      <c r="Y12602">
        <v>0.26764333000000001</v>
      </c>
      <c r="Z12602" t="s">
        <v>18</v>
      </c>
      <c r="AA12602">
        <v>-1.5</v>
      </c>
      <c r="AB12602">
        <v>1</v>
      </c>
      <c r="AC12602">
        <v>8</v>
      </c>
      <c r="AD12602">
        <v>1.46</v>
      </c>
      <c r="AE12602">
        <v>323.44</v>
      </c>
      <c r="AF12602" t="s">
        <v>19</v>
      </c>
      <c r="AG12602" t="s">
        <v>8</v>
      </c>
      <c r="AH12602">
        <v>200</v>
      </c>
      <c r="AI12602" t="s">
        <v>9</v>
      </c>
      <c r="AJ12602">
        <v>0</v>
      </c>
      <c r="AK12602">
        <v>0</v>
      </c>
      <c r="AL12602" t="s">
        <v>10</v>
      </c>
      <c r="AM12602">
        <v>0</v>
      </c>
      <c r="AN12602">
        <v>0</v>
      </c>
      <c r="AO12602">
        <v>0</v>
      </c>
      <c r="AP12602" t="s">
        <v>11</v>
      </c>
      <c r="AQ12602">
        <v>0</v>
      </c>
      <c r="AR12602">
        <v>0</v>
      </c>
      <c r="AS12602" t="s">
        <v>12</v>
      </c>
      <c r="AT12602">
        <v>0</v>
      </c>
      <c r="AU12602">
        <v>0</v>
      </c>
      <c r="AV12602" t="s">
        <v>13</v>
      </c>
      <c r="AW12602">
        <v>0</v>
      </c>
      <c r="AX12602">
        <v>0</v>
      </c>
      <c r="AY12602" t="s">
        <v>14</v>
      </c>
      <c r="AZ12602">
        <v>0</v>
      </c>
      <c r="BA12602">
        <v>0</v>
      </c>
      <c r="BB12602" t="s">
        <v>15</v>
      </c>
      <c r="BC12602">
        <v>0</v>
      </c>
      <c r="BD12602" t="s">
        <v>16</v>
      </c>
      <c r="BE12602">
        <v>128</v>
      </c>
      <c r="BF12602">
        <v>10</v>
      </c>
      <c r="BG12602">
        <v>2</v>
      </c>
    </row>
    <row r="12603" spans="1:59" x14ac:dyDescent="0.25">
      <c r="A12603" t="s">
        <v>0</v>
      </c>
      <c r="B12603" t="s">
        <v>1</v>
      </c>
      <c r="C12603">
        <v>1884050</v>
      </c>
      <c r="D12603" t="s">
        <v>2</v>
      </c>
      <c r="E12603">
        <v>101</v>
      </c>
      <c r="F12603">
        <v>132</v>
      </c>
      <c r="G12603">
        <v>-6</v>
      </c>
      <c r="H12603" t="s">
        <v>3</v>
      </c>
      <c r="I12603">
        <v>263</v>
      </c>
      <c r="J12603">
        <v>2</v>
      </c>
      <c r="K12603">
        <v>13</v>
      </c>
      <c r="L12603" t="s">
        <v>4</v>
      </c>
      <c r="M12603">
        <v>0.12479999999999999</v>
      </c>
      <c r="N12603">
        <v>-1.5299999999999999E-2</v>
      </c>
      <c r="O12603">
        <v>0.89429999999999998</v>
      </c>
      <c r="P12603" t="s">
        <v>5</v>
      </c>
      <c r="Q12603">
        <v>1.6598999999999999</v>
      </c>
      <c r="R12603">
        <v>-1.5028999999999999</v>
      </c>
      <c r="S12603">
        <v>8.4863</v>
      </c>
      <c r="T12603" t="s">
        <v>6</v>
      </c>
      <c r="U12603">
        <v>260519</v>
      </c>
      <c r="V12603">
        <v>91034</v>
      </c>
      <c r="W12603">
        <v>51.441535950000002</v>
      </c>
      <c r="X12603" t="s">
        <v>17</v>
      </c>
      <c r="Y12603">
        <v>0.26764333000000001</v>
      </c>
      <c r="Z12603" t="s">
        <v>18</v>
      </c>
      <c r="AA12603">
        <v>-1.5</v>
      </c>
      <c r="AB12603">
        <v>1</v>
      </c>
      <c r="AC12603">
        <v>8</v>
      </c>
      <c r="AD12603">
        <v>1.46</v>
      </c>
      <c r="AE12603">
        <v>323.44</v>
      </c>
      <c r="AF12603" t="s">
        <v>19</v>
      </c>
      <c r="AG12603" t="s">
        <v>8</v>
      </c>
      <c r="AH12603">
        <v>200</v>
      </c>
      <c r="AI12603" t="s">
        <v>9</v>
      </c>
      <c r="AJ12603">
        <v>0</v>
      </c>
      <c r="AK12603">
        <v>0</v>
      </c>
      <c r="AL12603" t="s">
        <v>10</v>
      </c>
      <c r="AM12603">
        <v>0</v>
      </c>
      <c r="AN12603">
        <v>0</v>
      </c>
      <c r="AO12603">
        <v>0</v>
      </c>
      <c r="AP12603" t="s">
        <v>11</v>
      </c>
      <c r="AQ12603">
        <v>0</v>
      </c>
      <c r="AR12603">
        <v>0</v>
      </c>
      <c r="AS12603" t="s">
        <v>12</v>
      </c>
      <c r="AT12603">
        <v>0</v>
      </c>
      <c r="AU12603">
        <v>0</v>
      </c>
      <c r="AV12603" t="s">
        <v>13</v>
      </c>
      <c r="AW12603">
        <v>0</v>
      </c>
      <c r="AX12603">
        <v>0</v>
      </c>
      <c r="AY12603" t="s">
        <v>14</v>
      </c>
      <c r="AZ12603">
        <v>0</v>
      </c>
      <c r="BA12603">
        <v>0</v>
      </c>
      <c r="BB12603" t="s">
        <v>15</v>
      </c>
      <c r="BC12603">
        <v>0</v>
      </c>
      <c r="BD12603" t="s">
        <v>16</v>
      </c>
      <c r="BE12603">
        <v>101</v>
      </c>
      <c r="BF12603">
        <v>10</v>
      </c>
      <c r="BG12603">
        <v>2</v>
      </c>
    </row>
    <row r="12604" spans="1:59" x14ac:dyDescent="0.25">
      <c r="A12604" t="s">
        <v>0</v>
      </c>
      <c r="B12604" t="s">
        <v>1</v>
      </c>
      <c r="C12604">
        <v>1884200</v>
      </c>
      <c r="D12604" t="s">
        <v>2</v>
      </c>
      <c r="E12604">
        <v>101</v>
      </c>
      <c r="F12604">
        <v>132</v>
      </c>
      <c r="G12604">
        <v>-5</v>
      </c>
      <c r="H12604" t="s">
        <v>3</v>
      </c>
      <c r="I12604">
        <v>262</v>
      </c>
      <c r="J12604">
        <v>3</v>
      </c>
      <c r="K12604">
        <v>10</v>
      </c>
      <c r="L12604" t="s">
        <v>4</v>
      </c>
      <c r="M12604">
        <v>0.1061</v>
      </c>
      <c r="N12604">
        <v>-3.8300000000000001E-2</v>
      </c>
      <c r="O12604">
        <v>1.0828</v>
      </c>
      <c r="P12604" t="s">
        <v>5</v>
      </c>
      <c r="Q12604">
        <v>5.7721999999999998</v>
      </c>
      <c r="R12604">
        <v>-5.5254000000000003</v>
      </c>
      <c r="S12604">
        <v>0.30659999999999998</v>
      </c>
      <c r="T12604" t="s">
        <v>6</v>
      </c>
      <c r="U12604">
        <v>260519</v>
      </c>
      <c r="V12604">
        <v>91034</v>
      </c>
      <c r="W12604">
        <v>51.441535950000002</v>
      </c>
      <c r="X12604" t="s">
        <v>17</v>
      </c>
      <c r="Y12604">
        <v>0.26764333000000001</v>
      </c>
      <c r="Z12604" t="s">
        <v>18</v>
      </c>
      <c r="AA12604">
        <v>-1.5</v>
      </c>
      <c r="AB12604">
        <v>1</v>
      </c>
      <c r="AC12604">
        <v>8</v>
      </c>
      <c r="AD12604">
        <v>1.46</v>
      </c>
      <c r="AE12604">
        <v>323.44</v>
      </c>
      <c r="AF12604" t="s">
        <v>19</v>
      </c>
      <c r="AG12604" t="s">
        <v>8</v>
      </c>
      <c r="AH12604">
        <v>200</v>
      </c>
      <c r="AI12604" t="s">
        <v>9</v>
      </c>
      <c r="AJ12604">
        <v>0</v>
      </c>
      <c r="AK12604">
        <v>0</v>
      </c>
      <c r="AL12604" t="s">
        <v>10</v>
      </c>
      <c r="AM12604">
        <v>0</v>
      </c>
      <c r="AN12604">
        <v>0</v>
      </c>
      <c r="AO12604">
        <v>0</v>
      </c>
      <c r="AP12604" t="s">
        <v>11</v>
      </c>
      <c r="AQ12604">
        <v>0</v>
      </c>
      <c r="AR12604">
        <v>0</v>
      </c>
      <c r="AS12604" t="s">
        <v>12</v>
      </c>
      <c r="AT12604">
        <v>0</v>
      </c>
      <c r="AU12604">
        <v>0</v>
      </c>
      <c r="AV12604" t="s">
        <v>13</v>
      </c>
      <c r="AW12604">
        <v>0</v>
      </c>
      <c r="AX12604">
        <v>0</v>
      </c>
      <c r="AY12604" t="s">
        <v>14</v>
      </c>
      <c r="AZ12604">
        <v>0</v>
      </c>
      <c r="BA12604">
        <v>0</v>
      </c>
      <c r="BB12604" t="s">
        <v>15</v>
      </c>
      <c r="BC12604">
        <v>0</v>
      </c>
      <c r="BD12604" t="s">
        <v>16</v>
      </c>
      <c r="BE12604">
        <v>101</v>
      </c>
      <c r="BF12604">
        <v>10</v>
      </c>
      <c r="BG12604">
        <v>2</v>
      </c>
    </row>
    <row r="12605" spans="1:59" x14ac:dyDescent="0.25">
      <c r="A12605" t="s">
        <v>0</v>
      </c>
      <c r="B12605" t="s">
        <v>1</v>
      </c>
      <c r="C12605">
        <v>1884347</v>
      </c>
      <c r="D12605" t="s">
        <v>2</v>
      </c>
      <c r="E12605">
        <v>101</v>
      </c>
      <c r="F12605">
        <v>132</v>
      </c>
      <c r="G12605">
        <v>-5</v>
      </c>
      <c r="H12605" t="s">
        <v>3</v>
      </c>
      <c r="I12605">
        <v>263</v>
      </c>
      <c r="J12605">
        <v>3</v>
      </c>
      <c r="K12605">
        <v>12</v>
      </c>
      <c r="L12605" t="s">
        <v>4</v>
      </c>
      <c r="M12605">
        <v>0.1666</v>
      </c>
      <c r="N12605">
        <v>-7.6200000000000004E-2</v>
      </c>
      <c r="O12605">
        <v>1.0421</v>
      </c>
      <c r="P12605" t="s">
        <v>5</v>
      </c>
      <c r="Q12605">
        <v>-2.4897999999999998</v>
      </c>
      <c r="R12605">
        <v>-4.6505999999999998</v>
      </c>
      <c r="S12605">
        <v>0.5907</v>
      </c>
      <c r="T12605" t="s">
        <v>6</v>
      </c>
      <c r="U12605">
        <v>260519</v>
      </c>
      <c r="V12605">
        <v>91034</v>
      </c>
      <c r="W12605">
        <v>51.441535950000002</v>
      </c>
      <c r="X12605" t="s">
        <v>17</v>
      </c>
      <c r="Y12605">
        <v>0.26764333000000001</v>
      </c>
      <c r="Z12605" t="s">
        <v>18</v>
      </c>
      <c r="AA12605">
        <v>-1.5</v>
      </c>
      <c r="AB12605">
        <v>1</v>
      </c>
      <c r="AC12605">
        <v>8</v>
      </c>
      <c r="AD12605">
        <v>1.46</v>
      </c>
      <c r="AE12605">
        <v>323.44</v>
      </c>
      <c r="AF12605" t="s">
        <v>19</v>
      </c>
      <c r="AG12605" t="s">
        <v>8</v>
      </c>
      <c r="AH12605">
        <v>200</v>
      </c>
      <c r="AI12605" t="s">
        <v>9</v>
      </c>
      <c r="AJ12605">
        <v>0</v>
      </c>
      <c r="AK12605">
        <v>0</v>
      </c>
      <c r="AL12605" t="s">
        <v>10</v>
      </c>
      <c r="AM12605">
        <v>0</v>
      </c>
      <c r="AN12605">
        <v>0</v>
      </c>
      <c r="AO12605">
        <v>0</v>
      </c>
      <c r="AP12605" t="s">
        <v>11</v>
      </c>
      <c r="AQ12605">
        <v>0</v>
      </c>
      <c r="AR12605">
        <v>0</v>
      </c>
      <c r="AS12605" t="s">
        <v>12</v>
      </c>
      <c r="AT12605">
        <v>0</v>
      </c>
      <c r="AU12605">
        <v>0</v>
      </c>
      <c r="AV12605" t="s">
        <v>13</v>
      </c>
      <c r="AW12605">
        <v>0</v>
      </c>
      <c r="AX12605">
        <v>0</v>
      </c>
      <c r="AY12605" t="s">
        <v>14</v>
      </c>
      <c r="AZ12605">
        <v>0</v>
      </c>
      <c r="BA12605">
        <v>0</v>
      </c>
      <c r="BB12605" t="s">
        <v>15</v>
      </c>
      <c r="BC12605">
        <v>0</v>
      </c>
      <c r="BD12605" t="s">
        <v>16</v>
      </c>
      <c r="BE12605">
        <v>101</v>
      </c>
      <c r="BF12605">
        <v>10</v>
      </c>
      <c r="BG12605">
        <v>2</v>
      </c>
    </row>
    <row r="12606" spans="1:59" x14ac:dyDescent="0.25">
      <c r="A12606" t="s">
        <v>0</v>
      </c>
      <c r="B12606" t="s">
        <v>1</v>
      </c>
      <c r="C12606">
        <v>1884485</v>
      </c>
      <c r="D12606" t="s">
        <v>2</v>
      </c>
      <c r="E12606">
        <v>78</v>
      </c>
      <c r="F12606">
        <v>132</v>
      </c>
      <c r="G12606">
        <v>-5</v>
      </c>
      <c r="H12606" t="s">
        <v>3</v>
      </c>
      <c r="I12606">
        <v>264</v>
      </c>
      <c r="J12606">
        <v>4</v>
      </c>
      <c r="K12606">
        <v>13</v>
      </c>
      <c r="L12606" t="s">
        <v>4</v>
      </c>
      <c r="M12606">
        <v>0.14530000000000001</v>
      </c>
      <c r="N12606">
        <v>-9.8199999999999996E-2</v>
      </c>
      <c r="O12606">
        <v>0.90539999999999998</v>
      </c>
      <c r="P12606" t="s">
        <v>5</v>
      </c>
      <c r="Q12606">
        <v>-0.29909999999999998</v>
      </c>
      <c r="R12606">
        <v>1.9590000000000001</v>
      </c>
      <c r="S12606">
        <v>1.5178</v>
      </c>
      <c r="T12606" t="s">
        <v>6</v>
      </c>
      <c r="U12606">
        <v>260519</v>
      </c>
      <c r="V12606">
        <v>91035</v>
      </c>
      <c r="W12606">
        <v>51.441543580000001</v>
      </c>
      <c r="X12606" t="s">
        <v>17</v>
      </c>
      <c r="Y12606">
        <v>0.26763499000000002</v>
      </c>
      <c r="Z12606" t="s">
        <v>18</v>
      </c>
      <c r="AA12606">
        <v>-1.4</v>
      </c>
      <c r="AB12606">
        <v>1</v>
      </c>
      <c r="AC12606">
        <v>8</v>
      </c>
      <c r="AD12606">
        <v>1.46</v>
      </c>
      <c r="AE12606">
        <v>323.44</v>
      </c>
      <c r="AF12606" t="s">
        <v>19</v>
      </c>
      <c r="AG12606" t="s">
        <v>8</v>
      </c>
      <c r="AH12606">
        <v>200</v>
      </c>
      <c r="AI12606" t="s">
        <v>9</v>
      </c>
      <c r="AJ12606">
        <v>0</v>
      </c>
      <c r="AK12606">
        <v>0</v>
      </c>
      <c r="AL12606" t="s">
        <v>10</v>
      </c>
      <c r="AM12606">
        <v>0</v>
      </c>
      <c r="AN12606">
        <v>0</v>
      </c>
      <c r="AO12606">
        <v>0</v>
      </c>
      <c r="AP12606" t="s">
        <v>11</v>
      </c>
      <c r="AQ12606">
        <v>0</v>
      </c>
      <c r="AR12606">
        <v>0</v>
      </c>
      <c r="AS12606" t="s">
        <v>12</v>
      </c>
      <c r="AT12606">
        <v>0</v>
      </c>
      <c r="AU12606">
        <v>0</v>
      </c>
      <c r="AV12606" t="s">
        <v>13</v>
      </c>
      <c r="AW12606">
        <v>0</v>
      </c>
      <c r="AX12606">
        <v>0</v>
      </c>
      <c r="AY12606" t="s">
        <v>14</v>
      </c>
      <c r="AZ12606">
        <v>0</v>
      </c>
      <c r="BA12606">
        <v>0</v>
      </c>
      <c r="BB12606" t="s">
        <v>15</v>
      </c>
      <c r="BC12606">
        <v>0</v>
      </c>
      <c r="BD12606" t="s">
        <v>16</v>
      </c>
      <c r="BE12606">
        <v>78</v>
      </c>
      <c r="BF12606">
        <v>10</v>
      </c>
      <c r="BG12606">
        <v>2</v>
      </c>
    </row>
    <row r="12607" spans="1:59" x14ac:dyDescent="0.25">
      <c r="A12607" t="s">
        <v>0</v>
      </c>
      <c r="B12607" t="s">
        <v>1</v>
      </c>
      <c r="C12607">
        <v>1884635</v>
      </c>
      <c r="D12607" t="s">
        <v>2</v>
      </c>
      <c r="E12607">
        <v>72</v>
      </c>
      <c r="F12607">
        <v>132</v>
      </c>
      <c r="G12607">
        <v>-6</v>
      </c>
      <c r="H12607" t="s">
        <v>3</v>
      </c>
      <c r="I12607">
        <v>267</v>
      </c>
      <c r="J12607">
        <v>6</v>
      </c>
      <c r="K12607">
        <v>9</v>
      </c>
      <c r="L12607" t="s">
        <v>4</v>
      </c>
      <c r="M12607">
        <v>5.28E-2</v>
      </c>
      <c r="N12607">
        <v>-0.1691</v>
      </c>
      <c r="O12607">
        <v>0.77349999999999997</v>
      </c>
      <c r="P12607" t="s">
        <v>5</v>
      </c>
      <c r="Q12607">
        <v>-2.1084999999999998</v>
      </c>
      <c r="R12607">
        <v>-1.9216</v>
      </c>
      <c r="S12607">
        <v>-7.4619999999999997</v>
      </c>
      <c r="T12607" t="s">
        <v>6</v>
      </c>
      <c r="U12607">
        <v>260519</v>
      </c>
      <c r="V12607">
        <v>91035</v>
      </c>
      <c r="W12607">
        <v>51.441543580000001</v>
      </c>
      <c r="X12607" t="s">
        <v>17</v>
      </c>
      <c r="Y12607">
        <v>0.26763499000000002</v>
      </c>
      <c r="Z12607" t="s">
        <v>18</v>
      </c>
      <c r="AA12607">
        <v>-1.4</v>
      </c>
      <c r="AB12607">
        <v>1</v>
      </c>
      <c r="AC12607">
        <v>8</v>
      </c>
      <c r="AD12607">
        <v>1.4</v>
      </c>
      <c r="AE12607">
        <v>316.79000000000002</v>
      </c>
      <c r="AF12607" t="s">
        <v>19</v>
      </c>
      <c r="AG12607" t="s">
        <v>8</v>
      </c>
      <c r="AH12607">
        <v>200</v>
      </c>
      <c r="AI12607" t="s">
        <v>9</v>
      </c>
      <c r="AJ12607">
        <v>0</v>
      </c>
      <c r="AK12607">
        <v>0</v>
      </c>
      <c r="AL12607" t="s">
        <v>10</v>
      </c>
      <c r="AM12607">
        <v>0</v>
      </c>
      <c r="AN12607">
        <v>0</v>
      </c>
      <c r="AO12607">
        <v>0</v>
      </c>
      <c r="AP12607" t="s">
        <v>11</v>
      </c>
      <c r="AQ12607">
        <v>0</v>
      </c>
      <c r="AR12607">
        <v>0</v>
      </c>
      <c r="AS12607" t="s">
        <v>12</v>
      </c>
      <c r="AT12607">
        <v>0</v>
      </c>
      <c r="AU12607">
        <v>0</v>
      </c>
      <c r="AV12607" t="s">
        <v>13</v>
      </c>
      <c r="AW12607">
        <v>0</v>
      </c>
      <c r="AX12607">
        <v>0</v>
      </c>
      <c r="AY12607" t="s">
        <v>14</v>
      </c>
      <c r="AZ12607">
        <v>0</v>
      </c>
      <c r="BA12607">
        <v>0</v>
      </c>
      <c r="BB12607" t="s">
        <v>15</v>
      </c>
      <c r="BC12607">
        <v>0</v>
      </c>
      <c r="BD12607" t="s">
        <v>16</v>
      </c>
      <c r="BE12607">
        <v>72</v>
      </c>
      <c r="BF12607">
        <v>10</v>
      </c>
      <c r="BG12607">
        <v>2</v>
      </c>
    </row>
    <row r="12608" spans="1:59" x14ac:dyDescent="0.25">
      <c r="A12608" t="s">
        <v>0</v>
      </c>
      <c r="B12608" t="s">
        <v>1</v>
      </c>
      <c r="C12608">
        <v>1884784</v>
      </c>
      <c r="D12608" t="s">
        <v>2</v>
      </c>
      <c r="E12608">
        <v>62</v>
      </c>
      <c r="F12608">
        <v>132</v>
      </c>
      <c r="G12608">
        <v>-5</v>
      </c>
      <c r="H12608" t="s">
        <v>3</v>
      </c>
      <c r="I12608">
        <v>270</v>
      </c>
      <c r="J12608">
        <v>5</v>
      </c>
      <c r="K12608">
        <v>11</v>
      </c>
      <c r="L12608" t="s">
        <v>4</v>
      </c>
      <c r="M12608">
        <v>6.3E-2</v>
      </c>
      <c r="N12608">
        <v>-0.1027</v>
      </c>
      <c r="O12608">
        <v>1.0032000000000001</v>
      </c>
      <c r="P12608" t="s">
        <v>5</v>
      </c>
      <c r="Q12608">
        <v>2.6093999999999999</v>
      </c>
      <c r="R12608">
        <v>-14.6921</v>
      </c>
      <c r="S12608">
        <v>-9.8470999999999993</v>
      </c>
      <c r="T12608" t="s">
        <v>6</v>
      </c>
      <c r="U12608">
        <v>260519</v>
      </c>
      <c r="V12608">
        <v>91035</v>
      </c>
      <c r="W12608">
        <v>51.441543580000001</v>
      </c>
      <c r="X12608" t="s">
        <v>17</v>
      </c>
      <c r="Y12608">
        <v>0.26763499000000002</v>
      </c>
      <c r="Z12608" t="s">
        <v>18</v>
      </c>
      <c r="AA12608">
        <v>-1.4</v>
      </c>
      <c r="AB12608">
        <v>1</v>
      </c>
      <c r="AC12608">
        <v>8</v>
      </c>
      <c r="AD12608">
        <v>1.4</v>
      </c>
      <c r="AE12608">
        <v>316.79000000000002</v>
      </c>
      <c r="AF12608" t="s">
        <v>19</v>
      </c>
      <c r="AG12608" t="s">
        <v>8</v>
      </c>
      <c r="AH12608">
        <v>200</v>
      </c>
      <c r="AI12608" t="s">
        <v>9</v>
      </c>
      <c r="AJ12608">
        <v>0</v>
      </c>
      <c r="AK12608">
        <v>0</v>
      </c>
      <c r="AL12608" t="s">
        <v>10</v>
      </c>
      <c r="AM12608">
        <v>0</v>
      </c>
      <c r="AN12608">
        <v>0</v>
      </c>
      <c r="AO12608">
        <v>0</v>
      </c>
      <c r="AP12608" t="s">
        <v>11</v>
      </c>
      <c r="AQ12608">
        <v>0</v>
      </c>
      <c r="AR12608">
        <v>0</v>
      </c>
      <c r="AS12608" t="s">
        <v>12</v>
      </c>
      <c r="AT12608">
        <v>0</v>
      </c>
      <c r="AU12608">
        <v>0</v>
      </c>
      <c r="AV12608" t="s">
        <v>13</v>
      </c>
      <c r="AW12608">
        <v>0</v>
      </c>
      <c r="AX12608">
        <v>0</v>
      </c>
      <c r="AY12608" t="s">
        <v>14</v>
      </c>
      <c r="AZ12608">
        <v>0</v>
      </c>
      <c r="BA12608">
        <v>0</v>
      </c>
      <c r="BB12608" t="s">
        <v>15</v>
      </c>
      <c r="BC12608">
        <v>0</v>
      </c>
      <c r="BD12608" t="s">
        <v>16</v>
      </c>
      <c r="BE12608">
        <v>62</v>
      </c>
      <c r="BF12608">
        <v>10</v>
      </c>
      <c r="BG12608">
        <v>2</v>
      </c>
    </row>
    <row r="12609" spans="1:59" x14ac:dyDescent="0.25">
      <c r="A12609" t="s">
        <v>0</v>
      </c>
      <c r="B12609" t="s">
        <v>1</v>
      </c>
      <c r="C12609">
        <v>1884918</v>
      </c>
      <c r="D12609" t="s">
        <v>2</v>
      </c>
      <c r="E12609">
        <v>58</v>
      </c>
      <c r="F12609">
        <v>132</v>
      </c>
      <c r="G12609">
        <v>-5</v>
      </c>
      <c r="H12609" t="s">
        <v>3</v>
      </c>
      <c r="I12609">
        <v>274</v>
      </c>
      <c r="J12609">
        <v>3</v>
      </c>
      <c r="K12609">
        <v>16</v>
      </c>
      <c r="L12609" t="s">
        <v>4</v>
      </c>
      <c r="M12609">
        <v>9.4200000000000006E-2</v>
      </c>
      <c r="N12609">
        <v>-6.8500000000000005E-2</v>
      </c>
      <c r="O12609">
        <v>1.0492999999999999</v>
      </c>
      <c r="P12609" t="s">
        <v>5</v>
      </c>
      <c r="Q12609">
        <v>-0.23930000000000001</v>
      </c>
      <c r="R12609">
        <v>-20.2699</v>
      </c>
      <c r="S12609">
        <v>-11.327500000000001</v>
      </c>
      <c r="T12609" t="s">
        <v>6</v>
      </c>
      <c r="U12609">
        <v>260519</v>
      </c>
      <c r="V12609">
        <v>91035</v>
      </c>
      <c r="W12609">
        <v>51.441543580000001</v>
      </c>
      <c r="X12609" t="s">
        <v>17</v>
      </c>
      <c r="Y12609">
        <v>0.26763499000000002</v>
      </c>
      <c r="Z12609" t="s">
        <v>18</v>
      </c>
      <c r="AA12609">
        <v>-1.4</v>
      </c>
      <c r="AB12609">
        <v>1</v>
      </c>
      <c r="AC12609">
        <v>8</v>
      </c>
      <c r="AD12609">
        <v>1.4</v>
      </c>
      <c r="AE12609">
        <v>316.79000000000002</v>
      </c>
      <c r="AF12609" t="s">
        <v>19</v>
      </c>
      <c r="AG12609" t="s">
        <v>8</v>
      </c>
      <c r="AH12609">
        <v>200</v>
      </c>
      <c r="AI12609" t="s">
        <v>9</v>
      </c>
      <c r="AJ12609">
        <v>0</v>
      </c>
      <c r="AK12609">
        <v>0</v>
      </c>
      <c r="AL12609" t="s">
        <v>10</v>
      </c>
      <c r="AM12609">
        <v>0</v>
      </c>
      <c r="AN12609">
        <v>0</v>
      </c>
      <c r="AO12609">
        <v>0</v>
      </c>
      <c r="AP12609" t="s">
        <v>11</v>
      </c>
      <c r="AQ12609">
        <v>0</v>
      </c>
      <c r="AR12609">
        <v>0</v>
      </c>
      <c r="AS12609" t="s">
        <v>12</v>
      </c>
      <c r="AT12609">
        <v>0</v>
      </c>
      <c r="AU12609">
        <v>0</v>
      </c>
      <c r="AV12609" t="s">
        <v>13</v>
      </c>
      <c r="AW12609">
        <v>0</v>
      </c>
      <c r="AX12609">
        <v>0</v>
      </c>
      <c r="AY12609" t="s">
        <v>14</v>
      </c>
      <c r="AZ12609">
        <v>0</v>
      </c>
      <c r="BA12609">
        <v>0</v>
      </c>
      <c r="BB12609" t="s">
        <v>15</v>
      </c>
      <c r="BC12609">
        <v>0</v>
      </c>
      <c r="BD12609" t="s">
        <v>16</v>
      </c>
      <c r="BE12609">
        <v>58</v>
      </c>
      <c r="BF12609">
        <v>10</v>
      </c>
      <c r="BG12609">
        <v>2</v>
      </c>
    </row>
    <row r="12610" spans="1:59" x14ac:dyDescent="0.25">
      <c r="A12610" t="s">
        <v>0</v>
      </c>
      <c r="B12610" t="s">
        <v>1</v>
      </c>
      <c r="C12610">
        <v>1885056</v>
      </c>
      <c r="D12610" t="s">
        <v>2</v>
      </c>
      <c r="E12610">
        <v>65</v>
      </c>
      <c r="F12610">
        <v>131</v>
      </c>
      <c r="G12610">
        <v>-5</v>
      </c>
      <c r="H12610" t="s">
        <v>3</v>
      </c>
      <c r="I12610">
        <v>280</v>
      </c>
      <c r="J12610">
        <v>4</v>
      </c>
      <c r="K12610">
        <v>24</v>
      </c>
      <c r="L12610" t="s">
        <v>4</v>
      </c>
      <c r="M12610">
        <v>0.31259999999999999</v>
      </c>
      <c r="N12610">
        <v>-7.5800000000000006E-2</v>
      </c>
      <c r="O12610">
        <v>0.83520000000000005</v>
      </c>
      <c r="P12610" t="s">
        <v>5</v>
      </c>
      <c r="Q12610">
        <v>-4.7179000000000002</v>
      </c>
      <c r="R12610">
        <v>-17.959599999999998</v>
      </c>
      <c r="S12610">
        <v>-12.194900000000001</v>
      </c>
      <c r="T12610" t="s">
        <v>6</v>
      </c>
      <c r="U12610">
        <v>260519</v>
      </c>
      <c r="V12610">
        <v>91035</v>
      </c>
      <c r="W12610">
        <v>51.441543580000001</v>
      </c>
      <c r="X12610" t="s">
        <v>17</v>
      </c>
      <c r="Y12610">
        <v>0.26763499000000002</v>
      </c>
      <c r="Z12610" t="s">
        <v>18</v>
      </c>
      <c r="AA12610">
        <v>-1.4</v>
      </c>
      <c r="AB12610">
        <v>1</v>
      </c>
      <c r="AC12610">
        <v>8</v>
      </c>
      <c r="AD12610">
        <v>1.4</v>
      </c>
      <c r="AE12610">
        <v>316.79000000000002</v>
      </c>
      <c r="AF12610" t="s">
        <v>19</v>
      </c>
      <c r="AG12610" t="s">
        <v>8</v>
      </c>
      <c r="AH12610">
        <v>200</v>
      </c>
      <c r="AI12610" t="s">
        <v>9</v>
      </c>
      <c r="AJ12610">
        <v>0</v>
      </c>
      <c r="AK12610">
        <v>0</v>
      </c>
      <c r="AL12610" t="s">
        <v>10</v>
      </c>
      <c r="AM12610">
        <v>0</v>
      </c>
      <c r="AN12610">
        <v>0</v>
      </c>
      <c r="AO12610">
        <v>0</v>
      </c>
      <c r="AP12610" t="s">
        <v>11</v>
      </c>
      <c r="AQ12610">
        <v>0</v>
      </c>
      <c r="AR12610">
        <v>0</v>
      </c>
      <c r="AS12610" t="s">
        <v>12</v>
      </c>
      <c r="AT12610">
        <v>0</v>
      </c>
      <c r="AU12610">
        <v>0</v>
      </c>
      <c r="AV12610" t="s">
        <v>13</v>
      </c>
      <c r="AW12610">
        <v>0</v>
      </c>
      <c r="AX12610">
        <v>0</v>
      </c>
      <c r="AY12610" t="s">
        <v>14</v>
      </c>
      <c r="AZ12610">
        <v>0</v>
      </c>
      <c r="BA12610">
        <v>0</v>
      </c>
      <c r="BB12610" t="s">
        <v>15</v>
      </c>
      <c r="BC12610">
        <v>0</v>
      </c>
      <c r="BD12610" t="s">
        <v>16</v>
      </c>
      <c r="BE12610">
        <v>65</v>
      </c>
      <c r="BF12610">
        <v>10</v>
      </c>
      <c r="BG12610">
        <v>2</v>
      </c>
    </row>
    <row r="12611" spans="1:59" x14ac:dyDescent="0.25">
      <c r="A12611" t="s">
        <v>0</v>
      </c>
      <c r="B12611" t="s">
        <v>1</v>
      </c>
      <c r="C12611">
        <v>1885206</v>
      </c>
      <c r="D12611" t="s">
        <v>2</v>
      </c>
      <c r="E12611">
        <v>89</v>
      </c>
      <c r="F12611">
        <v>131</v>
      </c>
      <c r="G12611">
        <v>-6</v>
      </c>
      <c r="H12611" t="s">
        <v>3</v>
      </c>
      <c r="I12611">
        <v>285</v>
      </c>
      <c r="J12611">
        <v>4</v>
      </c>
      <c r="K12611">
        <v>29</v>
      </c>
      <c r="L12611" t="s">
        <v>4</v>
      </c>
      <c r="M12611">
        <v>0.43259999999999998</v>
      </c>
      <c r="N12611">
        <v>-4.7100000000000003E-2</v>
      </c>
      <c r="O12611">
        <v>0.83450000000000002</v>
      </c>
      <c r="P12611" t="s">
        <v>5</v>
      </c>
      <c r="Q12611">
        <v>-3.8580999999999999</v>
      </c>
      <c r="R12611">
        <v>-12.3818</v>
      </c>
      <c r="S12611">
        <v>-10.6098</v>
      </c>
      <c r="T12611" t="s">
        <v>6</v>
      </c>
      <c r="U12611">
        <v>260519</v>
      </c>
      <c r="V12611">
        <v>91035</v>
      </c>
      <c r="W12611">
        <v>51.441543580000001</v>
      </c>
      <c r="X12611" t="s">
        <v>17</v>
      </c>
      <c r="Y12611">
        <v>0.26763499000000002</v>
      </c>
      <c r="Z12611" t="s">
        <v>18</v>
      </c>
      <c r="AA12611">
        <v>-1.4</v>
      </c>
      <c r="AB12611">
        <v>1</v>
      </c>
      <c r="AC12611">
        <v>8</v>
      </c>
      <c r="AD12611">
        <v>1.4</v>
      </c>
      <c r="AE12611">
        <v>316.79000000000002</v>
      </c>
      <c r="AF12611" t="s">
        <v>19</v>
      </c>
      <c r="AG12611" t="s">
        <v>8</v>
      </c>
      <c r="AH12611">
        <v>200</v>
      </c>
      <c r="AI12611" t="s">
        <v>9</v>
      </c>
      <c r="AJ12611">
        <v>0</v>
      </c>
      <c r="AK12611">
        <v>0</v>
      </c>
      <c r="AL12611" t="s">
        <v>10</v>
      </c>
      <c r="AM12611">
        <v>0</v>
      </c>
      <c r="AN12611">
        <v>0</v>
      </c>
      <c r="AO12611">
        <v>0</v>
      </c>
      <c r="AP12611" t="s">
        <v>11</v>
      </c>
      <c r="AQ12611">
        <v>0</v>
      </c>
      <c r="AR12611">
        <v>0</v>
      </c>
      <c r="AS12611" t="s">
        <v>12</v>
      </c>
      <c r="AT12611">
        <v>0</v>
      </c>
      <c r="AU12611">
        <v>0</v>
      </c>
      <c r="AV12611" t="s">
        <v>13</v>
      </c>
      <c r="AW12611">
        <v>0</v>
      </c>
      <c r="AX12611">
        <v>0</v>
      </c>
      <c r="AY12611" t="s">
        <v>14</v>
      </c>
      <c r="AZ12611">
        <v>0</v>
      </c>
      <c r="BA12611">
        <v>0</v>
      </c>
      <c r="BB12611" t="s">
        <v>15</v>
      </c>
      <c r="BC12611">
        <v>0</v>
      </c>
      <c r="BD12611" t="s">
        <v>16</v>
      </c>
      <c r="BE12611">
        <v>89</v>
      </c>
      <c r="BF12611">
        <v>10</v>
      </c>
      <c r="BG12611">
        <v>2</v>
      </c>
    </row>
    <row r="12612" spans="1:59" x14ac:dyDescent="0.25">
      <c r="A12612" t="s">
        <v>0</v>
      </c>
      <c r="B12612" t="s">
        <v>1</v>
      </c>
      <c r="C12612">
        <v>1885340</v>
      </c>
      <c r="D12612" t="s">
        <v>2</v>
      </c>
      <c r="E12612">
        <v>101</v>
      </c>
      <c r="F12612">
        <v>132</v>
      </c>
      <c r="G12612">
        <v>-5</v>
      </c>
      <c r="H12612" t="s">
        <v>3</v>
      </c>
      <c r="I12612">
        <v>289</v>
      </c>
      <c r="J12612">
        <v>3</v>
      </c>
      <c r="K12612">
        <v>34</v>
      </c>
      <c r="L12612" t="s">
        <v>4</v>
      </c>
      <c r="M12612">
        <v>0.53300000000000003</v>
      </c>
      <c r="N12612">
        <v>-4.2500000000000003E-2</v>
      </c>
      <c r="O12612">
        <v>0.80449999999999999</v>
      </c>
      <c r="P12612" t="s">
        <v>5</v>
      </c>
      <c r="Q12612">
        <v>-2.4523999999999999</v>
      </c>
      <c r="R12612">
        <v>-3.8580999999999999</v>
      </c>
      <c r="S12612">
        <v>-4.5086000000000004</v>
      </c>
      <c r="T12612" t="s">
        <v>6</v>
      </c>
      <c r="U12612">
        <v>260519</v>
      </c>
      <c r="V12612">
        <v>91035</v>
      </c>
      <c r="W12612">
        <v>51.441543580000001</v>
      </c>
      <c r="X12612" t="s">
        <v>17</v>
      </c>
      <c r="Y12612">
        <v>0.26763499000000002</v>
      </c>
      <c r="Z12612" t="s">
        <v>18</v>
      </c>
      <c r="AA12612">
        <v>-1.4</v>
      </c>
      <c r="AB12612">
        <v>1</v>
      </c>
      <c r="AC12612">
        <v>8</v>
      </c>
      <c r="AD12612">
        <v>1.4</v>
      </c>
      <c r="AE12612">
        <v>316.79000000000002</v>
      </c>
      <c r="AF12612" t="s">
        <v>19</v>
      </c>
      <c r="AG12612" t="s">
        <v>8</v>
      </c>
      <c r="AH12612">
        <v>200</v>
      </c>
      <c r="AI12612" t="s">
        <v>9</v>
      </c>
      <c r="AJ12612">
        <v>0</v>
      </c>
      <c r="AK12612">
        <v>0</v>
      </c>
      <c r="AL12612" t="s">
        <v>10</v>
      </c>
      <c r="AM12612">
        <v>0</v>
      </c>
      <c r="AN12612">
        <v>0</v>
      </c>
      <c r="AO12612">
        <v>0</v>
      </c>
      <c r="AP12612" t="s">
        <v>11</v>
      </c>
      <c r="AQ12612">
        <v>0</v>
      </c>
      <c r="AR12612">
        <v>0</v>
      </c>
      <c r="AS12612" t="s">
        <v>12</v>
      </c>
      <c r="AT12612">
        <v>0</v>
      </c>
      <c r="AU12612">
        <v>0</v>
      </c>
      <c r="AV12612" t="s">
        <v>13</v>
      </c>
      <c r="AW12612">
        <v>0</v>
      </c>
      <c r="AX12612">
        <v>0</v>
      </c>
      <c r="AY12612" t="s">
        <v>14</v>
      </c>
      <c r="AZ12612">
        <v>0</v>
      </c>
      <c r="BA12612">
        <v>0</v>
      </c>
      <c r="BB12612" t="s">
        <v>15</v>
      </c>
      <c r="BC12612">
        <v>0</v>
      </c>
      <c r="BD12612" t="s">
        <v>16</v>
      </c>
      <c r="BE12612">
        <v>101</v>
      </c>
      <c r="BF12612">
        <v>10</v>
      </c>
      <c r="BG12612">
        <v>2</v>
      </c>
    </row>
    <row r="12613" spans="1:59" x14ac:dyDescent="0.25">
      <c r="A12613" t="s">
        <v>0</v>
      </c>
      <c r="B12613" t="s">
        <v>1</v>
      </c>
      <c r="C12613">
        <v>1885478</v>
      </c>
      <c r="D12613" t="s">
        <v>2</v>
      </c>
      <c r="E12613">
        <v>101</v>
      </c>
      <c r="F12613">
        <v>131</v>
      </c>
      <c r="G12613">
        <v>-6</v>
      </c>
      <c r="H12613" t="s">
        <v>3</v>
      </c>
      <c r="I12613">
        <v>290</v>
      </c>
      <c r="J12613">
        <v>3</v>
      </c>
      <c r="K12613">
        <v>35</v>
      </c>
      <c r="L12613" t="s">
        <v>4</v>
      </c>
      <c r="M12613">
        <v>0.50180000000000002</v>
      </c>
      <c r="N12613">
        <v>-6.2600000000000003E-2</v>
      </c>
      <c r="O12613">
        <v>0.78790000000000004</v>
      </c>
      <c r="P12613" t="s">
        <v>5</v>
      </c>
      <c r="Q12613">
        <v>-3.7833000000000001</v>
      </c>
      <c r="R12613">
        <v>3.9403000000000001</v>
      </c>
      <c r="S12613">
        <v>1.4131</v>
      </c>
      <c r="T12613" t="s">
        <v>6</v>
      </c>
      <c r="U12613">
        <v>260519</v>
      </c>
      <c r="V12613">
        <v>91036</v>
      </c>
      <c r="W12613">
        <v>51.441535950000002</v>
      </c>
      <c r="X12613" t="s">
        <v>17</v>
      </c>
      <c r="Y12613">
        <v>0.26762667000000001</v>
      </c>
      <c r="Z12613" t="s">
        <v>18</v>
      </c>
      <c r="AA12613">
        <v>-1.3</v>
      </c>
      <c r="AB12613">
        <v>1</v>
      </c>
      <c r="AC12613">
        <v>8</v>
      </c>
      <c r="AD12613">
        <v>1.4</v>
      </c>
      <c r="AE12613">
        <v>316.79000000000002</v>
      </c>
      <c r="AF12613" t="s">
        <v>19</v>
      </c>
      <c r="AG12613" t="s">
        <v>8</v>
      </c>
      <c r="AH12613">
        <v>200</v>
      </c>
      <c r="AI12613" t="s">
        <v>9</v>
      </c>
      <c r="AJ12613">
        <v>0</v>
      </c>
      <c r="AK12613">
        <v>0</v>
      </c>
      <c r="AL12613" t="s">
        <v>10</v>
      </c>
      <c r="AM12613">
        <v>0</v>
      </c>
      <c r="AN12613">
        <v>0</v>
      </c>
      <c r="AO12613">
        <v>0</v>
      </c>
      <c r="AP12613" t="s">
        <v>11</v>
      </c>
      <c r="AQ12613">
        <v>0</v>
      </c>
      <c r="AR12613">
        <v>0</v>
      </c>
      <c r="AS12613" t="s">
        <v>12</v>
      </c>
      <c r="AT12613">
        <v>0</v>
      </c>
      <c r="AU12613">
        <v>0</v>
      </c>
      <c r="AV12613" t="s">
        <v>13</v>
      </c>
      <c r="AW12613">
        <v>0</v>
      </c>
      <c r="AX12613">
        <v>0</v>
      </c>
      <c r="AY12613" t="s">
        <v>14</v>
      </c>
      <c r="AZ12613">
        <v>0</v>
      </c>
      <c r="BA12613">
        <v>0</v>
      </c>
      <c r="BB12613" t="s">
        <v>15</v>
      </c>
      <c r="BC12613">
        <v>0</v>
      </c>
      <c r="BD12613" t="s">
        <v>16</v>
      </c>
      <c r="BE12613">
        <v>101</v>
      </c>
      <c r="BF12613">
        <v>10</v>
      </c>
      <c r="BG12613">
        <v>2</v>
      </c>
    </row>
    <row r="12614" spans="1:59" x14ac:dyDescent="0.25">
      <c r="A12614" t="s">
        <v>0</v>
      </c>
      <c r="B12614" t="s">
        <v>1</v>
      </c>
      <c r="C12614">
        <v>1885628</v>
      </c>
      <c r="D12614" t="s">
        <v>2</v>
      </c>
      <c r="E12614">
        <v>101</v>
      </c>
      <c r="F12614">
        <v>132</v>
      </c>
      <c r="G12614">
        <v>-5</v>
      </c>
      <c r="H12614" t="s">
        <v>3</v>
      </c>
      <c r="I12614">
        <v>290</v>
      </c>
      <c r="J12614">
        <v>3</v>
      </c>
      <c r="K12614">
        <v>34</v>
      </c>
      <c r="L12614" t="s">
        <v>4</v>
      </c>
      <c r="M12614">
        <v>0.47689999999999999</v>
      </c>
      <c r="N12614">
        <v>-6.6299999999999998E-2</v>
      </c>
      <c r="O12614">
        <v>0.78620000000000001</v>
      </c>
      <c r="P12614" t="s">
        <v>5</v>
      </c>
      <c r="Q12614">
        <v>-1.129</v>
      </c>
      <c r="R12614">
        <v>8.7928999999999995</v>
      </c>
      <c r="S12614">
        <v>2.3328000000000002</v>
      </c>
      <c r="T12614" t="s">
        <v>6</v>
      </c>
      <c r="U12614">
        <v>260519</v>
      </c>
      <c r="V12614">
        <v>91036</v>
      </c>
      <c r="W12614">
        <v>51.441535950000002</v>
      </c>
      <c r="X12614" t="s">
        <v>17</v>
      </c>
      <c r="Y12614">
        <v>0.26762667000000001</v>
      </c>
      <c r="Z12614" t="s">
        <v>18</v>
      </c>
      <c r="AA12614">
        <v>-1.3</v>
      </c>
      <c r="AB12614">
        <v>1</v>
      </c>
      <c r="AC12614">
        <v>8</v>
      </c>
      <c r="AD12614">
        <v>1.23</v>
      </c>
      <c r="AE12614">
        <v>308.58999999999997</v>
      </c>
      <c r="AF12614" t="s">
        <v>19</v>
      </c>
      <c r="AG12614" t="s">
        <v>8</v>
      </c>
      <c r="AH12614">
        <v>200</v>
      </c>
      <c r="AI12614" t="s">
        <v>9</v>
      </c>
      <c r="AJ12614">
        <v>0</v>
      </c>
      <c r="AK12614">
        <v>0</v>
      </c>
      <c r="AL12614" t="s">
        <v>10</v>
      </c>
      <c r="AM12614">
        <v>0</v>
      </c>
      <c r="AN12614">
        <v>0</v>
      </c>
      <c r="AO12614">
        <v>0</v>
      </c>
      <c r="AP12614" t="s">
        <v>11</v>
      </c>
      <c r="AQ12614">
        <v>0</v>
      </c>
      <c r="AR12614">
        <v>0</v>
      </c>
      <c r="AS12614" t="s">
        <v>12</v>
      </c>
      <c r="AT12614">
        <v>0</v>
      </c>
      <c r="AU12614">
        <v>0</v>
      </c>
      <c r="AV12614" t="s">
        <v>13</v>
      </c>
      <c r="AW12614">
        <v>0</v>
      </c>
      <c r="AX12614">
        <v>0</v>
      </c>
      <c r="AY12614" t="s">
        <v>14</v>
      </c>
      <c r="AZ12614">
        <v>0</v>
      </c>
      <c r="BA12614">
        <v>0</v>
      </c>
      <c r="BB12614" t="s">
        <v>15</v>
      </c>
      <c r="BC12614">
        <v>0</v>
      </c>
      <c r="BD12614" t="s">
        <v>16</v>
      </c>
      <c r="BE12614">
        <v>101</v>
      </c>
      <c r="BF12614">
        <v>10</v>
      </c>
      <c r="BG12614">
        <v>2</v>
      </c>
    </row>
    <row r="12615" spans="1:59" x14ac:dyDescent="0.25">
      <c r="A12615" t="s">
        <v>0</v>
      </c>
      <c r="B12615" t="s">
        <v>1</v>
      </c>
      <c r="C12615">
        <v>1885777</v>
      </c>
      <c r="D12615" t="s">
        <v>2</v>
      </c>
      <c r="E12615">
        <v>101</v>
      </c>
      <c r="F12615">
        <v>132</v>
      </c>
      <c r="G12615">
        <v>-5</v>
      </c>
      <c r="H12615" t="s">
        <v>3</v>
      </c>
      <c r="I12615">
        <v>287</v>
      </c>
      <c r="J12615">
        <v>3</v>
      </c>
      <c r="K12615">
        <v>29</v>
      </c>
      <c r="L12615" t="s">
        <v>4</v>
      </c>
      <c r="M12615">
        <v>0.37330000000000002</v>
      </c>
      <c r="N12615">
        <v>-7.51E-2</v>
      </c>
      <c r="O12615">
        <v>0.9002</v>
      </c>
      <c r="P12615" t="s">
        <v>5</v>
      </c>
      <c r="Q12615">
        <v>-2.5646</v>
      </c>
      <c r="R12615">
        <v>10.826599999999999</v>
      </c>
      <c r="S12615">
        <v>1.0542</v>
      </c>
      <c r="T12615" t="s">
        <v>6</v>
      </c>
      <c r="U12615">
        <v>260519</v>
      </c>
      <c r="V12615">
        <v>91036</v>
      </c>
      <c r="W12615">
        <v>51.441535950000002</v>
      </c>
      <c r="X12615" t="s">
        <v>17</v>
      </c>
      <c r="Y12615">
        <v>0.26762667000000001</v>
      </c>
      <c r="Z12615" t="s">
        <v>18</v>
      </c>
      <c r="AA12615">
        <v>-1.3</v>
      </c>
      <c r="AB12615">
        <v>1</v>
      </c>
      <c r="AC12615">
        <v>8</v>
      </c>
      <c r="AD12615">
        <v>1.23</v>
      </c>
      <c r="AE12615">
        <v>308.58999999999997</v>
      </c>
      <c r="AF12615" t="s">
        <v>19</v>
      </c>
      <c r="AG12615" t="s">
        <v>8</v>
      </c>
      <c r="AH12615">
        <v>200</v>
      </c>
      <c r="AI12615" t="s">
        <v>9</v>
      </c>
      <c r="AJ12615">
        <v>0</v>
      </c>
      <c r="AK12615">
        <v>0</v>
      </c>
      <c r="AL12615" t="s">
        <v>10</v>
      </c>
      <c r="AM12615">
        <v>0</v>
      </c>
      <c r="AN12615">
        <v>0</v>
      </c>
      <c r="AO12615">
        <v>0</v>
      </c>
      <c r="AP12615" t="s">
        <v>11</v>
      </c>
      <c r="AQ12615">
        <v>0</v>
      </c>
      <c r="AR12615">
        <v>0</v>
      </c>
      <c r="AS12615" t="s">
        <v>12</v>
      </c>
      <c r="AT12615">
        <v>0</v>
      </c>
      <c r="AU12615">
        <v>0</v>
      </c>
      <c r="AV12615" t="s">
        <v>13</v>
      </c>
      <c r="AW12615">
        <v>0</v>
      </c>
      <c r="AX12615">
        <v>0</v>
      </c>
      <c r="AY12615" t="s">
        <v>14</v>
      </c>
      <c r="AZ12615">
        <v>0</v>
      </c>
      <c r="BA12615">
        <v>0</v>
      </c>
      <c r="BB12615" t="s">
        <v>15</v>
      </c>
      <c r="BC12615">
        <v>0</v>
      </c>
      <c r="BD12615" t="s">
        <v>16</v>
      </c>
      <c r="BE12615">
        <v>101</v>
      </c>
      <c r="BF12615">
        <v>10</v>
      </c>
      <c r="BG12615">
        <v>2</v>
      </c>
    </row>
    <row r="12616" spans="1:59" x14ac:dyDescent="0.25">
      <c r="A12616" t="s">
        <v>0</v>
      </c>
      <c r="B12616" t="s">
        <v>1</v>
      </c>
      <c r="C12616">
        <v>1885925</v>
      </c>
      <c r="D12616" t="s">
        <v>2</v>
      </c>
      <c r="E12616">
        <v>101</v>
      </c>
      <c r="F12616">
        <v>132</v>
      </c>
      <c r="G12616">
        <v>-5</v>
      </c>
      <c r="H12616" t="s">
        <v>3</v>
      </c>
      <c r="I12616">
        <v>285</v>
      </c>
      <c r="J12616">
        <v>3</v>
      </c>
      <c r="K12616">
        <v>26</v>
      </c>
      <c r="L12616" t="s">
        <v>4</v>
      </c>
      <c r="M12616">
        <v>0.33310000000000001</v>
      </c>
      <c r="N12616">
        <v>-8.1299999999999997E-2</v>
      </c>
      <c r="O12616">
        <v>0.9153</v>
      </c>
      <c r="P12616" t="s">
        <v>5</v>
      </c>
      <c r="Q12616">
        <v>-1.286</v>
      </c>
      <c r="R12616">
        <v>8.9573999999999998</v>
      </c>
      <c r="S12616">
        <v>1.3233999999999999</v>
      </c>
      <c r="T12616" t="s">
        <v>6</v>
      </c>
      <c r="U12616">
        <v>260519</v>
      </c>
      <c r="V12616">
        <v>91036</v>
      </c>
      <c r="W12616">
        <v>51.441535950000002</v>
      </c>
      <c r="X12616" t="s">
        <v>17</v>
      </c>
      <c r="Y12616">
        <v>0.26762667000000001</v>
      </c>
      <c r="Z12616" t="s">
        <v>18</v>
      </c>
      <c r="AA12616">
        <v>-1.3</v>
      </c>
      <c r="AB12616">
        <v>1</v>
      </c>
      <c r="AC12616">
        <v>8</v>
      </c>
      <c r="AD12616">
        <v>1.23</v>
      </c>
      <c r="AE12616">
        <v>308.58999999999997</v>
      </c>
      <c r="AF12616" t="s">
        <v>19</v>
      </c>
      <c r="AG12616" t="s">
        <v>8</v>
      </c>
      <c r="AH12616">
        <v>200</v>
      </c>
      <c r="AI12616" t="s">
        <v>9</v>
      </c>
      <c r="AJ12616">
        <v>0</v>
      </c>
      <c r="AK12616">
        <v>0</v>
      </c>
      <c r="AL12616" t="s">
        <v>10</v>
      </c>
      <c r="AM12616">
        <v>0</v>
      </c>
      <c r="AN12616">
        <v>0</v>
      </c>
      <c r="AO12616">
        <v>0</v>
      </c>
      <c r="AP12616" t="s">
        <v>11</v>
      </c>
      <c r="AQ12616">
        <v>0</v>
      </c>
      <c r="AR12616">
        <v>0</v>
      </c>
      <c r="AS12616" t="s">
        <v>12</v>
      </c>
      <c r="AT12616">
        <v>0</v>
      </c>
      <c r="AU12616">
        <v>0</v>
      </c>
      <c r="AV12616" t="s">
        <v>13</v>
      </c>
      <c r="AW12616">
        <v>0</v>
      </c>
      <c r="AX12616">
        <v>0</v>
      </c>
      <c r="AY12616" t="s">
        <v>14</v>
      </c>
      <c r="AZ12616">
        <v>0</v>
      </c>
      <c r="BA12616">
        <v>0</v>
      </c>
      <c r="BB12616" t="s">
        <v>15</v>
      </c>
      <c r="BC12616">
        <v>0</v>
      </c>
      <c r="BD12616" t="s">
        <v>16</v>
      </c>
      <c r="BE12616">
        <v>101</v>
      </c>
      <c r="BF12616">
        <v>10</v>
      </c>
      <c r="BG12616">
        <v>2</v>
      </c>
    </row>
    <row r="12617" spans="1:59" x14ac:dyDescent="0.25">
      <c r="A12617" t="s">
        <v>0</v>
      </c>
      <c r="B12617" t="s">
        <v>1</v>
      </c>
      <c r="C12617">
        <v>1886063</v>
      </c>
      <c r="D12617" t="s">
        <v>2</v>
      </c>
      <c r="E12617">
        <v>101</v>
      </c>
      <c r="F12617">
        <v>132</v>
      </c>
      <c r="G12617">
        <v>-6</v>
      </c>
      <c r="H12617" t="s">
        <v>3</v>
      </c>
      <c r="I12617">
        <v>283</v>
      </c>
      <c r="J12617">
        <v>3</v>
      </c>
      <c r="K12617">
        <v>23</v>
      </c>
      <c r="L12617" t="s">
        <v>4</v>
      </c>
      <c r="M12617">
        <v>0.25559999999999999</v>
      </c>
      <c r="N12617">
        <v>-8.3299999999999999E-2</v>
      </c>
      <c r="O12617">
        <v>0.93210000000000004</v>
      </c>
      <c r="P12617" t="s">
        <v>5</v>
      </c>
      <c r="Q12617">
        <v>1.3159000000000001</v>
      </c>
      <c r="R12617">
        <v>2.6093999999999999</v>
      </c>
      <c r="S12617">
        <v>1.5627</v>
      </c>
      <c r="T12617" t="s">
        <v>6</v>
      </c>
      <c r="U12617">
        <v>260519</v>
      </c>
      <c r="V12617">
        <v>91036</v>
      </c>
      <c r="W12617">
        <v>51.441535950000002</v>
      </c>
      <c r="X12617" t="s">
        <v>17</v>
      </c>
      <c r="Y12617">
        <v>0.26762667000000001</v>
      </c>
      <c r="Z12617" t="s">
        <v>18</v>
      </c>
      <c r="AA12617">
        <v>-1.3</v>
      </c>
      <c r="AB12617">
        <v>1</v>
      </c>
      <c r="AC12617">
        <v>8</v>
      </c>
      <c r="AD12617">
        <v>1.23</v>
      </c>
      <c r="AE12617">
        <v>308.58999999999997</v>
      </c>
      <c r="AF12617" t="s">
        <v>19</v>
      </c>
      <c r="AG12617" t="s">
        <v>8</v>
      </c>
      <c r="AH12617">
        <v>200</v>
      </c>
      <c r="AI12617" t="s">
        <v>9</v>
      </c>
      <c r="AJ12617">
        <v>0</v>
      </c>
      <c r="AK12617">
        <v>0</v>
      </c>
      <c r="AL12617" t="s">
        <v>10</v>
      </c>
      <c r="AM12617">
        <v>0</v>
      </c>
      <c r="AN12617">
        <v>0</v>
      </c>
      <c r="AO12617">
        <v>0</v>
      </c>
      <c r="AP12617" t="s">
        <v>11</v>
      </c>
      <c r="AQ12617">
        <v>0</v>
      </c>
      <c r="AR12617">
        <v>0</v>
      </c>
      <c r="AS12617" t="s">
        <v>12</v>
      </c>
      <c r="AT12617">
        <v>0</v>
      </c>
      <c r="AU12617">
        <v>0</v>
      </c>
      <c r="AV12617" t="s">
        <v>13</v>
      </c>
      <c r="AW12617">
        <v>0</v>
      </c>
      <c r="AX12617">
        <v>0</v>
      </c>
      <c r="AY12617" t="s">
        <v>14</v>
      </c>
      <c r="AZ12617">
        <v>0</v>
      </c>
      <c r="BA12617">
        <v>0</v>
      </c>
      <c r="BB12617" t="s">
        <v>15</v>
      </c>
      <c r="BC12617">
        <v>0</v>
      </c>
      <c r="BD12617" t="s">
        <v>16</v>
      </c>
      <c r="BE12617">
        <v>101</v>
      </c>
      <c r="BF12617">
        <v>10</v>
      </c>
      <c r="BG12617">
        <v>2</v>
      </c>
    </row>
    <row r="12618" spans="1:59" x14ac:dyDescent="0.25">
      <c r="A12618" t="s">
        <v>0</v>
      </c>
      <c r="B12618" t="s">
        <v>1</v>
      </c>
      <c r="C12618">
        <v>1886212</v>
      </c>
      <c r="D12618" t="s">
        <v>2</v>
      </c>
      <c r="E12618">
        <v>101</v>
      </c>
      <c r="F12618">
        <v>132</v>
      </c>
      <c r="G12618">
        <v>-5</v>
      </c>
      <c r="H12618" t="s">
        <v>3</v>
      </c>
      <c r="I12618">
        <v>282</v>
      </c>
      <c r="J12618">
        <v>3</v>
      </c>
      <c r="K12618">
        <v>21</v>
      </c>
      <c r="L12618" t="s">
        <v>4</v>
      </c>
      <c r="M12618">
        <v>0.2767</v>
      </c>
      <c r="N12618">
        <v>-9.8599999999999993E-2</v>
      </c>
      <c r="O12618">
        <v>0.87849999999999995</v>
      </c>
      <c r="P12618" t="s">
        <v>5</v>
      </c>
      <c r="Q12618">
        <v>-1.7571000000000001</v>
      </c>
      <c r="R12618">
        <v>-1.0019</v>
      </c>
      <c r="S12618">
        <v>0.32900000000000001</v>
      </c>
      <c r="T12618" t="s">
        <v>6</v>
      </c>
      <c r="U12618">
        <v>260519</v>
      </c>
      <c r="V12618">
        <v>91036</v>
      </c>
      <c r="W12618">
        <v>51.441535950000002</v>
      </c>
      <c r="X12618" t="s">
        <v>17</v>
      </c>
      <c r="Y12618">
        <v>0.26762667000000001</v>
      </c>
      <c r="Z12618" t="s">
        <v>18</v>
      </c>
      <c r="AA12618">
        <v>-1.3</v>
      </c>
      <c r="AB12618">
        <v>1</v>
      </c>
      <c r="AC12618">
        <v>8</v>
      </c>
      <c r="AD12618">
        <v>1.23</v>
      </c>
      <c r="AE12618">
        <v>308.58999999999997</v>
      </c>
      <c r="AF12618" t="s">
        <v>19</v>
      </c>
      <c r="AG12618" t="s">
        <v>8</v>
      </c>
      <c r="AH12618">
        <v>200</v>
      </c>
      <c r="AI12618" t="s">
        <v>9</v>
      </c>
      <c r="AJ12618">
        <v>0</v>
      </c>
      <c r="AK12618">
        <v>0</v>
      </c>
      <c r="AL12618" t="s">
        <v>10</v>
      </c>
      <c r="AM12618">
        <v>0</v>
      </c>
      <c r="AN12618">
        <v>0</v>
      </c>
      <c r="AO12618">
        <v>0</v>
      </c>
      <c r="AP12618" t="s">
        <v>11</v>
      </c>
      <c r="AQ12618">
        <v>0</v>
      </c>
      <c r="AR12618">
        <v>0</v>
      </c>
      <c r="AS12618" t="s">
        <v>12</v>
      </c>
      <c r="AT12618">
        <v>0</v>
      </c>
      <c r="AU12618">
        <v>0</v>
      </c>
      <c r="AV12618" t="s">
        <v>13</v>
      </c>
      <c r="AW12618">
        <v>0</v>
      </c>
      <c r="AX12618">
        <v>0</v>
      </c>
      <c r="AY12618" t="s">
        <v>14</v>
      </c>
      <c r="AZ12618">
        <v>0</v>
      </c>
      <c r="BA12618">
        <v>0</v>
      </c>
      <c r="BB12618" t="s">
        <v>15</v>
      </c>
      <c r="BC12618">
        <v>0</v>
      </c>
      <c r="BD12618" t="s">
        <v>16</v>
      </c>
      <c r="BE12618">
        <v>101</v>
      </c>
      <c r="BF12618">
        <v>10</v>
      </c>
      <c r="BG12618">
        <v>2</v>
      </c>
    </row>
    <row r="12619" spans="1:59" x14ac:dyDescent="0.25">
      <c r="A12619" t="s">
        <v>0</v>
      </c>
      <c r="B12619" t="s">
        <v>1</v>
      </c>
      <c r="C12619">
        <v>1886360</v>
      </c>
      <c r="D12619" t="s">
        <v>2</v>
      </c>
      <c r="E12619">
        <v>101</v>
      </c>
      <c r="F12619">
        <v>132</v>
      </c>
      <c r="G12619">
        <v>-5</v>
      </c>
      <c r="H12619" t="s">
        <v>3</v>
      </c>
      <c r="I12619">
        <v>282</v>
      </c>
      <c r="J12619">
        <v>2</v>
      </c>
      <c r="K12619">
        <v>22</v>
      </c>
      <c r="L12619" t="s">
        <v>4</v>
      </c>
      <c r="M12619">
        <v>0.28910000000000002</v>
      </c>
      <c r="N12619">
        <v>-7.7600000000000002E-2</v>
      </c>
      <c r="O12619">
        <v>0.93669999999999998</v>
      </c>
      <c r="P12619" t="s">
        <v>5</v>
      </c>
      <c r="Q12619">
        <v>1.7272000000000001</v>
      </c>
      <c r="R12619">
        <v>-3.8730000000000002</v>
      </c>
      <c r="S12619">
        <v>-1.2485999999999999</v>
      </c>
      <c r="T12619" t="s">
        <v>6</v>
      </c>
      <c r="U12619">
        <v>260519</v>
      </c>
      <c r="V12619">
        <v>91036</v>
      </c>
      <c r="W12619">
        <v>51.441535950000002</v>
      </c>
      <c r="X12619" t="s">
        <v>17</v>
      </c>
      <c r="Y12619">
        <v>0.26762667000000001</v>
      </c>
      <c r="Z12619" t="s">
        <v>18</v>
      </c>
      <c r="AA12619">
        <v>-1.3</v>
      </c>
      <c r="AB12619">
        <v>1</v>
      </c>
      <c r="AC12619">
        <v>8</v>
      </c>
      <c r="AD12619">
        <v>1.23</v>
      </c>
      <c r="AE12619">
        <v>308.58999999999997</v>
      </c>
      <c r="AF12619" t="s">
        <v>19</v>
      </c>
      <c r="AG12619" t="s">
        <v>8</v>
      </c>
      <c r="AH12619">
        <v>200</v>
      </c>
      <c r="AI12619" t="s">
        <v>9</v>
      </c>
      <c r="AJ12619">
        <v>0</v>
      </c>
      <c r="AK12619">
        <v>0</v>
      </c>
      <c r="AL12619" t="s">
        <v>10</v>
      </c>
      <c r="AM12619">
        <v>0</v>
      </c>
      <c r="AN12619">
        <v>0</v>
      </c>
      <c r="AO12619">
        <v>0</v>
      </c>
      <c r="AP12619" t="s">
        <v>11</v>
      </c>
      <c r="AQ12619">
        <v>0</v>
      </c>
      <c r="AR12619">
        <v>0</v>
      </c>
      <c r="AS12619" t="s">
        <v>12</v>
      </c>
      <c r="AT12619">
        <v>0</v>
      </c>
      <c r="AU12619">
        <v>0</v>
      </c>
      <c r="AV12619" t="s">
        <v>13</v>
      </c>
      <c r="AW12619">
        <v>0</v>
      </c>
      <c r="AX12619">
        <v>0</v>
      </c>
      <c r="AY12619" t="s">
        <v>14</v>
      </c>
      <c r="AZ12619">
        <v>0</v>
      </c>
      <c r="BA12619">
        <v>0</v>
      </c>
      <c r="BB12619" t="s">
        <v>15</v>
      </c>
      <c r="BC12619">
        <v>0</v>
      </c>
      <c r="BD12619" t="s">
        <v>16</v>
      </c>
      <c r="BE12619">
        <v>101</v>
      </c>
      <c r="BF12619">
        <v>10</v>
      </c>
      <c r="BG12619">
        <v>2</v>
      </c>
    </row>
    <row r="12620" spans="1:59" x14ac:dyDescent="0.25">
      <c r="A12620" t="s">
        <v>0</v>
      </c>
      <c r="B12620" t="s">
        <v>1</v>
      </c>
      <c r="C12620">
        <v>1886498</v>
      </c>
      <c r="D12620" t="s">
        <v>2</v>
      </c>
      <c r="E12620">
        <v>101</v>
      </c>
      <c r="F12620">
        <v>132</v>
      </c>
      <c r="G12620">
        <v>-5</v>
      </c>
      <c r="H12620" t="s">
        <v>3</v>
      </c>
      <c r="I12620">
        <v>282</v>
      </c>
      <c r="J12620">
        <v>3</v>
      </c>
      <c r="K12620">
        <v>23</v>
      </c>
      <c r="L12620" t="s">
        <v>4</v>
      </c>
      <c r="M12620">
        <v>0.35870000000000002</v>
      </c>
      <c r="N12620">
        <v>-9.6500000000000002E-2</v>
      </c>
      <c r="O12620">
        <v>0.91059999999999997</v>
      </c>
      <c r="P12620" t="s">
        <v>5</v>
      </c>
      <c r="Q12620">
        <v>-0.41120000000000001</v>
      </c>
      <c r="R12620">
        <v>-11.35</v>
      </c>
      <c r="S12620">
        <v>-2.0861000000000001</v>
      </c>
      <c r="T12620" t="s">
        <v>6</v>
      </c>
      <c r="U12620">
        <v>260519</v>
      </c>
      <c r="V12620">
        <v>91037</v>
      </c>
      <c r="W12620">
        <v>51.441535950000002</v>
      </c>
      <c r="X12620" t="s">
        <v>17</v>
      </c>
      <c r="Y12620">
        <v>0.26761833000000002</v>
      </c>
      <c r="Z12620" t="s">
        <v>18</v>
      </c>
      <c r="AA12620">
        <v>-1.2</v>
      </c>
      <c r="AB12620">
        <v>1</v>
      </c>
      <c r="AC12620">
        <v>8</v>
      </c>
      <c r="AD12620">
        <v>1.23</v>
      </c>
      <c r="AE12620">
        <v>308.58999999999997</v>
      </c>
      <c r="AF12620" t="s">
        <v>19</v>
      </c>
      <c r="AG12620" t="s">
        <v>8</v>
      </c>
      <c r="AH12620">
        <v>200</v>
      </c>
      <c r="AI12620" t="s">
        <v>9</v>
      </c>
      <c r="AJ12620">
        <v>0</v>
      </c>
      <c r="AK12620">
        <v>0</v>
      </c>
      <c r="AL12620" t="s">
        <v>10</v>
      </c>
      <c r="AM12620">
        <v>0</v>
      </c>
      <c r="AN12620">
        <v>0</v>
      </c>
      <c r="AO12620">
        <v>0</v>
      </c>
      <c r="AP12620" t="s">
        <v>11</v>
      </c>
      <c r="AQ12620">
        <v>0</v>
      </c>
      <c r="AR12620">
        <v>0</v>
      </c>
      <c r="AS12620" t="s">
        <v>12</v>
      </c>
      <c r="AT12620">
        <v>0</v>
      </c>
      <c r="AU12620">
        <v>0</v>
      </c>
      <c r="AV12620" t="s">
        <v>13</v>
      </c>
      <c r="AW12620">
        <v>0</v>
      </c>
      <c r="AX12620">
        <v>0</v>
      </c>
      <c r="AY12620" t="s">
        <v>14</v>
      </c>
      <c r="AZ12620">
        <v>0</v>
      </c>
      <c r="BA12620">
        <v>0</v>
      </c>
      <c r="BB12620" t="s">
        <v>15</v>
      </c>
      <c r="BC12620">
        <v>0</v>
      </c>
      <c r="BD12620" t="s">
        <v>16</v>
      </c>
      <c r="BE12620">
        <v>101</v>
      </c>
      <c r="BF12620">
        <v>10</v>
      </c>
      <c r="BG12620">
        <v>2</v>
      </c>
    </row>
    <row r="12621" spans="1:59" x14ac:dyDescent="0.25">
      <c r="A12621" t="s">
        <v>0</v>
      </c>
      <c r="B12621" t="s">
        <v>1</v>
      </c>
      <c r="C12621">
        <v>1886648</v>
      </c>
      <c r="D12621" t="s">
        <v>2</v>
      </c>
      <c r="E12621">
        <v>101</v>
      </c>
      <c r="F12621">
        <v>132</v>
      </c>
      <c r="G12621">
        <v>-6</v>
      </c>
      <c r="H12621" t="s">
        <v>3</v>
      </c>
      <c r="I12621">
        <v>284</v>
      </c>
      <c r="J12621">
        <v>2</v>
      </c>
      <c r="K12621">
        <v>29</v>
      </c>
      <c r="L12621" t="s">
        <v>4</v>
      </c>
      <c r="M12621">
        <v>0.43630000000000002</v>
      </c>
      <c r="N12621">
        <v>-5.5E-2</v>
      </c>
      <c r="O12621">
        <v>0.86180000000000001</v>
      </c>
      <c r="P12621" t="s">
        <v>5</v>
      </c>
      <c r="Q12621">
        <v>4.5235000000000003</v>
      </c>
      <c r="R12621">
        <v>-16.060400000000001</v>
      </c>
      <c r="S12621">
        <v>0.72529999999999994</v>
      </c>
      <c r="T12621" t="s">
        <v>6</v>
      </c>
      <c r="U12621">
        <v>260519</v>
      </c>
      <c r="V12621">
        <v>91037</v>
      </c>
      <c r="W12621">
        <v>51.441535950000002</v>
      </c>
      <c r="X12621" t="s">
        <v>17</v>
      </c>
      <c r="Y12621">
        <v>0.26761833000000002</v>
      </c>
      <c r="Z12621" t="s">
        <v>18</v>
      </c>
      <c r="AA12621">
        <v>-1.2</v>
      </c>
      <c r="AB12621">
        <v>1</v>
      </c>
      <c r="AC12621">
        <v>8</v>
      </c>
      <c r="AD12621">
        <v>1.23</v>
      </c>
      <c r="AE12621">
        <v>308.58999999999997</v>
      </c>
      <c r="AF12621" t="s">
        <v>19</v>
      </c>
      <c r="AG12621" t="s">
        <v>8</v>
      </c>
      <c r="AH12621">
        <v>200</v>
      </c>
      <c r="AI12621" t="s">
        <v>9</v>
      </c>
      <c r="AJ12621">
        <v>0</v>
      </c>
      <c r="AK12621">
        <v>0</v>
      </c>
      <c r="AL12621" t="s">
        <v>10</v>
      </c>
      <c r="AM12621">
        <v>0</v>
      </c>
      <c r="AN12621">
        <v>0</v>
      </c>
      <c r="AO12621">
        <v>0</v>
      </c>
      <c r="AP12621" t="s">
        <v>11</v>
      </c>
      <c r="AQ12621">
        <v>0</v>
      </c>
      <c r="AR12621">
        <v>0</v>
      </c>
      <c r="AS12621" t="s">
        <v>12</v>
      </c>
      <c r="AT12621">
        <v>0</v>
      </c>
      <c r="AU12621">
        <v>0</v>
      </c>
      <c r="AV12621" t="s">
        <v>13</v>
      </c>
      <c r="AW12621">
        <v>0</v>
      </c>
      <c r="AX12621">
        <v>0</v>
      </c>
      <c r="AY12621" t="s">
        <v>14</v>
      </c>
      <c r="AZ12621">
        <v>0</v>
      </c>
      <c r="BA12621">
        <v>0</v>
      </c>
      <c r="BB12621" t="s">
        <v>15</v>
      </c>
      <c r="BC12621">
        <v>0</v>
      </c>
      <c r="BD12621" t="s">
        <v>16</v>
      </c>
      <c r="BE12621">
        <v>101</v>
      </c>
      <c r="BF12621">
        <v>10</v>
      </c>
      <c r="BG12621">
        <v>2</v>
      </c>
    </row>
    <row r="12622" spans="1:59" x14ac:dyDescent="0.25">
      <c r="A12622" t="s">
        <v>0</v>
      </c>
      <c r="B12622" t="s">
        <v>1</v>
      </c>
      <c r="C12622">
        <v>1886797</v>
      </c>
      <c r="D12622" t="s">
        <v>2</v>
      </c>
      <c r="E12622">
        <v>101</v>
      </c>
      <c r="F12622">
        <v>132</v>
      </c>
      <c r="G12622">
        <v>-5</v>
      </c>
      <c r="H12622" t="s">
        <v>3</v>
      </c>
      <c r="I12622">
        <v>283</v>
      </c>
      <c r="J12622">
        <v>1</v>
      </c>
      <c r="K12622">
        <v>33</v>
      </c>
      <c r="L12622" t="s">
        <v>4</v>
      </c>
      <c r="M12622">
        <v>0.49519999999999997</v>
      </c>
      <c r="N12622">
        <v>-6.0100000000000001E-2</v>
      </c>
      <c r="O12622">
        <v>0.82040000000000002</v>
      </c>
      <c r="P12622" t="s">
        <v>5</v>
      </c>
      <c r="Q12622">
        <v>-0.38879999999999998</v>
      </c>
      <c r="R12622">
        <v>-13.652900000000001</v>
      </c>
      <c r="S12622">
        <v>0.3664</v>
      </c>
      <c r="T12622" t="s">
        <v>6</v>
      </c>
      <c r="U12622">
        <v>260519</v>
      </c>
      <c r="V12622">
        <v>91037</v>
      </c>
      <c r="W12622">
        <v>51.441535950000002</v>
      </c>
      <c r="X12622" t="s">
        <v>17</v>
      </c>
      <c r="Y12622">
        <v>0.26761833000000002</v>
      </c>
      <c r="Z12622" t="s">
        <v>18</v>
      </c>
      <c r="AA12622">
        <v>-1.2</v>
      </c>
      <c r="AB12622">
        <v>1</v>
      </c>
      <c r="AC12622">
        <v>8</v>
      </c>
      <c r="AD12622">
        <v>1.23</v>
      </c>
      <c r="AE12622">
        <v>308.58999999999997</v>
      </c>
      <c r="AF12622" t="s">
        <v>19</v>
      </c>
      <c r="AG12622" t="s">
        <v>8</v>
      </c>
      <c r="AH12622">
        <v>200</v>
      </c>
      <c r="AI12622" t="s">
        <v>9</v>
      </c>
      <c r="AJ12622">
        <v>0</v>
      </c>
      <c r="AK12622">
        <v>0</v>
      </c>
      <c r="AL12622" t="s">
        <v>10</v>
      </c>
      <c r="AM12622">
        <v>0</v>
      </c>
      <c r="AN12622">
        <v>0</v>
      </c>
      <c r="AO12622">
        <v>0</v>
      </c>
      <c r="AP12622" t="s">
        <v>11</v>
      </c>
      <c r="AQ12622">
        <v>0</v>
      </c>
      <c r="AR12622">
        <v>0</v>
      </c>
      <c r="AS12622" t="s">
        <v>12</v>
      </c>
      <c r="AT12622">
        <v>0</v>
      </c>
      <c r="AU12622">
        <v>0</v>
      </c>
      <c r="AV12622" t="s">
        <v>13</v>
      </c>
      <c r="AW12622">
        <v>0</v>
      </c>
      <c r="AX12622">
        <v>0</v>
      </c>
      <c r="AY12622" t="s">
        <v>14</v>
      </c>
      <c r="AZ12622">
        <v>0</v>
      </c>
      <c r="BA12622">
        <v>0</v>
      </c>
      <c r="BB12622" t="s">
        <v>15</v>
      </c>
      <c r="BC12622">
        <v>0</v>
      </c>
      <c r="BD12622" t="s">
        <v>16</v>
      </c>
      <c r="BE12622">
        <v>101</v>
      </c>
      <c r="BF12622">
        <v>10</v>
      </c>
      <c r="BG12622">
        <v>2</v>
      </c>
    </row>
    <row r="12623" spans="1:59" x14ac:dyDescent="0.25">
      <c r="A12623" t="s">
        <v>0</v>
      </c>
      <c r="B12623" t="s">
        <v>1</v>
      </c>
      <c r="C12623">
        <v>1886945</v>
      </c>
      <c r="D12623" t="s">
        <v>2</v>
      </c>
      <c r="E12623">
        <v>101</v>
      </c>
      <c r="F12623">
        <v>131</v>
      </c>
      <c r="G12623">
        <v>-6</v>
      </c>
      <c r="H12623" t="s">
        <v>3</v>
      </c>
      <c r="I12623">
        <v>282</v>
      </c>
      <c r="J12623">
        <v>0</v>
      </c>
      <c r="K12623">
        <v>38</v>
      </c>
      <c r="L12623" t="s">
        <v>4</v>
      </c>
      <c r="M12623">
        <v>0.53549999999999998</v>
      </c>
      <c r="N12623">
        <v>-5.4399999999999997E-2</v>
      </c>
      <c r="O12623">
        <v>0.74739999999999995</v>
      </c>
      <c r="P12623" t="s">
        <v>5</v>
      </c>
      <c r="Q12623">
        <v>3.9851999999999999</v>
      </c>
      <c r="R12623">
        <v>-6.9461000000000004</v>
      </c>
      <c r="S12623">
        <v>1.9888999999999999</v>
      </c>
      <c r="T12623" t="s">
        <v>6</v>
      </c>
      <c r="U12623">
        <v>260519</v>
      </c>
      <c r="V12623">
        <v>91037</v>
      </c>
      <c r="W12623">
        <v>51.441535950000002</v>
      </c>
      <c r="X12623" t="s">
        <v>17</v>
      </c>
      <c r="Y12623">
        <v>0.26761833000000002</v>
      </c>
      <c r="Z12623" t="s">
        <v>18</v>
      </c>
      <c r="AA12623">
        <v>-1.2</v>
      </c>
      <c r="AB12623">
        <v>1</v>
      </c>
      <c r="AC12623">
        <v>8</v>
      </c>
      <c r="AD12623">
        <v>1.03</v>
      </c>
      <c r="AE12623">
        <v>291.61</v>
      </c>
      <c r="AF12623" t="s">
        <v>19</v>
      </c>
      <c r="AG12623" t="s">
        <v>8</v>
      </c>
      <c r="AH12623">
        <v>200</v>
      </c>
      <c r="AI12623" t="s">
        <v>9</v>
      </c>
      <c r="AJ12623">
        <v>0</v>
      </c>
      <c r="AK12623">
        <v>0</v>
      </c>
      <c r="AL12623" t="s">
        <v>10</v>
      </c>
      <c r="AM12623">
        <v>0</v>
      </c>
      <c r="AN12623">
        <v>0</v>
      </c>
      <c r="AO12623">
        <v>0</v>
      </c>
      <c r="AP12623" t="s">
        <v>11</v>
      </c>
      <c r="AQ12623">
        <v>0</v>
      </c>
      <c r="AR12623">
        <v>0</v>
      </c>
      <c r="AS12623" t="s">
        <v>12</v>
      </c>
      <c r="AT12623">
        <v>0</v>
      </c>
      <c r="AU12623">
        <v>0</v>
      </c>
      <c r="AV12623" t="s">
        <v>13</v>
      </c>
      <c r="AW12623">
        <v>0</v>
      </c>
      <c r="AX12623">
        <v>0</v>
      </c>
      <c r="AY12623" t="s">
        <v>14</v>
      </c>
      <c r="AZ12623">
        <v>0</v>
      </c>
      <c r="BA12623">
        <v>0</v>
      </c>
      <c r="BB12623" t="s">
        <v>15</v>
      </c>
      <c r="BC12623">
        <v>0</v>
      </c>
      <c r="BD12623" t="s">
        <v>16</v>
      </c>
      <c r="BE12623">
        <v>101</v>
      </c>
      <c r="BF12623">
        <v>10</v>
      </c>
      <c r="BG12623">
        <v>2</v>
      </c>
    </row>
    <row r="12624" spans="1:59" x14ac:dyDescent="0.25">
      <c r="A12624" t="s">
        <v>0</v>
      </c>
      <c r="B12624" t="s">
        <v>1</v>
      </c>
      <c r="C12624">
        <v>1887083</v>
      </c>
      <c r="D12624" t="s">
        <v>2</v>
      </c>
      <c r="E12624">
        <v>101</v>
      </c>
      <c r="F12624">
        <v>132</v>
      </c>
      <c r="G12624">
        <v>-5</v>
      </c>
      <c r="H12624" t="s">
        <v>3</v>
      </c>
      <c r="I12624">
        <v>280</v>
      </c>
      <c r="J12624">
        <v>0</v>
      </c>
      <c r="K12624">
        <v>40</v>
      </c>
      <c r="L12624" t="s">
        <v>4</v>
      </c>
      <c r="M12624">
        <v>0.57499999999999996</v>
      </c>
      <c r="N12624">
        <v>-1.2800000000000001E-2</v>
      </c>
      <c r="O12624">
        <v>0.78990000000000005</v>
      </c>
      <c r="P12624" t="s">
        <v>5</v>
      </c>
      <c r="Q12624">
        <v>2.5646</v>
      </c>
      <c r="R12624">
        <v>0.70279999999999998</v>
      </c>
      <c r="S12624">
        <v>4.9421999999999997</v>
      </c>
      <c r="T12624" t="s">
        <v>6</v>
      </c>
      <c r="U12624">
        <v>260519</v>
      </c>
      <c r="V12624">
        <v>91037</v>
      </c>
      <c r="W12624">
        <v>51.441535950000002</v>
      </c>
      <c r="X12624" t="s">
        <v>17</v>
      </c>
      <c r="Y12624">
        <v>0.26761833000000002</v>
      </c>
      <c r="Z12624" t="s">
        <v>18</v>
      </c>
      <c r="AA12624">
        <v>-1.2</v>
      </c>
      <c r="AB12624">
        <v>1</v>
      </c>
      <c r="AC12624">
        <v>8</v>
      </c>
      <c r="AD12624">
        <v>1.03</v>
      </c>
      <c r="AE12624">
        <v>291.61</v>
      </c>
      <c r="AF12624" t="s">
        <v>19</v>
      </c>
      <c r="AG12624" t="s">
        <v>8</v>
      </c>
      <c r="AH12624">
        <v>200</v>
      </c>
      <c r="AI12624" t="s">
        <v>9</v>
      </c>
      <c r="AJ12624">
        <v>0</v>
      </c>
      <c r="AK12624">
        <v>0</v>
      </c>
      <c r="AL12624" t="s">
        <v>10</v>
      </c>
      <c r="AM12624">
        <v>0</v>
      </c>
      <c r="AN12624">
        <v>0</v>
      </c>
      <c r="AO12624">
        <v>0</v>
      </c>
      <c r="AP12624" t="s">
        <v>11</v>
      </c>
      <c r="AQ12624">
        <v>0</v>
      </c>
      <c r="AR12624">
        <v>0</v>
      </c>
      <c r="AS12624" t="s">
        <v>12</v>
      </c>
      <c r="AT12624">
        <v>0</v>
      </c>
      <c r="AU12624">
        <v>0</v>
      </c>
      <c r="AV12624" t="s">
        <v>13</v>
      </c>
      <c r="AW12624">
        <v>0</v>
      </c>
      <c r="AX12624">
        <v>0</v>
      </c>
      <c r="AY12624" t="s">
        <v>14</v>
      </c>
      <c r="AZ12624">
        <v>0</v>
      </c>
      <c r="BA12624">
        <v>0</v>
      </c>
      <c r="BB12624" t="s">
        <v>15</v>
      </c>
      <c r="BC12624">
        <v>0</v>
      </c>
      <c r="BD12624" t="s">
        <v>16</v>
      </c>
      <c r="BE12624">
        <v>101</v>
      </c>
      <c r="BF12624">
        <v>10</v>
      </c>
      <c r="BG12624">
        <v>2</v>
      </c>
    </row>
    <row r="12625" spans="1:59" x14ac:dyDescent="0.25">
      <c r="A12625" t="s">
        <v>0</v>
      </c>
      <c r="B12625" t="s">
        <v>1</v>
      </c>
      <c r="C12625">
        <v>1887232</v>
      </c>
      <c r="D12625" t="s">
        <v>2</v>
      </c>
      <c r="E12625">
        <v>101</v>
      </c>
      <c r="F12625">
        <v>132</v>
      </c>
      <c r="G12625">
        <v>-5</v>
      </c>
      <c r="H12625" t="s">
        <v>3</v>
      </c>
      <c r="I12625">
        <v>276</v>
      </c>
      <c r="J12625">
        <v>-1</v>
      </c>
      <c r="K12625">
        <v>41</v>
      </c>
      <c r="L12625" t="s">
        <v>4</v>
      </c>
      <c r="M12625">
        <v>0.60929999999999995</v>
      </c>
      <c r="N12625">
        <v>1.7500000000000002E-2</v>
      </c>
      <c r="O12625">
        <v>0.79710000000000003</v>
      </c>
      <c r="P12625" t="s">
        <v>5</v>
      </c>
      <c r="Q12625">
        <v>5.9591000000000003</v>
      </c>
      <c r="R12625">
        <v>2.9085000000000001</v>
      </c>
      <c r="S12625">
        <v>4.9421999999999997</v>
      </c>
      <c r="T12625" t="s">
        <v>6</v>
      </c>
      <c r="U12625">
        <v>260519</v>
      </c>
      <c r="V12625">
        <v>91037</v>
      </c>
      <c r="W12625">
        <v>51.441535950000002</v>
      </c>
      <c r="X12625" t="s">
        <v>17</v>
      </c>
      <c r="Y12625">
        <v>0.26761833000000002</v>
      </c>
      <c r="Z12625" t="s">
        <v>18</v>
      </c>
      <c r="AA12625">
        <v>-1.2</v>
      </c>
      <c r="AB12625">
        <v>1</v>
      </c>
      <c r="AC12625">
        <v>8</v>
      </c>
      <c r="AD12625">
        <v>1.03</v>
      </c>
      <c r="AE12625">
        <v>291.61</v>
      </c>
      <c r="AF12625" t="s">
        <v>19</v>
      </c>
      <c r="AG12625" t="s">
        <v>8</v>
      </c>
      <c r="AH12625">
        <v>200</v>
      </c>
      <c r="AI12625" t="s">
        <v>9</v>
      </c>
      <c r="AJ12625">
        <v>0</v>
      </c>
      <c r="AK12625">
        <v>0</v>
      </c>
      <c r="AL12625" t="s">
        <v>10</v>
      </c>
      <c r="AM12625">
        <v>0</v>
      </c>
      <c r="AN12625">
        <v>0</v>
      </c>
      <c r="AO12625">
        <v>0</v>
      </c>
      <c r="AP12625" t="s">
        <v>11</v>
      </c>
      <c r="AQ12625">
        <v>0</v>
      </c>
      <c r="AR12625">
        <v>0</v>
      </c>
      <c r="AS12625" t="s">
        <v>12</v>
      </c>
      <c r="AT12625">
        <v>0</v>
      </c>
      <c r="AU12625">
        <v>0</v>
      </c>
      <c r="AV12625" t="s">
        <v>13</v>
      </c>
      <c r="AW12625">
        <v>0</v>
      </c>
      <c r="AX12625">
        <v>0</v>
      </c>
      <c r="AY12625" t="s">
        <v>14</v>
      </c>
      <c r="AZ12625">
        <v>0</v>
      </c>
      <c r="BA12625">
        <v>0</v>
      </c>
      <c r="BB12625" t="s">
        <v>15</v>
      </c>
      <c r="BC12625">
        <v>0</v>
      </c>
      <c r="BD12625" t="s">
        <v>16</v>
      </c>
      <c r="BE12625">
        <v>101</v>
      </c>
      <c r="BF12625">
        <v>10</v>
      </c>
      <c r="BG12625">
        <v>2</v>
      </c>
    </row>
    <row r="12626" spans="1:59" x14ac:dyDescent="0.25">
      <c r="A12626" t="s">
        <v>0</v>
      </c>
      <c r="B12626" t="s">
        <v>1</v>
      </c>
      <c r="C12626">
        <v>1887366</v>
      </c>
      <c r="D12626" t="s">
        <v>2</v>
      </c>
      <c r="E12626">
        <v>101</v>
      </c>
      <c r="F12626">
        <v>131</v>
      </c>
      <c r="G12626">
        <v>-5</v>
      </c>
      <c r="H12626" t="s">
        <v>3</v>
      </c>
      <c r="I12626">
        <v>273</v>
      </c>
      <c r="J12626">
        <v>-1</v>
      </c>
      <c r="K12626">
        <v>39</v>
      </c>
      <c r="L12626" t="s">
        <v>4</v>
      </c>
      <c r="M12626">
        <v>0.62780000000000002</v>
      </c>
      <c r="N12626">
        <v>-4.2700000000000002E-2</v>
      </c>
      <c r="O12626">
        <v>0.79620000000000002</v>
      </c>
      <c r="P12626" t="s">
        <v>5</v>
      </c>
      <c r="Q12626">
        <v>2.8412000000000002</v>
      </c>
      <c r="R12626">
        <v>0.98699999999999999</v>
      </c>
      <c r="S12626">
        <v>3.5514999999999999</v>
      </c>
      <c r="T12626" t="s">
        <v>6</v>
      </c>
      <c r="U12626">
        <v>260519</v>
      </c>
      <c r="V12626">
        <v>91037</v>
      </c>
      <c r="W12626">
        <v>51.441535950000002</v>
      </c>
      <c r="X12626" t="s">
        <v>17</v>
      </c>
      <c r="Y12626">
        <v>0.26761833000000002</v>
      </c>
      <c r="Z12626" t="s">
        <v>18</v>
      </c>
      <c r="AA12626">
        <v>-1.2</v>
      </c>
      <c r="AB12626">
        <v>1</v>
      </c>
      <c r="AC12626">
        <v>8</v>
      </c>
      <c r="AD12626">
        <v>1.03</v>
      </c>
      <c r="AE12626">
        <v>291.61</v>
      </c>
      <c r="AF12626" t="s">
        <v>19</v>
      </c>
      <c r="AG12626" t="s">
        <v>8</v>
      </c>
      <c r="AH12626">
        <v>200</v>
      </c>
      <c r="AI12626" t="s">
        <v>9</v>
      </c>
      <c r="AJ12626">
        <v>0</v>
      </c>
      <c r="AK12626">
        <v>0</v>
      </c>
      <c r="AL12626" t="s">
        <v>10</v>
      </c>
      <c r="AM12626">
        <v>0</v>
      </c>
      <c r="AN12626">
        <v>0</v>
      </c>
      <c r="AO12626">
        <v>0</v>
      </c>
      <c r="AP12626" t="s">
        <v>11</v>
      </c>
      <c r="AQ12626">
        <v>0</v>
      </c>
      <c r="AR12626">
        <v>0</v>
      </c>
      <c r="AS12626" t="s">
        <v>12</v>
      </c>
      <c r="AT12626">
        <v>0</v>
      </c>
      <c r="AU12626">
        <v>0</v>
      </c>
      <c r="AV12626" t="s">
        <v>13</v>
      </c>
      <c r="AW12626">
        <v>0</v>
      </c>
      <c r="AX12626">
        <v>0</v>
      </c>
      <c r="AY12626" t="s">
        <v>14</v>
      </c>
      <c r="AZ12626">
        <v>0</v>
      </c>
      <c r="BA12626">
        <v>0</v>
      </c>
      <c r="BB12626" t="s">
        <v>15</v>
      </c>
      <c r="BC12626">
        <v>0</v>
      </c>
      <c r="BD12626" t="s">
        <v>16</v>
      </c>
      <c r="BE12626">
        <v>101</v>
      </c>
      <c r="BF12626">
        <v>10</v>
      </c>
      <c r="BG12626">
        <v>2</v>
      </c>
    </row>
    <row r="12627" spans="1:59" x14ac:dyDescent="0.25">
      <c r="A12627" t="s">
        <v>0</v>
      </c>
      <c r="B12627" t="s">
        <v>1</v>
      </c>
      <c r="C12627">
        <v>1887502</v>
      </c>
      <c r="D12627" t="s">
        <v>2</v>
      </c>
      <c r="E12627">
        <v>101</v>
      </c>
      <c r="F12627">
        <v>132</v>
      </c>
      <c r="G12627">
        <v>-5</v>
      </c>
      <c r="H12627" t="s">
        <v>3</v>
      </c>
      <c r="I12627">
        <v>272</v>
      </c>
      <c r="J12627">
        <v>0</v>
      </c>
      <c r="K12627">
        <v>37</v>
      </c>
      <c r="L12627" t="s">
        <v>4</v>
      </c>
      <c r="M12627">
        <v>0.48530000000000001</v>
      </c>
      <c r="N12627">
        <v>-6.2199999999999998E-2</v>
      </c>
      <c r="O12627">
        <v>0.81389999999999996</v>
      </c>
      <c r="P12627" t="s">
        <v>5</v>
      </c>
      <c r="Q12627">
        <v>1.2038</v>
      </c>
      <c r="R12627">
        <v>-1.3384</v>
      </c>
      <c r="S12627">
        <v>2.5421999999999998</v>
      </c>
      <c r="T12627" t="s">
        <v>6</v>
      </c>
      <c r="U12627">
        <v>260519</v>
      </c>
      <c r="V12627">
        <v>91038</v>
      </c>
      <c r="W12627">
        <v>51.441535950000002</v>
      </c>
      <c r="X12627" t="s">
        <v>17</v>
      </c>
      <c r="Y12627">
        <v>0.26760831000000002</v>
      </c>
      <c r="Z12627" t="s">
        <v>18</v>
      </c>
      <c r="AA12627">
        <v>-1.2</v>
      </c>
      <c r="AB12627">
        <v>1</v>
      </c>
      <c r="AC12627">
        <v>8</v>
      </c>
      <c r="AD12627">
        <v>1.03</v>
      </c>
      <c r="AE12627">
        <v>291.61</v>
      </c>
      <c r="AF12627" t="s">
        <v>19</v>
      </c>
      <c r="AG12627" t="s">
        <v>8</v>
      </c>
      <c r="AH12627">
        <v>200</v>
      </c>
      <c r="AI12627" t="s">
        <v>9</v>
      </c>
      <c r="AJ12627">
        <v>0</v>
      </c>
      <c r="AK12627">
        <v>0</v>
      </c>
      <c r="AL12627" t="s">
        <v>10</v>
      </c>
      <c r="AM12627">
        <v>0</v>
      </c>
      <c r="AN12627">
        <v>0</v>
      </c>
      <c r="AO12627">
        <v>0</v>
      </c>
      <c r="AP12627" t="s">
        <v>11</v>
      </c>
      <c r="AQ12627">
        <v>0</v>
      </c>
      <c r="AR12627">
        <v>0</v>
      </c>
      <c r="AS12627" t="s">
        <v>12</v>
      </c>
      <c r="AT12627">
        <v>0</v>
      </c>
      <c r="AU12627">
        <v>0</v>
      </c>
      <c r="AV12627" t="s">
        <v>13</v>
      </c>
      <c r="AW12627">
        <v>0</v>
      </c>
      <c r="AX12627">
        <v>0</v>
      </c>
      <c r="AY12627" t="s">
        <v>14</v>
      </c>
      <c r="AZ12627">
        <v>0</v>
      </c>
      <c r="BA12627">
        <v>0</v>
      </c>
      <c r="BB12627" t="s">
        <v>15</v>
      </c>
      <c r="BC12627">
        <v>0</v>
      </c>
      <c r="BD12627" t="s">
        <v>16</v>
      </c>
      <c r="BE12627">
        <v>101</v>
      </c>
      <c r="BF12627">
        <v>10</v>
      </c>
      <c r="BG12627">
        <v>2</v>
      </c>
    </row>
    <row r="12628" spans="1:59" x14ac:dyDescent="0.25">
      <c r="A12628" t="s">
        <v>0</v>
      </c>
      <c r="B12628" t="s">
        <v>1</v>
      </c>
      <c r="C12628">
        <v>1887640</v>
      </c>
      <c r="D12628" t="s">
        <v>2</v>
      </c>
      <c r="E12628">
        <v>101</v>
      </c>
      <c r="F12628">
        <v>132</v>
      </c>
      <c r="G12628">
        <v>-5</v>
      </c>
      <c r="H12628" t="s">
        <v>3</v>
      </c>
      <c r="I12628">
        <v>271</v>
      </c>
      <c r="J12628">
        <v>0</v>
      </c>
      <c r="K12628">
        <v>38</v>
      </c>
      <c r="L12628" t="s">
        <v>4</v>
      </c>
      <c r="M12628">
        <v>0.46829999999999999</v>
      </c>
      <c r="N12628">
        <v>-5.1200000000000002E-2</v>
      </c>
      <c r="O12628">
        <v>0.76190000000000002</v>
      </c>
      <c r="P12628" t="s">
        <v>5</v>
      </c>
      <c r="Q12628">
        <v>1.5702</v>
      </c>
      <c r="R12628">
        <v>-1.0019</v>
      </c>
      <c r="S12628">
        <v>2.0636000000000001</v>
      </c>
      <c r="T12628" t="s">
        <v>6</v>
      </c>
      <c r="U12628">
        <v>260519</v>
      </c>
      <c r="V12628">
        <v>91038</v>
      </c>
      <c r="W12628">
        <v>51.441535950000002</v>
      </c>
      <c r="X12628" t="s">
        <v>17</v>
      </c>
      <c r="Y12628">
        <v>0.26760831000000002</v>
      </c>
      <c r="Z12628" t="s">
        <v>18</v>
      </c>
      <c r="AA12628">
        <v>-1.2</v>
      </c>
      <c r="AB12628">
        <v>1</v>
      </c>
      <c r="AC12628">
        <v>8</v>
      </c>
      <c r="AD12628">
        <v>1.25</v>
      </c>
      <c r="AE12628">
        <v>285.88</v>
      </c>
      <c r="AF12628" t="s">
        <v>19</v>
      </c>
      <c r="AG12628" t="s">
        <v>8</v>
      </c>
      <c r="AH12628">
        <v>200</v>
      </c>
      <c r="AI12628" t="s">
        <v>9</v>
      </c>
      <c r="AJ12628">
        <v>0</v>
      </c>
      <c r="AK12628">
        <v>0</v>
      </c>
      <c r="AL12628" t="s">
        <v>10</v>
      </c>
      <c r="AM12628">
        <v>0</v>
      </c>
      <c r="AN12628">
        <v>0</v>
      </c>
      <c r="AO12628">
        <v>0</v>
      </c>
      <c r="AP12628" t="s">
        <v>11</v>
      </c>
      <c r="AQ12628">
        <v>0</v>
      </c>
      <c r="AR12628">
        <v>0</v>
      </c>
      <c r="AS12628" t="s">
        <v>12</v>
      </c>
      <c r="AT12628">
        <v>0</v>
      </c>
      <c r="AU12628">
        <v>0</v>
      </c>
      <c r="AV12628" t="s">
        <v>13</v>
      </c>
      <c r="AW12628">
        <v>0</v>
      </c>
      <c r="AX12628">
        <v>0</v>
      </c>
      <c r="AY12628" t="s">
        <v>14</v>
      </c>
      <c r="AZ12628">
        <v>0</v>
      </c>
      <c r="BA12628">
        <v>0</v>
      </c>
      <c r="BB12628" t="s">
        <v>15</v>
      </c>
      <c r="BC12628">
        <v>0</v>
      </c>
      <c r="BD12628" t="s">
        <v>16</v>
      </c>
      <c r="BE12628">
        <v>101</v>
      </c>
      <c r="BF12628">
        <v>10</v>
      </c>
      <c r="BG12628">
        <v>2</v>
      </c>
    </row>
    <row r="12629" spans="1:59" x14ac:dyDescent="0.25">
      <c r="A12629" t="s">
        <v>0</v>
      </c>
      <c r="B12629" t="s">
        <v>1</v>
      </c>
      <c r="C12629">
        <v>1887790</v>
      </c>
      <c r="D12629" t="s">
        <v>2</v>
      </c>
      <c r="E12629">
        <v>101</v>
      </c>
      <c r="F12629">
        <v>132</v>
      </c>
      <c r="G12629">
        <v>-5</v>
      </c>
      <c r="H12629" t="s">
        <v>3</v>
      </c>
      <c r="I12629">
        <v>271</v>
      </c>
      <c r="J12629">
        <v>0</v>
      </c>
      <c r="K12629">
        <v>36</v>
      </c>
      <c r="L12629" t="s">
        <v>4</v>
      </c>
      <c r="M12629">
        <v>0.46010000000000001</v>
      </c>
      <c r="N12629">
        <v>1.9099999999999999E-2</v>
      </c>
      <c r="O12629">
        <v>0.92100000000000004</v>
      </c>
      <c r="P12629" t="s">
        <v>5</v>
      </c>
      <c r="Q12629">
        <v>3.1701999999999999</v>
      </c>
      <c r="R12629">
        <v>-1.8767</v>
      </c>
      <c r="S12629">
        <v>-2.9899999999999999E-2</v>
      </c>
      <c r="T12629" t="s">
        <v>6</v>
      </c>
      <c r="U12629">
        <v>260519</v>
      </c>
      <c r="V12629">
        <v>91038</v>
      </c>
      <c r="W12629">
        <v>51.441535950000002</v>
      </c>
      <c r="X12629" t="s">
        <v>17</v>
      </c>
      <c r="Y12629">
        <v>0.26760831000000002</v>
      </c>
      <c r="Z12629" t="s">
        <v>18</v>
      </c>
      <c r="AA12629">
        <v>-1.2</v>
      </c>
      <c r="AB12629">
        <v>1</v>
      </c>
      <c r="AC12629">
        <v>8</v>
      </c>
      <c r="AD12629">
        <v>1.25</v>
      </c>
      <c r="AE12629">
        <v>285.88</v>
      </c>
      <c r="AF12629" t="s">
        <v>19</v>
      </c>
      <c r="AG12629" t="s">
        <v>8</v>
      </c>
      <c r="AH12629">
        <v>200</v>
      </c>
      <c r="AI12629" t="s">
        <v>9</v>
      </c>
      <c r="AJ12629">
        <v>0</v>
      </c>
      <c r="AK12629">
        <v>0</v>
      </c>
      <c r="AL12629" t="s">
        <v>10</v>
      </c>
      <c r="AM12629">
        <v>0</v>
      </c>
      <c r="AN12629">
        <v>0</v>
      </c>
      <c r="AO12629">
        <v>0</v>
      </c>
      <c r="AP12629" t="s">
        <v>11</v>
      </c>
      <c r="AQ12629">
        <v>0</v>
      </c>
      <c r="AR12629">
        <v>0</v>
      </c>
      <c r="AS12629" t="s">
        <v>12</v>
      </c>
      <c r="AT12629">
        <v>0</v>
      </c>
      <c r="AU12629">
        <v>0</v>
      </c>
      <c r="AV12629" t="s">
        <v>13</v>
      </c>
      <c r="AW12629">
        <v>0</v>
      </c>
      <c r="AX12629">
        <v>0</v>
      </c>
      <c r="AY12629" t="s">
        <v>14</v>
      </c>
      <c r="AZ12629">
        <v>0</v>
      </c>
      <c r="BA12629">
        <v>0</v>
      </c>
      <c r="BB12629" t="s">
        <v>15</v>
      </c>
      <c r="BC12629">
        <v>0</v>
      </c>
      <c r="BD12629" t="s">
        <v>16</v>
      </c>
      <c r="BE12629">
        <v>101</v>
      </c>
      <c r="BF12629">
        <v>10</v>
      </c>
      <c r="BG12629">
        <v>2</v>
      </c>
    </row>
    <row r="12630" spans="1:59" x14ac:dyDescent="0.25">
      <c r="A12630" t="s">
        <v>0</v>
      </c>
      <c r="B12630" t="s">
        <v>1</v>
      </c>
      <c r="C12630">
        <v>1887924</v>
      </c>
      <c r="D12630" t="s">
        <v>2</v>
      </c>
      <c r="E12630">
        <v>101</v>
      </c>
      <c r="F12630">
        <v>132</v>
      </c>
      <c r="G12630">
        <v>-6</v>
      </c>
      <c r="H12630" t="s">
        <v>3</v>
      </c>
      <c r="I12630">
        <v>271</v>
      </c>
      <c r="J12630">
        <v>0</v>
      </c>
      <c r="K12630">
        <v>36</v>
      </c>
      <c r="L12630" t="s">
        <v>4</v>
      </c>
      <c r="M12630">
        <v>0.44</v>
      </c>
      <c r="N12630">
        <v>-3.2000000000000002E-3</v>
      </c>
      <c r="O12630">
        <v>0.92400000000000004</v>
      </c>
      <c r="P12630" t="s">
        <v>5</v>
      </c>
      <c r="Q12630">
        <v>4.4900000000000002E-2</v>
      </c>
      <c r="R12630">
        <v>-2.1534</v>
      </c>
      <c r="S12630">
        <v>0.11219999999999999</v>
      </c>
      <c r="T12630" t="s">
        <v>6</v>
      </c>
      <c r="U12630">
        <v>260519</v>
      </c>
      <c r="V12630">
        <v>91038</v>
      </c>
      <c r="W12630">
        <v>51.441535950000002</v>
      </c>
      <c r="X12630" t="s">
        <v>17</v>
      </c>
      <c r="Y12630">
        <v>0.26760831000000002</v>
      </c>
      <c r="Z12630" t="s">
        <v>18</v>
      </c>
      <c r="AA12630">
        <v>-1.2</v>
      </c>
      <c r="AB12630">
        <v>1</v>
      </c>
      <c r="AC12630">
        <v>8</v>
      </c>
      <c r="AD12630">
        <v>1.25</v>
      </c>
      <c r="AE12630">
        <v>285.88</v>
      </c>
      <c r="AF12630" t="s">
        <v>19</v>
      </c>
      <c r="AG12630" t="s">
        <v>8</v>
      </c>
      <c r="AH12630">
        <v>200</v>
      </c>
      <c r="AI12630" t="s">
        <v>9</v>
      </c>
      <c r="AJ12630">
        <v>0</v>
      </c>
      <c r="AK12630">
        <v>0</v>
      </c>
      <c r="AL12630" t="s">
        <v>10</v>
      </c>
      <c r="AM12630">
        <v>0</v>
      </c>
      <c r="AN12630">
        <v>0</v>
      </c>
      <c r="AO12630">
        <v>0</v>
      </c>
      <c r="AP12630" t="s">
        <v>11</v>
      </c>
      <c r="AQ12630">
        <v>0</v>
      </c>
      <c r="AR12630">
        <v>0</v>
      </c>
      <c r="AS12630" t="s">
        <v>12</v>
      </c>
      <c r="AT12630">
        <v>0</v>
      </c>
      <c r="AU12630">
        <v>0</v>
      </c>
      <c r="AV12630" t="s">
        <v>13</v>
      </c>
      <c r="AW12630">
        <v>0</v>
      </c>
      <c r="AX12630">
        <v>0</v>
      </c>
      <c r="AY12630" t="s">
        <v>14</v>
      </c>
      <c r="AZ12630">
        <v>0</v>
      </c>
      <c r="BA12630">
        <v>0</v>
      </c>
      <c r="BB12630" t="s">
        <v>15</v>
      </c>
      <c r="BC12630">
        <v>0</v>
      </c>
      <c r="BD12630" t="s">
        <v>16</v>
      </c>
      <c r="BE12630">
        <v>101</v>
      </c>
      <c r="BF12630">
        <v>10</v>
      </c>
      <c r="BG12630">
        <v>2</v>
      </c>
    </row>
    <row r="12631" spans="1:59" x14ac:dyDescent="0.25">
      <c r="A12631" t="s">
        <v>0</v>
      </c>
      <c r="B12631" t="s">
        <v>1</v>
      </c>
      <c r="C12631">
        <v>1888062</v>
      </c>
      <c r="D12631" t="s">
        <v>2</v>
      </c>
      <c r="E12631">
        <v>101</v>
      </c>
      <c r="F12631">
        <v>132</v>
      </c>
      <c r="G12631">
        <v>-5</v>
      </c>
      <c r="H12631" t="s">
        <v>3</v>
      </c>
      <c r="I12631">
        <v>272</v>
      </c>
      <c r="J12631">
        <v>0</v>
      </c>
      <c r="K12631">
        <v>37</v>
      </c>
      <c r="L12631" t="s">
        <v>4</v>
      </c>
      <c r="M12631">
        <v>0.49919999999999998</v>
      </c>
      <c r="N12631">
        <v>-2.5700000000000001E-2</v>
      </c>
      <c r="O12631">
        <v>0.79520000000000002</v>
      </c>
      <c r="P12631" t="s">
        <v>5</v>
      </c>
      <c r="Q12631">
        <v>0.46360000000000001</v>
      </c>
      <c r="R12631">
        <v>-3.2749000000000001</v>
      </c>
      <c r="S12631">
        <v>7.4999999999999997E-3</v>
      </c>
      <c r="T12631" t="s">
        <v>6</v>
      </c>
      <c r="U12631">
        <v>260519</v>
      </c>
      <c r="V12631">
        <v>91038</v>
      </c>
      <c r="W12631">
        <v>51.441535950000002</v>
      </c>
      <c r="X12631" t="s">
        <v>17</v>
      </c>
      <c r="Y12631">
        <v>0.26760831000000002</v>
      </c>
      <c r="Z12631" t="s">
        <v>18</v>
      </c>
      <c r="AA12631">
        <v>-1.2</v>
      </c>
      <c r="AB12631">
        <v>1</v>
      </c>
      <c r="AC12631">
        <v>8</v>
      </c>
      <c r="AD12631">
        <v>1.25</v>
      </c>
      <c r="AE12631">
        <v>285.88</v>
      </c>
      <c r="AF12631" t="s">
        <v>19</v>
      </c>
      <c r="AG12631" t="s">
        <v>8</v>
      </c>
      <c r="AH12631">
        <v>200</v>
      </c>
      <c r="AI12631" t="s">
        <v>9</v>
      </c>
      <c r="AJ12631">
        <v>0</v>
      </c>
      <c r="AK12631">
        <v>0</v>
      </c>
      <c r="AL12631" t="s">
        <v>10</v>
      </c>
      <c r="AM12631">
        <v>0</v>
      </c>
      <c r="AN12631">
        <v>0</v>
      </c>
      <c r="AO12631">
        <v>0</v>
      </c>
      <c r="AP12631" t="s">
        <v>11</v>
      </c>
      <c r="AQ12631">
        <v>0</v>
      </c>
      <c r="AR12631">
        <v>0</v>
      </c>
      <c r="AS12631" t="s">
        <v>12</v>
      </c>
      <c r="AT12631">
        <v>0</v>
      </c>
      <c r="AU12631">
        <v>0</v>
      </c>
      <c r="AV12631" t="s">
        <v>13</v>
      </c>
      <c r="AW12631">
        <v>0</v>
      </c>
      <c r="AX12631">
        <v>0</v>
      </c>
      <c r="AY12631" t="s">
        <v>14</v>
      </c>
      <c r="AZ12631">
        <v>0</v>
      </c>
      <c r="BA12631">
        <v>0</v>
      </c>
      <c r="BB12631" t="s">
        <v>15</v>
      </c>
      <c r="BC12631">
        <v>0</v>
      </c>
      <c r="BD12631" t="s">
        <v>16</v>
      </c>
      <c r="BE12631">
        <v>101</v>
      </c>
      <c r="BF12631">
        <v>10</v>
      </c>
      <c r="BG12631">
        <v>2</v>
      </c>
    </row>
    <row r="12632" spans="1:59" x14ac:dyDescent="0.25">
      <c r="A12632" t="s">
        <v>0</v>
      </c>
      <c r="B12632" t="s">
        <v>1</v>
      </c>
      <c r="C12632">
        <v>1888211</v>
      </c>
      <c r="D12632" t="s">
        <v>2</v>
      </c>
      <c r="E12632">
        <v>101</v>
      </c>
      <c r="F12632">
        <v>132</v>
      </c>
      <c r="G12632">
        <v>-5</v>
      </c>
      <c r="H12632" t="s">
        <v>3</v>
      </c>
      <c r="I12632">
        <v>271</v>
      </c>
      <c r="J12632">
        <v>0</v>
      </c>
      <c r="K12632">
        <v>38</v>
      </c>
      <c r="L12632" t="s">
        <v>4</v>
      </c>
      <c r="M12632">
        <v>0.53439999999999999</v>
      </c>
      <c r="N12632">
        <v>-4.1599999999999998E-2</v>
      </c>
      <c r="O12632">
        <v>0.72189999999999999</v>
      </c>
      <c r="P12632" t="s">
        <v>5</v>
      </c>
      <c r="Q12632">
        <v>1.5926</v>
      </c>
      <c r="R12632">
        <v>-0.46360000000000001</v>
      </c>
      <c r="S12632">
        <v>2.0487000000000002</v>
      </c>
      <c r="T12632" t="s">
        <v>6</v>
      </c>
      <c r="U12632">
        <v>260519</v>
      </c>
      <c r="V12632">
        <v>91038</v>
      </c>
      <c r="W12632">
        <v>51.441535950000002</v>
      </c>
      <c r="X12632" t="s">
        <v>17</v>
      </c>
      <c r="Y12632">
        <v>0.26760831000000002</v>
      </c>
      <c r="Z12632" t="s">
        <v>18</v>
      </c>
      <c r="AA12632">
        <v>-1.2</v>
      </c>
      <c r="AB12632">
        <v>1</v>
      </c>
      <c r="AC12632">
        <v>8</v>
      </c>
      <c r="AD12632">
        <v>1.25</v>
      </c>
      <c r="AE12632">
        <v>285.88</v>
      </c>
      <c r="AF12632" t="s">
        <v>19</v>
      </c>
      <c r="AG12632" t="s">
        <v>8</v>
      </c>
      <c r="AH12632">
        <v>200</v>
      </c>
      <c r="AI12632" t="s">
        <v>9</v>
      </c>
      <c r="AJ12632">
        <v>0</v>
      </c>
      <c r="AK12632">
        <v>0</v>
      </c>
      <c r="AL12632" t="s">
        <v>10</v>
      </c>
      <c r="AM12632">
        <v>0</v>
      </c>
      <c r="AN12632">
        <v>0</v>
      </c>
      <c r="AO12632">
        <v>0</v>
      </c>
      <c r="AP12632" t="s">
        <v>11</v>
      </c>
      <c r="AQ12632">
        <v>0</v>
      </c>
      <c r="AR12632">
        <v>0</v>
      </c>
      <c r="AS12632" t="s">
        <v>12</v>
      </c>
      <c r="AT12632">
        <v>0</v>
      </c>
      <c r="AU12632">
        <v>0</v>
      </c>
      <c r="AV12632" t="s">
        <v>13</v>
      </c>
      <c r="AW12632">
        <v>0</v>
      </c>
      <c r="AX12632">
        <v>0</v>
      </c>
      <c r="AY12632" t="s">
        <v>14</v>
      </c>
      <c r="AZ12632">
        <v>0</v>
      </c>
      <c r="BA12632">
        <v>0</v>
      </c>
      <c r="BB12632" t="s">
        <v>15</v>
      </c>
      <c r="BC12632">
        <v>0</v>
      </c>
      <c r="BD12632" t="s">
        <v>16</v>
      </c>
      <c r="BE12632">
        <v>101</v>
      </c>
      <c r="BF12632">
        <v>10</v>
      </c>
      <c r="BG12632">
        <v>2</v>
      </c>
    </row>
    <row r="12633" spans="1:59" x14ac:dyDescent="0.25">
      <c r="A12633" t="s">
        <v>0</v>
      </c>
      <c r="B12633" t="s">
        <v>1</v>
      </c>
      <c r="C12633">
        <v>1888347</v>
      </c>
      <c r="D12633" t="s">
        <v>2</v>
      </c>
      <c r="E12633">
        <v>101</v>
      </c>
      <c r="F12633">
        <v>132</v>
      </c>
      <c r="G12633">
        <v>-5</v>
      </c>
      <c r="H12633" t="s">
        <v>3</v>
      </c>
      <c r="I12633">
        <v>270</v>
      </c>
      <c r="J12633">
        <v>0</v>
      </c>
      <c r="K12633">
        <v>37</v>
      </c>
      <c r="L12633" t="s">
        <v>4</v>
      </c>
      <c r="M12633">
        <v>0.46860000000000002</v>
      </c>
      <c r="N12633">
        <v>-5.4300000000000001E-2</v>
      </c>
      <c r="O12633">
        <v>0.76049999999999995</v>
      </c>
      <c r="P12633" t="s">
        <v>5</v>
      </c>
      <c r="Q12633">
        <v>-1.6524000000000001</v>
      </c>
      <c r="R12633">
        <v>2.4897999999999998</v>
      </c>
      <c r="S12633">
        <v>0.12709999999999999</v>
      </c>
      <c r="T12633" t="s">
        <v>6</v>
      </c>
      <c r="U12633">
        <v>260519</v>
      </c>
      <c r="V12633">
        <v>91038</v>
      </c>
      <c r="W12633">
        <v>51.441535950000002</v>
      </c>
      <c r="X12633" t="s">
        <v>17</v>
      </c>
      <c r="Y12633">
        <v>0.26760831000000002</v>
      </c>
      <c r="Z12633" t="s">
        <v>18</v>
      </c>
      <c r="AA12633">
        <v>-1.2</v>
      </c>
      <c r="AB12633">
        <v>1</v>
      </c>
      <c r="AC12633">
        <v>8</v>
      </c>
      <c r="AD12633">
        <v>1.25</v>
      </c>
      <c r="AE12633">
        <v>285.88</v>
      </c>
      <c r="AF12633" t="s">
        <v>19</v>
      </c>
      <c r="AG12633" t="s">
        <v>8</v>
      </c>
      <c r="AH12633">
        <v>200</v>
      </c>
      <c r="AI12633" t="s">
        <v>9</v>
      </c>
      <c r="AJ12633">
        <v>0</v>
      </c>
      <c r="AK12633">
        <v>0</v>
      </c>
      <c r="AL12633" t="s">
        <v>10</v>
      </c>
      <c r="AM12633">
        <v>0</v>
      </c>
      <c r="AN12633">
        <v>0</v>
      </c>
      <c r="AO12633">
        <v>0</v>
      </c>
      <c r="AP12633" t="s">
        <v>11</v>
      </c>
      <c r="AQ12633">
        <v>0</v>
      </c>
      <c r="AR12633">
        <v>0</v>
      </c>
      <c r="AS12633" t="s">
        <v>12</v>
      </c>
      <c r="AT12633">
        <v>0</v>
      </c>
      <c r="AU12633">
        <v>0</v>
      </c>
      <c r="AV12633" t="s">
        <v>13</v>
      </c>
      <c r="AW12633">
        <v>0</v>
      </c>
      <c r="AX12633">
        <v>0</v>
      </c>
      <c r="AY12633" t="s">
        <v>14</v>
      </c>
      <c r="AZ12633">
        <v>0</v>
      </c>
      <c r="BA12633">
        <v>0</v>
      </c>
      <c r="BB12633" t="s">
        <v>15</v>
      </c>
      <c r="BC12633">
        <v>0</v>
      </c>
      <c r="BD12633" t="s">
        <v>16</v>
      </c>
      <c r="BE12633">
        <v>101</v>
      </c>
      <c r="BF12633">
        <v>10</v>
      </c>
      <c r="BG12633">
        <v>2</v>
      </c>
    </row>
    <row r="12634" spans="1:59" x14ac:dyDescent="0.25">
      <c r="A12634" t="s">
        <v>0</v>
      </c>
      <c r="B12634" t="s">
        <v>1</v>
      </c>
      <c r="C12634">
        <v>1888482</v>
      </c>
      <c r="D12634" t="s">
        <v>2</v>
      </c>
      <c r="E12634">
        <v>101</v>
      </c>
      <c r="F12634">
        <v>132</v>
      </c>
      <c r="G12634">
        <v>-5</v>
      </c>
      <c r="H12634" t="s">
        <v>3</v>
      </c>
      <c r="I12634">
        <v>271</v>
      </c>
      <c r="J12634">
        <v>0</v>
      </c>
      <c r="K12634">
        <v>36</v>
      </c>
      <c r="L12634" t="s">
        <v>4</v>
      </c>
      <c r="M12634">
        <v>0.51819999999999999</v>
      </c>
      <c r="N12634">
        <v>-3.0499999999999999E-2</v>
      </c>
      <c r="O12634">
        <v>0.88280000000000003</v>
      </c>
      <c r="P12634" t="s">
        <v>5</v>
      </c>
      <c r="Q12634">
        <v>0.59819999999999995</v>
      </c>
      <c r="R12634">
        <v>-0.2094</v>
      </c>
      <c r="S12634">
        <v>0.65800000000000003</v>
      </c>
      <c r="T12634" t="s">
        <v>6</v>
      </c>
      <c r="U12634">
        <v>260519</v>
      </c>
      <c r="V12634">
        <v>91039</v>
      </c>
      <c r="W12634">
        <v>51.441535950000002</v>
      </c>
      <c r="X12634" t="s">
        <v>17</v>
      </c>
      <c r="Y12634">
        <v>0.26759665999999999</v>
      </c>
      <c r="Z12634" t="s">
        <v>18</v>
      </c>
      <c r="AA12634">
        <v>-1.1000000000000001</v>
      </c>
      <c r="AB12634">
        <v>1</v>
      </c>
      <c r="AC12634">
        <v>8</v>
      </c>
      <c r="AD12634">
        <v>1.25</v>
      </c>
      <c r="AE12634">
        <v>285.88</v>
      </c>
      <c r="AF12634" t="s">
        <v>19</v>
      </c>
      <c r="AG12634" t="s">
        <v>8</v>
      </c>
      <c r="AH12634">
        <v>200</v>
      </c>
      <c r="AI12634" t="s">
        <v>9</v>
      </c>
      <c r="AJ12634">
        <v>0</v>
      </c>
      <c r="AK12634">
        <v>0</v>
      </c>
      <c r="AL12634" t="s">
        <v>10</v>
      </c>
      <c r="AM12634">
        <v>0</v>
      </c>
      <c r="AN12634">
        <v>0</v>
      </c>
      <c r="AO12634">
        <v>0</v>
      </c>
      <c r="AP12634" t="s">
        <v>11</v>
      </c>
      <c r="AQ12634">
        <v>0</v>
      </c>
      <c r="AR12634">
        <v>0</v>
      </c>
      <c r="AS12634" t="s">
        <v>12</v>
      </c>
      <c r="AT12634">
        <v>0</v>
      </c>
      <c r="AU12634">
        <v>0</v>
      </c>
      <c r="AV12634" t="s">
        <v>13</v>
      </c>
      <c r="AW12634">
        <v>0</v>
      </c>
      <c r="AX12634">
        <v>0</v>
      </c>
      <c r="AY12634" t="s">
        <v>14</v>
      </c>
      <c r="AZ12634">
        <v>0</v>
      </c>
      <c r="BA12634">
        <v>0</v>
      </c>
      <c r="BB12634" t="s">
        <v>15</v>
      </c>
      <c r="BC12634">
        <v>0</v>
      </c>
      <c r="BD12634" t="s">
        <v>16</v>
      </c>
      <c r="BE12634">
        <v>101</v>
      </c>
      <c r="BF12634">
        <v>10</v>
      </c>
      <c r="BG12634">
        <v>2</v>
      </c>
    </row>
    <row r="12635" spans="1:59" x14ac:dyDescent="0.25">
      <c r="A12635" t="s">
        <v>0</v>
      </c>
      <c r="B12635" t="s">
        <v>1</v>
      </c>
      <c r="C12635">
        <v>1888620</v>
      </c>
      <c r="D12635" t="s">
        <v>2</v>
      </c>
      <c r="E12635">
        <v>101</v>
      </c>
      <c r="F12635">
        <v>132</v>
      </c>
      <c r="G12635">
        <v>-5</v>
      </c>
      <c r="H12635" t="s">
        <v>3</v>
      </c>
      <c r="I12635">
        <v>271</v>
      </c>
      <c r="J12635">
        <v>0</v>
      </c>
      <c r="K12635">
        <v>36</v>
      </c>
      <c r="L12635" t="s">
        <v>4</v>
      </c>
      <c r="M12635">
        <v>0.4677</v>
      </c>
      <c r="N12635">
        <v>-3.78E-2</v>
      </c>
      <c r="O12635">
        <v>0.84379999999999999</v>
      </c>
      <c r="P12635" t="s">
        <v>5</v>
      </c>
      <c r="Q12635">
        <v>-0.1346</v>
      </c>
      <c r="R12635">
        <v>-1.7197</v>
      </c>
      <c r="S12635">
        <v>1.2636000000000001</v>
      </c>
      <c r="T12635" t="s">
        <v>6</v>
      </c>
      <c r="U12635">
        <v>260519</v>
      </c>
      <c r="V12635">
        <v>91039</v>
      </c>
      <c r="W12635">
        <v>51.441535950000002</v>
      </c>
      <c r="X12635" t="s">
        <v>17</v>
      </c>
      <c r="Y12635">
        <v>0.26759665999999999</v>
      </c>
      <c r="Z12635" t="s">
        <v>18</v>
      </c>
      <c r="AA12635">
        <v>-1.1000000000000001</v>
      </c>
      <c r="AB12635">
        <v>1</v>
      </c>
      <c r="AC12635">
        <v>8</v>
      </c>
      <c r="AD12635">
        <v>1.38</v>
      </c>
      <c r="AE12635">
        <v>273.02</v>
      </c>
      <c r="AF12635" t="s">
        <v>19</v>
      </c>
      <c r="AG12635" t="s">
        <v>8</v>
      </c>
      <c r="AH12635">
        <v>200</v>
      </c>
      <c r="AI12635" t="s">
        <v>9</v>
      </c>
      <c r="AJ12635">
        <v>0</v>
      </c>
      <c r="AK12635">
        <v>0</v>
      </c>
      <c r="AL12635" t="s">
        <v>10</v>
      </c>
      <c r="AM12635">
        <v>0</v>
      </c>
      <c r="AN12635">
        <v>0</v>
      </c>
      <c r="AO12635">
        <v>0</v>
      </c>
      <c r="AP12635" t="s">
        <v>11</v>
      </c>
      <c r="AQ12635">
        <v>0</v>
      </c>
      <c r="AR12635">
        <v>0</v>
      </c>
      <c r="AS12635" t="s">
        <v>12</v>
      </c>
      <c r="AT12635">
        <v>0</v>
      </c>
      <c r="AU12635">
        <v>0</v>
      </c>
      <c r="AV12635" t="s">
        <v>13</v>
      </c>
      <c r="AW12635">
        <v>0</v>
      </c>
      <c r="AX12635">
        <v>0</v>
      </c>
      <c r="AY12635" t="s">
        <v>14</v>
      </c>
      <c r="AZ12635">
        <v>0</v>
      </c>
      <c r="BA12635">
        <v>0</v>
      </c>
      <c r="BB12635" t="s">
        <v>15</v>
      </c>
      <c r="BC12635">
        <v>0</v>
      </c>
      <c r="BD12635" t="s">
        <v>16</v>
      </c>
      <c r="BE12635">
        <v>101</v>
      </c>
      <c r="BF12635">
        <v>10</v>
      </c>
      <c r="BG12635">
        <v>2</v>
      </c>
    </row>
    <row r="12636" spans="1:59" x14ac:dyDescent="0.25">
      <c r="A12636" t="s">
        <v>0</v>
      </c>
      <c r="B12636" t="s">
        <v>1</v>
      </c>
      <c r="C12636">
        <v>1888769</v>
      </c>
      <c r="D12636" t="s">
        <v>2</v>
      </c>
      <c r="E12636">
        <v>101</v>
      </c>
      <c r="F12636">
        <v>132</v>
      </c>
      <c r="G12636">
        <v>-5</v>
      </c>
      <c r="H12636" t="s">
        <v>3</v>
      </c>
      <c r="I12636">
        <v>270</v>
      </c>
      <c r="J12636">
        <v>0</v>
      </c>
      <c r="K12636">
        <v>36</v>
      </c>
      <c r="L12636" t="s">
        <v>4</v>
      </c>
      <c r="M12636">
        <v>0.501</v>
      </c>
      <c r="N12636">
        <v>-2.5399999999999999E-2</v>
      </c>
      <c r="O12636">
        <v>0.83609999999999995</v>
      </c>
      <c r="P12636" t="s">
        <v>5</v>
      </c>
      <c r="Q12636">
        <v>1.4999999999999999E-2</v>
      </c>
      <c r="R12636">
        <v>-1.5402</v>
      </c>
      <c r="S12636">
        <v>1.1738999999999999</v>
      </c>
      <c r="T12636" t="s">
        <v>6</v>
      </c>
      <c r="U12636">
        <v>260519</v>
      </c>
      <c r="V12636">
        <v>91039</v>
      </c>
      <c r="W12636">
        <v>51.441535950000002</v>
      </c>
      <c r="X12636" t="s">
        <v>17</v>
      </c>
      <c r="Y12636">
        <v>0.26759665999999999</v>
      </c>
      <c r="Z12636" t="s">
        <v>18</v>
      </c>
      <c r="AA12636">
        <v>-1.1000000000000001</v>
      </c>
      <c r="AB12636">
        <v>1</v>
      </c>
      <c r="AC12636">
        <v>8</v>
      </c>
      <c r="AD12636">
        <v>1.38</v>
      </c>
      <c r="AE12636">
        <v>273.02</v>
      </c>
      <c r="AF12636" t="s">
        <v>19</v>
      </c>
      <c r="AG12636" t="s">
        <v>8</v>
      </c>
      <c r="AH12636">
        <v>200</v>
      </c>
      <c r="AI12636" t="s">
        <v>9</v>
      </c>
      <c r="AJ12636">
        <v>0</v>
      </c>
      <c r="AK12636">
        <v>0</v>
      </c>
      <c r="AL12636" t="s">
        <v>10</v>
      </c>
      <c r="AM12636">
        <v>0</v>
      </c>
      <c r="AN12636">
        <v>0</v>
      </c>
      <c r="AO12636">
        <v>0</v>
      </c>
      <c r="AP12636" t="s">
        <v>11</v>
      </c>
      <c r="AQ12636">
        <v>0</v>
      </c>
      <c r="AR12636">
        <v>0</v>
      </c>
      <c r="AS12636" t="s">
        <v>12</v>
      </c>
      <c r="AT12636">
        <v>0</v>
      </c>
      <c r="AU12636">
        <v>0</v>
      </c>
      <c r="AV12636" t="s">
        <v>13</v>
      </c>
      <c r="AW12636">
        <v>0</v>
      </c>
      <c r="AX12636">
        <v>0</v>
      </c>
      <c r="AY12636" t="s">
        <v>14</v>
      </c>
      <c r="AZ12636">
        <v>0</v>
      </c>
      <c r="BA12636">
        <v>0</v>
      </c>
      <c r="BB12636" t="s">
        <v>15</v>
      </c>
      <c r="BC12636">
        <v>0</v>
      </c>
      <c r="BD12636" t="s">
        <v>16</v>
      </c>
      <c r="BE12636">
        <v>101</v>
      </c>
      <c r="BF12636">
        <v>10</v>
      </c>
      <c r="BG12636">
        <v>2</v>
      </c>
    </row>
    <row r="12637" spans="1:59" x14ac:dyDescent="0.25">
      <c r="A12637" t="s">
        <v>0</v>
      </c>
      <c r="B12637" t="s">
        <v>1</v>
      </c>
      <c r="C12637">
        <v>1888903</v>
      </c>
      <c r="D12637" t="s">
        <v>2</v>
      </c>
      <c r="E12637">
        <v>101</v>
      </c>
      <c r="F12637">
        <v>132</v>
      </c>
      <c r="G12637">
        <v>-5</v>
      </c>
      <c r="H12637" t="s">
        <v>3</v>
      </c>
      <c r="I12637">
        <v>271</v>
      </c>
      <c r="J12637">
        <v>1</v>
      </c>
      <c r="K12637">
        <v>37</v>
      </c>
      <c r="L12637" t="s">
        <v>4</v>
      </c>
      <c r="M12637">
        <v>0.5806</v>
      </c>
      <c r="N12637">
        <v>-0.1014</v>
      </c>
      <c r="O12637">
        <v>0.67120000000000002</v>
      </c>
      <c r="P12637" t="s">
        <v>5</v>
      </c>
      <c r="Q12637">
        <v>-0.56820000000000004</v>
      </c>
      <c r="R12637">
        <v>-3.1777000000000002</v>
      </c>
      <c r="S12637">
        <v>-1.1888000000000001</v>
      </c>
      <c r="T12637" t="s">
        <v>6</v>
      </c>
      <c r="U12637">
        <v>260519</v>
      </c>
      <c r="V12637">
        <v>91039</v>
      </c>
      <c r="W12637">
        <v>51.441535950000002</v>
      </c>
      <c r="X12637" t="s">
        <v>17</v>
      </c>
      <c r="Y12637">
        <v>0.26759665999999999</v>
      </c>
      <c r="Z12637" t="s">
        <v>18</v>
      </c>
      <c r="AA12637">
        <v>-1.1000000000000001</v>
      </c>
      <c r="AB12637">
        <v>1</v>
      </c>
      <c r="AC12637">
        <v>8</v>
      </c>
      <c r="AD12637">
        <v>1.38</v>
      </c>
      <c r="AE12637">
        <v>273.02</v>
      </c>
      <c r="AF12637" t="s">
        <v>19</v>
      </c>
      <c r="AG12637" t="s">
        <v>8</v>
      </c>
      <c r="AH12637">
        <v>200</v>
      </c>
      <c r="AI12637" t="s">
        <v>9</v>
      </c>
      <c r="AJ12637">
        <v>0</v>
      </c>
      <c r="AK12637">
        <v>0</v>
      </c>
      <c r="AL12637" t="s">
        <v>10</v>
      </c>
      <c r="AM12637">
        <v>0</v>
      </c>
      <c r="AN12637">
        <v>0</v>
      </c>
      <c r="AO12637">
        <v>0</v>
      </c>
      <c r="AP12637" t="s">
        <v>11</v>
      </c>
      <c r="AQ12637">
        <v>0</v>
      </c>
      <c r="AR12637">
        <v>0</v>
      </c>
      <c r="AS12637" t="s">
        <v>12</v>
      </c>
      <c r="AT12637">
        <v>0</v>
      </c>
      <c r="AU12637">
        <v>0</v>
      </c>
      <c r="AV12637" t="s">
        <v>13</v>
      </c>
      <c r="AW12637">
        <v>0</v>
      </c>
      <c r="AX12637">
        <v>0</v>
      </c>
      <c r="AY12637" t="s">
        <v>14</v>
      </c>
      <c r="AZ12637">
        <v>0</v>
      </c>
      <c r="BA12637">
        <v>0</v>
      </c>
      <c r="BB12637" t="s">
        <v>15</v>
      </c>
      <c r="BC12637">
        <v>0</v>
      </c>
      <c r="BD12637" t="s">
        <v>16</v>
      </c>
      <c r="BE12637">
        <v>101</v>
      </c>
      <c r="BF12637">
        <v>10</v>
      </c>
      <c r="BG12637">
        <v>2</v>
      </c>
    </row>
    <row r="12638" spans="1:59" x14ac:dyDescent="0.25">
      <c r="A12638" t="s">
        <v>0</v>
      </c>
      <c r="B12638" t="s">
        <v>1</v>
      </c>
      <c r="C12638">
        <v>1889041</v>
      </c>
      <c r="D12638" t="s">
        <v>2</v>
      </c>
      <c r="E12638">
        <v>101</v>
      </c>
      <c r="F12638">
        <v>131</v>
      </c>
      <c r="G12638">
        <v>-6</v>
      </c>
      <c r="H12638" t="s">
        <v>3</v>
      </c>
      <c r="I12638">
        <v>270</v>
      </c>
      <c r="J12638">
        <v>0</v>
      </c>
      <c r="K12638">
        <v>39</v>
      </c>
      <c r="L12638" t="s">
        <v>4</v>
      </c>
      <c r="M12638">
        <v>0.62829999999999997</v>
      </c>
      <c r="N12638">
        <v>-7.3099999999999998E-2</v>
      </c>
      <c r="O12638">
        <v>0.68520000000000003</v>
      </c>
      <c r="P12638" t="s">
        <v>5</v>
      </c>
      <c r="Q12638">
        <v>-2.3626999999999998</v>
      </c>
      <c r="R12638">
        <v>0.65049999999999997</v>
      </c>
      <c r="S12638">
        <v>7.4800000000000005E-2</v>
      </c>
      <c r="T12638" t="s">
        <v>6</v>
      </c>
      <c r="U12638">
        <v>260519</v>
      </c>
      <c r="V12638">
        <v>91039</v>
      </c>
      <c r="W12638">
        <v>51.441535950000002</v>
      </c>
      <c r="X12638" t="s">
        <v>17</v>
      </c>
      <c r="Y12638">
        <v>0.26759665999999999</v>
      </c>
      <c r="Z12638" t="s">
        <v>18</v>
      </c>
      <c r="AA12638">
        <v>-1.1000000000000001</v>
      </c>
      <c r="AB12638">
        <v>1</v>
      </c>
      <c r="AC12638">
        <v>8</v>
      </c>
      <c r="AD12638">
        <v>1.38</v>
      </c>
      <c r="AE12638">
        <v>273.02</v>
      </c>
      <c r="AF12638" t="s">
        <v>19</v>
      </c>
      <c r="AG12638" t="s">
        <v>8</v>
      </c>
      <c r="AH12638">
        <v>200</v>
      </c>
      <c r="AI12638" t="s">
        <v>9</v>
      </c>
      <c r="AJ12638">
        <v>0</v>
      </c>
      <c r="AK12638">
        <v>0</v>
      </c>
      <c r="AL12638" t="s">
        <v>10</v>
      </c>
      <c r="AM12638">
        <v>0</v>
      </c>
      <c r="AN12638">
        <v>0</v>
      </c>
      <c r="AO12638">
        <v>0</v>
      </c>
      <c r="AP12638" t="s">
        <v>11</v>
      </c>
      <c r="AQ12638">
        <v>0</v>
      </c>
      <c r="AR12638">
        <v>0</v>
      </c>
      <c r="AS12638" t="s">
        <v>12</v>
      </c>
      <c r="AT12638">
        <v>0</v>
      </c>
      <c r="AU12638">
        <v>0</v>
      </c>
      <c r="AV12638" t="s">
        <v>13</v>
      </c>
      <c r="AW12638">
        <v>0</v>
      </c>
      <c r="AX12638">
        <v>0</v>
      </c>
      <c r="AY12638" t="s">
        <v>14</v>
      </c>
      <c r="AZ12638">
        <v>0</v>
      </c>
      <c r="BA12638">
        <v>0</v>
      </c>
      <c r="BB12638" t="s">
        <v>15</v>
      </c>
      <c r="BC12638">
        <v>0</v>
      </c>
      <c r="BD12638" t="s">
        <v>16</v>
      </c>
      <c r="BE12638">
        <v>101</v>
      </c>
      <c r="BF12638">
        <v>10</v>
      </c>
      <c r="BG12638">
        <v>2</v>
      </c>
    </row>
    <row r="12639" spans="1:59" x14ac:dyDescent="0.25">
      <c r="A12639" t="s">
        <v>0</v>
      </c>
      <c r="B12639" t="s">
        <v>1</v>
      </c>
      <c r="C12639">
        <v>1889191</v>
      </c>
      <c r="D12639" t="s">
        <v>2</v>
      </c>
      <c r="E12639">
        <v>101</v>
      </c>
      <c r="F12639">
        <v>132</v>
      </c>
      <c r="G12639">
        <v>-5</v>
      </c>
      <c r="H12639" t="s">
        <v>3</v>
      </c>
      <c r="I12639">
        <v>270</v>
      </c>
      <c r="J12639">
        <v>0</v>
      </c>
      <c r="K12639">
        <v>39</v>
      </c>
      <c r="L12639" t="s">
        <v>4</v>
      </c>
      <c r="M12639">
        <v>0.65</v>
      </c>
      <c r="N12639">
        <v>-2.92E-2</v>
      </c>
      <c r="O12639">
        <v>0.75829999999999997</v>
      </c>
      <c r="P12639" t="s">
        <v>5</v>
      </c>
      <c r="Q12639">
        <v>0.85240000000000005</v>
      </c>
      <c r="R12639">
        <v>-1.8318000000000001</v>
      </c>
      <c r="S12639">
        <v>1.3085</v>
      </c>
      <c r="T12639" t="s">
        <v>6</v>
      </c>
      <c r="U12639">
        <v>260519</v>
      </c>
      <c r="V12639">
        <v>91039</v>
      </c>
      <c r="W12639">
        <v>51.441535950000002</v>
      </c>
      <c r="X12639" t="s">
        <v>17</v>
      </c>
      <c r="Y12639">
        <v>0.26759665999999999</v>
      </c>
      <c r="Z12639" t="s">
        <v>18</v>
      </c>
      <c r="AA12639">
        <v>-1.1000000000000001</v>
      </c>
      <c r="AB12639">
        <v>1</v>
      </c>
      <c r="AC12639">
        <v>8</v>
      </c>
      <c r="AD12639">
        <v>1.38</v>
      </c>
      <c r="AE12639">
        <v>273.02</v>
      </c>
      <c r="AF12639" t="s">
        <v>19</v>
      </c>
      <c r="AG12639" t="s">
        <v>8</v>
      </c>
      <c r="AH12639">
        <v>200</v>
      </c>
      <c r="AI12639" t="s">
        <v>9</v>
      </c>
      <c r="AJ12639">
        <v>0</v>
      </c>
      <c r="AK12639">
        <v>0</v>
      </c>
      <c r="AL12639" t="s">
        <v>10</v>
      </c>
      <c r="AM12639">
        <v>0</v>
      </c>
      <c r="AN12639">
        <v>0</v>
      </c>
      <c r="AO12639">
        <v>0</v>
      </c>
      <c r="AP12639" t="s">
        <v>11</v>
      </c>
      <c r="AQ12639">
        <v>0</v>
      </c>
      <c r="AR12639">
        <v>0</v>
      </c>
      <c r="AS12639" t="s">
        <v>12</v>
      </c>
      <c r="AT12639">
        <v>0</v>
      </c>
      <c r="AU12639">
        <v>0</v>
      </c>
      <c r="AV12639" t="s">
        <v>13</v>
      </c>
      <c r="AW12639">
        <v>0</v>
      </c>
      <c r="AX12639">
        <v>0</v>
      </c>
      <c r="AY12639" t="s">
        <v>14</v>
      </c>
      <c r="AZ12639">
        <v>0</v>
      </c>
      <c r="BA12639">
        <v>0</v>
      </c>
      <c r="BB12639" t="s">
        <v>15</v>
      </c>
      <c r="BC12639">
        <v>0</v>
      </c>
      <c r="BD12639" t="s">
        <v>16</v>
      </c>
      <c r="BE12639">
        <v>101</v>
      </c>
      <c r="BF12639">
        <v>10</v>
      </c>
      <c r="BG12639">
        <v>2</v>
      </c>
    </row>
    <row r="12640" spans="1:59" x14ac:dyDescent="0.25">
      <c r="A12640" t="s">
        <v>0</v>
      </c>
      <c r="B12640" t="s">
        <v>1</v>
      </c>
      <c r="C12640">
        <v>1889327</v>
      </c>
      <c r="D12640" t="s">
        <v>2</v>
      </c>
      <c r="E12640">
        <v>101</v>
      </c>
      <c r="F12640">
        <v>132</v>
      </c>
      <c r="G12640">
        <v>-5</v>
      </c>
      <c r="H12640" t="s">
        <v>3</v>
      </c>
      <c r="I12640">
        <v>270</v>
      </c>
      <c r="J12640">
        <v>0</v>
      </c>
      <c r="K12640">
        <v>38</v>
      </c>
      <c r="L12640" t="s">
        <v>4</v>
      </c>
      <c r="M12640">
        <v>0.62239999999999995</v>
      </c>
      <c r="N12640">
        <v>-2.3599999999999999E-2</v>
      </c>
      <c r="O12640">
        <v>0.75680000000000003</v>
      </c>
      <c r="P12640" t="s">
        <v>5</v>
      </c>
      <c r="Q12640">
        <v>1.6074999999999999</v>
      </c>
      <c r="R12640">
        <v>0.35139999999999999</v>
      </c>
      <c r="S12640">
        <v>0.65800000000000003</v>
      </c>
      <c r="T12640" t="s">
        <v>6</v>
      </c>
      <c r="U12640">
        <v>260519</v>
      </c>
      <c r="V12640">
        <v>91039</v>
      </c>
      <c r="W12640">
        <v>51.441535950000002</v>
      </c>
      <c r="X12640" t="s">
        <v>17</v>
      </c>
      <c r="Y12640">
        <v>0.26759665999999999</v>
      </c>
      <c r="Z12640" t="s">
        <v>18</v>
      </c>
      <c r="AA12640">
        <v>-1.1000000000000001</v>
      </c>
      <c r="AB12640">
        <v>1</v>
      </c>
      <c r="AC12640">
        <v>8</v>
      </c>
      <c r="AD12640">
        <v>1.38</v>
      </c>
      <c r="AE12640">
        <v>273.02</v>
      </c>
      <c r="AF12640" t="s">
        <v>19</v>
      </c>
      <c r="AG12640" t="s">
        <v>8</v>
      </c>
      <c r="AH12640">
        <v>200</v>
      </c>
      <c r="AI12640" t="s">
        <v>9</v>
      </c>
      <c r="AJ12640">
        <v>0</v>
      </c>
      <c r="AK12640">
        <v>0</v>
      </c>
      <c r="AL12640" t="s">
        <v>10</v>
      </c>
      <c r="AM12640">
        <v>0</v>
      </c>
      <c r="AN12640">
        <v>0</v>
      </c>
      <c r="AO12640">
        <v>0</v>
      </c>
      <c r="AP12640" t="s">
        <v>11</v>
      </c>
      <c r="AQ12640">
        <v>0</v>
      </c>
      <c r="AR12640">
        <v>0</v>
      </c>
      <c r="AS12640" t="s">
        <v>12</v>
      </c>
      <c r="AT12640">
        <v>0</v>
      </c>
      <c r="AU12640">
        <v>0</v>
      </c>
      <c r="AV12640" t="s">
        <v>13</v>
      </c>
      <c r="AW12640">
        <v>0</v>
      </c>
      <c r="AX12640">
        <v>0</v>
      </c>
      <c r="AY12640" t="s">
        <v>14</v>
      </c>
      <c r="AZ12640">
        <v>0</v>
      </c>
      <c r="BA12640">
        <v>0</v>
      </c>
      <c r="BB12640" t="s">
        <v>15</v>
      </c>
      <c r="BC12640">
        <v>0</v>
      </c>
      <c r="BD12640" t="s">
        <v>16</v>
      </c>
      <c r="BE12640">
        <v>101</v>
      </c>
      <c r="BF12640">
        <v>10</v>
      </c>
      <c r="BG12640">
        <v>2</v>
      </c>
    </row>
    <row r="12641" spans="1:59" x14ac:dyDescent="0.25">
      <c r="A12641" t="s">
        <v>0</v>
      </c>
      <c r="B12641" t="s">
        <v>1</v>
      </c>
      <c r="C12641">
        <v>1889461</v>
      </c>
      <c r="D12641" t="s">
        <v>2</v>
      </c>
      <c r="E12641">
        <v>101</v>
      </c>
      <c r="F12641">
        <v>132</v>
      </c>
      <c r="G12641">
        <v>-5</v>
      </c>
      <c r="H12641" t="s">
        <v>3</v>
      </c>
      <c r="I12641">
        <v>269</v>
      </c>
      <c r="J12641">
        <v>0</v>
      </c>
      <c r="K12641">
        <v>37</v>
      </c>
      <c r="L12641" t="s">
        <v>4</v>
      </c>
      <c r="M12641">
        <v>0.45390000000000003</v>
      </c>
      <c r="N12641">
        <v>-3.5299999999999998E-2</v>
      </c>
      <c r="O12641">
        <v>0.75619999999999998</v>
      </c>
      <c r="P12641" t="s">
        <v>5</v>
      </c>
      <c r="Q12641">
        <v>0.45610000000000001</v>
      </c>
      <c r="R12641">
        <v>1.3384</v>
      </c>
      <c r="S12641">
        <v>0.64300000000000002</v>
      </c>
      <c r="T12641" t="s">
        <v>6</v>
      </c>
      <c r="U12641">
        <v>260519</v>
      </c>
      <c r="V12641">
        <v>91039</v>
      </c>
      <c r="W12641">
        <v>51.441535950000002</v>
      </c>
      <c r="X12641" t="s">
        <v>17</v>
      </c>
      <c r="Y12641">
        <v>0.26759665999999999</v>
      </c>
      <c r="Z12641" t="s">
        <v>18</v>
      </c>
      <c r="AA12641">
        <v>-1.1000000000000001</v>
      </c>
      <c r="AB12641">
        <v>1</v>
      </c>
      <c r="AC12641">
        <v>8</v>
      </c>
      <c r="AD12641">
        <v>1.38</v>
      </c>
      <c r="AE12641">
        <v>273.02</v>
      </c>
      <c r="AF12641" t="s">
        <v>19</v>
      </c>
      <c r="AG12641" t="s">
        <v>8</v>
      </c>
      <c r="AH12641">
        <v>200</v>
      </c>
      <c r="AI12641" t="s">
        <v>9</v>
      </c>
      <c r="AJ12641">
        <v>0</v>
      </c>
      <c r="AK12641">
        <v>0</v>
      </c>
      <c r="AL12641" t="s">
        <v>10</v>
      </c>
      <c r="AM12641">
        <v>0</v>
      </c>
      <c r="AN12641">
        <v>0</v>
      </c>
      <c r="AO12641">
        <v>0</v>
      </c>
      <c r="AP12641" t="s">
        <v>11</v>
      </c>
      <c r="AQ12641">
        <v>0</v>
      </c>
      <c r="AR12641">
        <v>0</v>
      </c>
      <c r="AS12641" t="s">
        <v>12</v>
      </c>
      <c r="AT12641">
        <v>0</v>
      </c>
      <c r="AU12641">
        <v>0</v>
      </c>
      <c r="AV12641" t="s">
        <v>13</v>
      </c>
      <c r="AW12641">
        <v>0</v>
      </c>
      <c r="AX12641">
        <v>0</v>
      </c>
      <c r="AY12641" t="s">
        <v>14</v>
      </c>
      <c r="AZ12641">
        <v>0</v>
      </c>
      <c r="BA12641">
        <v>0</v>
      </c>
      <c r="BB12641" t="s">
        <v>15</v>
      </c>
      <c r="BC12641">
        <v>0</v>
      </c>
      <c r="BD12641" t="s">
        <v>16</v>
      </c>
      <c r="BE12641">
        <v>101</v>
      </c>
      <c r="BF12641">
        <v>10</v>
      </c>
      <c r="BG12641">
        <v>2</v>
      </c>
    </row>
    <row r="12642" spans="1:59" x14ac:dyDescent="0.25">
      <c r="A12642" t="s">
        <v>0</v>
      </c>
      <c r="B12642" t="s">
        <v>1</v>
      </c>
      <c r="C12642">
        <v>1889599</v>
      </c>
      <c r="D12642" t="s">
        <v>2</v>
      </c>
      <c r="E12642">
        <v>101</v>
      </c>
      <c r="F12642">
        <v>131</v>
      </c>
      <c r="G12642">
        <v>-6</v>
      </c>
      <c r="H12642" t="s">
        <v>3</v>
      </c>
      <c r="I12642">
        <v>269</v>
      </c>
      <c r="J12642">
        <v>0</v>
      </c>
      <c r="K12642">
        <v>36</v>
      </c>
      <c r="L12642" t="s">
        <v>4</v>
      </c>
      <c r="M12642">
        <v>0.46329999999999999</v>
      </c>
      <c r="N12642">
        <v>-3.6999999999999998E-2</v>
      </c>
      <c r="O12642">
        <v>0.90169999999999995</v>
      </c>
      <c r="P12642" t="s">
        <v>5</v>
      </c>
      <c r="Q12642">
        <v>1.3009999999999999</v>
      </c>
      <c r="R12642">
        <v>-1.5103</v>
      </c>
      <c r="S12642">
        <v>8.2199999999999995E-2</v>
      </c>
      <c r="T12642" t="s">
        <v>6</v>
      </c>
      <c r="U12642">
        <v>260519</v>
      </c>
      <c r="V12642">
        <v>91040</v>
      </c>
      <c r="W12642">
        <v>51.441528320000003</v>
      </c>
      <c r="X12642" t="s">
        <v>17</v>
      </c>
      <c r="Y12642">
        <v>0.26758334</v>
      </c>
      <c r="Z12642" t="s">
        <v>18</v>
      </c>
      <c r="AA12642">
        <v>-1</v>
      </c>
      <c r="AB12642">
        <v>1</v>
      </c>
      <c r="AC12642">
        <v>8</v>
      </c>
      <c r="AD12642">
        <v>1.48</v>
      </c>
      <c r="AE12642">
        <v>261.43</v>
      </c>
      <c r="AF12642" t="s">
        <v>19</v>
      </c>
      <c r="AG12642" t="s">
        <v>8</v>
      </c>
      <c r="AH12642">
        <v>200</v>
      </c>
      <c r="AI12642" t="s">
        <v>9</v>
      </c>
      <c r="AJ12642">
        <v>0</v>
      </c>
      <c r="AK12642">
        <v>0</v>
      </c>
      <c r="AL12642" t="s">
        <v>10</v>
      </c>
      <c r="AM12642">
        <v>0</v>
      </c>
      <c r="AN12642">
        <v>0</v>
      </c>
      <c r="AO12642">
        <v>0</v>
      </c>
      <c r="AP12642" t="s">
        <v>11</v>
      </c>
      <c r="AQ12642">
        <v>0</v>
      </c>
      <c r="AR12642">
        <v>0</v>
      </c>
      <c r="AS12642" t="s">
        <v>12</v>
      </c>
      <c r="AT12642">
        <v>0</v>
      </c>
      <c r="AU12642">
        <v>0</v>
      </c>
      <c r="AV12642" t="s">
        <v>13</v>
      </c>
      <c r="AW12642">
        <v>0</v>
      </c>
      <c r="AX12642">
        <v>0</v>
      </c>
      <c r="AY12642" t="s">
        <v>14</v>
      </c>
      <c r="AZ12642">
        <v>0</v>
      </c>
      <c r="BA12642">
        <v>0</v>
      </c>
      <c r="BB12642" t="s">
        <v>15</v>
      </c>
      <c r="BC12642">
        <v>0</v>
      </c>
      <c r="BD12642" t="s">
        <v>16</v>
      </c>
      <c r="BE12642">
        <v>101</v>
      </c>
      <c r="BF12642">
        <v>10</v>
      </c>
      <c r="BG12642">
        <v>2</v>
      </c>
    </row>
    <row r="12643" spans="1:59" x14ac:dyDescent="0.25">
      <c r="A12643" t="s">
        <v>0</v>
      </c>
      <c r="B12643" t="s">
        <v>1</v>
      </c>
      <c r="C12643">
        <v>1889748</v>
      </c>
      <c r="D12643" t="s">
        <v>2</v>
      </c>
      <c r="E12643">
        <v>101</v>
      </c>
      <c r="F12643">
        <v>132</v>
      </c>
      <c r="G12643">
        <v>-5</v>
      </c>
      <c r="H12643" t="s">
        <v>3</v>
      </c>
      <c r="I12643">
        <v>268</v>
      </c>
      <c r="J12643">
        <v>1</v>
      </c>
      <c r="K12643">
        <v>35</v>
      </c>
      <c r="L12643" t="s">
        <v>4</v>
      </c>
      <c r="M12643">
        <v>0.42359999999999998</v>
      </c>
      <c r="N12643">
        <v>-7.0900000000000005E-2</v>
      </c>
      <c r="O12643">
        <v>0.75449999999999995</v>
      </c>
      <c r="P12643" t="s">
        <v>5</v>
      </c>
      <c r="Q12643">
        <v>-0.39629999999999999</v>
      </c>
      <c r="R12643">
        <v>-0.5907</v>
      </c>
      <c r="S12643">
        <v>0.44109999999999999</v>
      </c>
      <c r="T12643" t="s">
        <v>6</v>
      </c>
      <c r="U12643">
        <v>260519</v>
      </c>
      <c r="V12643">
        <v>91040</v>
      </c>
      <c r="W12643">
        <v>51.441528320000003</v>
      </c>
      <c r="X12643" t="s">
        <v>17</v>
      </c>
      <c r="Y12643">
        <v>0.26758334</v>
      </c>
      <c r="Z12643" t="s">
        <v>18</v>
      </c>
      <c r="AA12643">
        <v>-1</v>
      </c>
      <c r="AB12643">
        <v>1</v>
      </c>
      <c r="AC12643">
        <v>8</v>
      </c>
      <c r="AD12643">
        <v>1.48</v>
      </c>
      <c r="AE12643">
        <v>261.43</v>
      </c>
      <c r="AF12643" t="s">
        <v>19</v>
      </c>
      <c r="AG12643" t="s">
        <v>8</v>
      </c>
      <c r="AH12643">
        <v>200</v>
      </c>
      <c r="AI12643" t="s">
        <v>9</v>
      </c>
      <c r="AJ12643">
        <v>0</v>
      </c>
      <c r="AK12643">
        <v>0</v>
      </c>
      <c r="AL12643" t="s">
        <v>10</v>
      </c>
      <c r="AM12643">
        <v>0</v>
      </c>
      <c r="AN12643">
        <v>0</v>
      </c>
      <c r="AO12643">
        <v>0</v>
      </c>
      <c r="AP12643" t="s">
        <v>11</v>
      </c>
      <c r="AQ12643">
        <v>0</v>
      </c>
      <c r="AR12643">
        <v>0</v>
      </c>
      <c r="AS12643" t="s">
        <v>12</v>
      </c>
      <c r="AT12643">
        <v>0</v>
      </c>
      <c r="AU12643">
        <v>0</v>
      </c>
      <c r="AV12643" t="s">
        <v>13</v>
      </c>
      <c r="AW12643">
        <v>0</v>
      </c>
      <c r="AX12643">
        <v>0</v>
      </c>
      <c r="AY12643" t="s">
        <v>14</v>
      </c>
      <c r="AZ12643">
        <v>0</v>
      </c>
      <c r="BA12643">
        <v>0</v>
      </c>
      <c r="BB12643" t="s">
        <v>15</v>
      </c>
      <c r="BC12643">
        <v>0</v>
      </c>
      <c r="BD12643" t="s">
        <v>16</v>
      </c>
      <c r="BE12643">
        <v>101</v>
      </c>
      <c r="BF12643">
        <v>10</v>
      </c>
      <c r="BG12643">
        <v>2</v>
      </c>
    </row>
    <row r="12644" spans="1:59" x14ac:dyDescent="0.25">
      <c r="A12644" t="s">
        <v>0</v>
      </c>
      <c r="B12644" t="s">
        <v>1</v>
      </c>
      <c r="C12644">
        <v>1889896</v>
      </c>
      <c r="D12644" t="s">
        <v>2</v>
      </c>
      <c r="E12644">
        <v>101</v>
      </c>
      <c r="F12644">
        <v>132</v>
      </c>
      <c r="G12644">
        <v>-5</v>
      </c>
      <c r="H12644" t="s">
        <v>3</v>
      </c>
      <c r="I12644">
        <v>269</v>
      </c>
      <c r="J12644">
        <v>1</v>
      </c>
      <c r="K12644">
        <v>33</v>
      </c>
      <c r="L12644" t="s">
        <v>4</v>
      </c>
      <c r="M12644">
        <v>0.4103</v>
      </c>
      <c r="N12644">
        <v>-3.5400000000000001E-2</v>
      </c>
      <c r="O12644">
        <v>0.8669</v>
      </c>
      <c r="P12644" t="s">
        <v>5</v>
      </c>
      <c r="Q12644">
        <v>-3.8580999999999999</v>
      </c>
      <c r="R12644">
        <v>1.4999999999999999E-2</v>
      </c>
      <c r="S12644">
        <v>-0.82989999999999997</v>
      </c>
      <c r="T12644" t="s">
        <v>6</v>
      </c>
      <c r="U12644">
        <v>260519</v>
      </c>
      <c r="V12644">
        <v>91040</v>
      </c>
      <c r="W12644">
        <v>51.441528320000003</v>
      </c>
      <c r="X12644" t="s">
        <v>17</v>
      </c>
      <c r="Y12644">
        <v>0.26758334</v>
      </c>
      <c r="Z12644" t="s">
        <v>18</v>
      </c>
      <c r="AA12644">
        <v>-1</v>
      </c>
      <c r="AB12644">
        <v>1</v>
      </c>
      <c r="AC12644">
        <v>8</v>
      </c>
      <c r="AD12644">
        <v>1.48</v>
      </c>
      <c r="AE12644">
        <v>261.43</v>
      </c>
      <c r="AF12644" t="s">
        <v>19</v>
      </c>
      <c r="AG12644" t="s">
        <v>8</v>
      </c>
      <c r="AH12644">
        <v>200</v>
      </c>
      <c r="AI12644" t="s">
        <v>9</v>
      </c>
      <c r="AJ12644">
        <v>0</v>
      </c>
      <c r="AK12644">
        <v>0</v>
      </c>
      <c r="AL12644" t="s">
        <v>10</v>
      </c>
      <c r="AM12644">
        <v>0</v>
      </c>
      <c r="AN12644">
        <v>0</v>
      </c>
      <c r="AO12644">
        <v>0</v>
      </c>
      <c r="AP12644" t="s">
        <v>11</v>
      </c>
      <c r="AQ12644">
        <v>0</v>
      </c>
      <c r="AR12644">
        <v>0</v>
      </c>
      <c r="AS12644" t="s">
        <v>12</v>
      </c>
      <c r="AT12644">
        <v>0</v>
      </c>
      <c r="AU12644">
        <v>0</v>
      </c>
      <c r="AV12644" t="s">
        <v>13</v>
      </c>
      <c r="AW12644">
        <v>0</v>
      </c>
      <c r="AX12644">
        <v>0</v>
      </c>
      <c r="AY12644" t="s">
        <v>14</v>
      </c>
      <c r="AZ12644">
        <v>0</v>
      </c>
      <c r="BA12644">
        <v>0</v>
      </c>
      <c r="BB12644" t="s">
        <v>15</v>
      </c>
      <c r="BC12644">
        <v>0</v>
      </c>
      <c r="BD12644" t="s">
        <v>16</v>
      </c>
      <c r="BE12644">
        <v>101</v>
      </c>
      <c r="BF12644">
        <v>10</v>
      </c>
      <c r="BG12644">
        <v>2</v>
      </c>
    </row>
    <row r="12645" spans="1:59" x14ac:dyDescent="0.25">
      <c r="A12645" t="s">
        <v>0</v>
      </c>
      <c r="B12645" t="s">
        <v>1</v>
      </c>
      <c r="C12645">
        <v>1890039</v>
      </c>
      <c r="D12645" t="s">
        <v>2</v>
      </c>
      <c r="E12645">
        <v>101</v>
      </c>
      <c r="F12645">
        <v>132</v>
      </c>
      <c r="G12645">
        <v>-5</v>
      </c>
      <c r="H12645" t="s">
        <v>3</v>
      </c>
      <c r="I12645">
        <v>271</v>
      </c>
      <c r="J12645">
        <v>1</v>
      </c>
      <c r="K12645">
        <v>34</v>
      </c>
      <c r="L12645" t="s">
        <v>4</v>
      </c>
      <c r="M12645">
        <v>0.44080000000000003</v>
      </c>
      <c r="N12645">
        <v>-4.6800000000000001E-2</v>
      </c>
      <c r="O12645">
        <v>0.7581</v>
      </c>
      <c r="P12645" t="s">
        <v>5</v>
      </c>
      <c r="Q12645">
        <v>1.7496</v>
      </c>
      <c r="R12645">
        <v>-1.4504999999999999</v>
      </c>
      <c r="S12645">
        <v>-4.9272999999999998</v>
      </c>
      <c r="T12645" t="s">
        <v>6</v>
      </c>
      <c r="U12645">
        <v>260519</v>
      </c>
      <c r="V12645">
        <v>91040</v>
      </c>
      <c r="W12645">
        <v>51.441528320000003</v>
      </c>
      <c r="X12645" t="s">
        <v>17</v>
      </c>
      <c r="Y12645">
        <v>0.26758334</v>
      </c>
      <c r="Z12645" t="s">
        <v>18</v>
      </c>
      <c r="AA12645">
        <v>-1</v>
      </c>
      <c r="AB12645">
        <v>1</v>
      </c>
      <c r="AC12645">
        <v>8</v>
      </c>
      <c r="AD12645">
        <v>1.48</v>
      </c>
      <c r="AE12645">
        <v>261.43</v>
      </c>
      <c r="AF12645" t="s">
        <v>19</v>
      </c>
      <c r="AG12645" t="s">
        <v>8</v>
      </c>
      <c r="AH12645">
        <v>200</v>
      </c>
      <c r="AI12645" t="s">
        <v>9</v>
      </c>
      <c r="AJ12645">
        <v>0</v>
      </c>
      <c r="AK12645">
        <v>0</v>
      </c>
      <c r="AL12645" t="s">
        <v>10</v>
      </c>
      <c r="AM12645">
        <v>0</v>
      </c>
      <c r="AN12645">
        <v>0</v>
      </c>
      <c r="AO12645">
        <v>0</v>
      </c>
      <c r="AP12645" t="s">
        <v>11</v>
      </c>
      <c r="AQ12645">
        <v>0</v>
      </c>
      <c r="AR12645">
        <v>0</v>
      </c>
      <c r="AS12645" t="s">
        <v>12</v>
      </c>
      <c r="AT12645">
        <v>0</v>
      </c>
      <c r="AU12645">
        <v>0</v>
      </c>
      <c r="AV12645" t="s">
        <v>13</v>
      </c>
      <c r="AW12645">
        <v>0</v>
      </c>
      <c r="AX12645">
        <v>0</v>
      </c>
      <c r="AY12645" t="s">
        <v>14</v>
      </c>
      <c r="AZ12645">
        <v>0</v>
      </c>
      <c r="BA12645">
        <v>0</v>
      </c>
      <c r="BB12645" t="s">
        <v>15</v>
      </c>
      <c r="BC12645">
        <v>0</v>
      </c>
      <c r="BD12645" t="s">
        <v>16</v>
      </c>
      <c r="BE12645">
        <v>101</v>
      </c>
      <c r="BF12645">
        <v>10</v>
      </c>
      <c r="BG12645">
        <v>2</v>
      </c>
    </row>
    <row r="12646" spans="1:59" x14ac:dyDescent="0.25">
      <c r="A12646" t="s">
        <v>0</v>
      </c>
      <c r="B12646" t="s">
        <v>1</v>
      </c>
      <c r="C12646">
        <v>1890184</v>
      </c>
      <c r="D12646" t="s">
        <v>2</v>
      </c>
      <c r="E12646">
        <v>101</v>
      </c>
      <c r="F12646">
        <v>132</v>
      </c>
      <c r="G12646">
        <v>-5</v>
      </c>
      <c r="H12646" t="s">
        <v>3</v>
      </c>
      <c r="I12646">
        <v>269</v>
      </c>
      <c r="J12646">
        <v>0</v>
      </c>
      <c r="K12646">
        <v>35</v>
      </c>
      <c r="L12646" t="s">
        <v>4</v>
      </c>
      <c r="M12646">
        <v>0.4985</v>
      </c>
      <c r="N12646">
        <v>-5.5999999999999999E-3</v>
      </c>
      <c r="O12646">
        <v>1.0311999999999999</v>
      </c>
      <c r="P12646" t="s">
        <v>5</v>
      </c>
      <c r="Q12646">
        <v>-2.2654999999999998</v>
      </c>
      <c r="R12646">
        <v>-3.2075999999999998</v>
      </c>
      <c r="S12646">
        <v>1.7869999999999999</v>
      </c>
      <c r="T12646" t="s">
        <v>6</v>
      </c>
      <c r="U12646">
        <v>260519</v>
      </c>
      <c r="V12646">
        <v>91040</v>
      </c>
      <c r="W12646">
        <v>51.441528320000003</v>
      </c>
      <c r="X12646" t="s">
        <v>17</v>
      </c>
      <c r="Y12646">
        <v>0.26758334</v>
      </c>
      <c r="Z12646" t="s">
        <v>18</v>
      </c>
      <c r="AA12646">
        <v>-1</v>
      </c>
      <c r="AB12646">
        <v>1</v>
      </c>
      <c r="AC12646">
        <v>8</v>
      </c>
      <c r="AD12646">
        <v>1.48</v>
      </c>
      <c r="AE12646">
        <v>261.43</v>
      </c>
      <c r="AF12646" t="s">
        <v>19</v>
      </c>
      <c r="AG12646" t="s">
        <v>8</v>
      </c>
      <c r="AH12646">
        <v>200</v>
      </c>
      <c r="AI12646" t="s">
        <v>9</v>
      </c>
      <c r="AJ12646">
        <v>0</v>
      </c>
      <c r="AK12646">
        <v>0</v>
      </c>
      <c r="AL12646" t="s">
        <v>10</v>
      </c>
      <c r="AM12646">
        <v>0</v>
      </c>
      <c r="AN12646">
        <v>0</v>
      </c>
      <c r="AO12646">
        <v>0</v>
      </c>
      <c r="AP12646" t="s">
        <v>11</v>
      </c>
      <c r="AQ12646">
        <v>0</v>
      </c>
      <c r="AR12646">
        <v>0</v>
      </c>
      <c r="AS12646" t="s">
        <v>12</v>
      </c>
      <c r="AT12646">
        <v>0</v>
      </c>
      <c r="AU12646">
        <v>0</v>
      </c>
      <c r="AV12646" t="s">
        <v>13</v>
      </c>
      <c r="AW12646">
        <v>0</v>
      </c>
      <c r="AX12646">
        <v>0</v>
      </c>
      <c r="AY12646" t="s">
        <v>14</v>
      </c>
      <c r="AZ12646">
        <v>0</v>
      </c>
      <c r="BA12646">
        <v>0</v>
      </c>
      <c r="BB12646" t="s">
        <v>15</v>
      </c>
      <c r="BC12646">
        <v>0</v>
      </c>
      <c r="BD12646" t="s">
        <v>16</v>
      </c>
      <c r="BE12646">
        <v>101</v>
      </c>
      <c r="BF12646">
        <v>10</v>
      </c>
      <c r="BG12646">
        <v>2</v>
      </c>
    </row>
    <row r="12647" spans="1:59" x14ac:dyDescent="0.25">
      <c r="A12647" t="s">
        <v>0</v>
      </c>
      <c r="B12647" t="s">
        <v>1</v>
      </c>
      <c r="C12647">
        <v>1890333</v>
      </c>
      <c r="D12647" t="s">
        <v>2</v>
      </c>
      <c r="E12647">
        <v>101</v>
      </c>
      <c r="F12647">
        <v>131</v>
      </c>
      <c r="G12647">
        <v>-5</v>
      </c>
      <c r="H12647" t="s">
        <v>3</v>
      </c>
      <c r="I12647">
        <v>270</v>
      </c>
      <c r="J12647">
        <v>2</v>
      </c>
      <c r="K12647">
        <v>32</v>
      </c>
      <c r="L12647" t="s">
        <v>4</v>
      </c>
      <c r="M12647">
        <v>0.3795</v>
      </c>
      <c r="N12647">
        <v>-0.11409999999999999</v>
      </c>
      <c r="O12647">
        <v>0.65269999999999995</v>
      </c>
      <c r="P12647" t="s">
        <v>5</v>
      </c>
      <c r="Q12647">
        <v>-7.5740999999999996</v>
      </c>
      <c r="R12647">
        <v>-4.2843</v>
      </c>
      <c r="S12647">
        <v>-4.3365999999999998</v>
      </c>
      <c r="T12647" t="s">
        <v>6</v>
      </c>
      <c r="U12647">
        <v>260519</v>
      </c>
      <c r="V12647">
        <v>91040</v>
      </c>
      <c r="W12647">
        <v>51.441528320000003</v>
      </c>
      <c r="X12647" t="s">
        <v>17</v>
      </c>
      <c r="Y12647">
        <v>0.26758334</v>
      </c>
      <c r="Z12647" t="s">
        <v>18</v>
      </c>
      <c r="AA12647">
        <v>-1</v>
      </c>
      <c r="AB12647">
        <v>1</v>
      </c>
      <c r="AC12647">
        <v>8</v>
      </c>
      <c r="AD12647">
        <v>1.48</v>
      </c>
      <c r="AE12647">
        <v>261.43</v>
      </c>
      <c r="AF12647" t="s">
        <v>19</v>
      </c>
      <c r="AG12647" t="s">
        <v>8</v>
      </c>
      <c r="AH12647">
        <v>200</v>
      </c>
      <c r="AI12647" t="s">
        <v>9</v>
      </c>
      <c r="AJ12647">
        <v>0</v>
      </c>
      <c r="AK12647">
        <v>0</v>
      </c>
      <c r="AL12647" t="s">
        <v>10</v>
      </c>
      <c r="AM12647">
        <v>0</v>
      </c>
      <c r="AN12647">
        <v>0</v>
      </c>
      <c r="AO12647">
        <v>0</v>
      </c>
      <c r="AP12647" t="s">
        <v>11</v>
      </c>
      <c r="AQ12647">
        <v>0</v>
      </c>
      <c r="AR12647">
        <v>0</v>
      </c>
      <c r="AS12647" t="s">
        <v>12</v>
      </c>
      <c r="AT12647">
        <v>0</v>
      </c>
      <c r="AU12647">
        <v>0</v>
      </c>
      <c r="AV12647" t="s">
        <v>13</v>
      </c>
      <c r="AW12647">
        <v>0</v>
      </c>
      <c r="AX12647">
        <v>0</v>
      </c>
      <c r="AY12647" t="s">
        <v>14</v>
      </c>
      <c r="AZ12647">
        <v>0</v>
      </c>
      <c r="BA12647">
        <v>0</v>
      </c>
      <c r="BB12647" t="s">
        <v>15</v>
      </c>
      <c r="BC12647">
        <v>0</v>
      </c>
      <c r="BD12647" t="s">
        <v>16</v>
      </c>
      <c r="BE12647">
        <v>101</v>
      </c>
      <c r="BF12647">
        <v>10</v>
      </c>
      <c r="BG12647">
        <v>2</v>
      </c>
    </row>
    <row r="12648" spans="1:59" x14ac:dyDescent="0.25">
      <c r="A12648" t="s">
        <v>0</v>
      </c>
      <c r="B12648" t="s">
        <v>1</v>
      </c>
      <c r="C12648">
        <v>1890467</v>
      </c>
      <c r="D12648" t="s">
        <v>2</v>
      </c>
      <c r="E12648">
        <v>101</v>
      </c>
      <c r="F12648">
        <v>132</v>
      </c>
      <c r="G12648">
        <v>-5</v>
      </c>
      <c r="H12648" t="s">
        <v>3</v>
      </c>
      <c r="I12648">
        <v>274</v>
      </c>
      <c r="J12648">
        <v>3</v>
      </c>
      <c r="K12648">
        <v>36</v>
      </c>
      <c r="L12648" t="s">
        <v>4</v>
      </c>
      <c r="M12648">
        <v>0.55859999999999999</v>
      </c>
      <c r="N12648">
        <v>-4.6100000000000002E-2</v>
      </c>
      <c r="O12648">
        <v>0.55840000000000001</v>
      </c>
      <c r="P12648" t="s">
        <v>5</v>
      </c>
      <c r="Q12648">
        <v>2.4224999999999999</v>
      </c>
      <c r="R12648">
        <v>-1.0168999999999999</v>
      </c>
      <c r="S12648">
        <v>-6.1684999999999999</v>
      </c>
      <c r="T12648" t="s">
        <v>6</v>
      </c>
      <c r="U12648">
        <v>260519</v>
      </c>
      <c r="V12648">
        <v>91040</v>
      </c>
      <c r="W12648">
        <v>51.441528320000003</v>
      </c>
      <c r="X12648" t="s">
        <v>17</v>
      </c>
      <c r="Y12648">
        <v>0.26758334</v>
      </c>
      <c r="Z12648" t="s">
        <v>18</v>
      </c>
      <c r="AA12648">
        <v>-1</v>
      </c>
      <c r="AB12648">
        <v>1</v>
      </c>
      <c r="AC12648">
        <v>8</v>
      </c>
      <c r="AD12648">
        <v>1.48</v>
      </c>
      <c r="AE12648">
        <v>261.43</v>
      </c>
      <c r="AF12648" t="s">
        <v>19</v>
      </c>
      <c r="AG12648" t="s">
        <v>8</v>
      </c>
      <c r="AH12648">
        <v>200</v>
      </c>
      <c r="AI12648" t="s">
        <v>9</v>
      </c>
      <c r="AJ12648">
        <v>0</v>
      </c>
      <c r="AK12648">
        <v>0</v>
      </c>
      <c r="AL12648" t="s">
        <v>10</v>
      </c>
      <c r="AM12648">
        <v>0</v>
      </c>
      <c r="AN12648">
        <v>0</v>
      </c>
      <c r="AO12648">
        <v>0</v>
      </c>
      <c r="AP12648" t="s">
        <v>11</v>
      </c>
      <c r="AQ12648">
        <v>0</v>
      </c>
      <c r="AR12648">
        <v>0</v>
      </c>
      <c r="AS12648" t="s">
        <v>12</v>
      </c>
      <c r="AT12648">
        <v>0</v>
      </c>
      <c r="AU12648">
        <v>0</v>
      </c>
      <c r="AV12648" t="s">
        <v>13</v>
      </c>
      <c r="AW12648">
        <v>0</v>
      </c>
      <c r="AX12648">
        <v>0</v>
      </c>
      <c r="AY12648" t="s">
        <v>14</v>
      </c>
      <c r="AZ12648">
        <v>0</v>
      </c>
      <c r="BA12648">
        <v>0</v>
      </c>
      <c r="BB12648" t="s">
        <v>15</v>
      </c>
      <c r="BC12648">
        <v>0</v>
      </c>
      <c r="BD12648" t="s">
        <v>16</v>
      </c>
      <c r="BE12648">
        <v>101</v>
      </c>
      <c r="BF12648">
        <v>10</v>
      </c>
      <c r="BG12648">
        <v>2</v>
      </c>
    </row>
    <row r="12649" spans="1:59" x14ac:dyDescent="0.25">
      <c r="A12649" t="s">
        <v>0</v>
      </c>
      <c r="B12649" t="s">
        <v>1</v>
      </c>
      <c r="C12649">
        <v>1890605</v>
      </c>
      <c r="D12649" t="s">
        <v>2</v>
      </c>
      <c r="E12649">
        <v>101</v>
      </c>
      <c r="F12649">
        <v>132</v>
      </c>
      <c r="G12649">
        <v>-5</v>
      </c>
      <c r="H12649" t="s">
        <v>3</v>
      </c>
      <c r="I12649">
        <v>273</v>
      </c>
      <c r="J12649">
        <v>0</v>
      </c>
      <c r="K12649">
        <v>41</v>
      </c>
      <c r="L12649" t="s">
        <v>4</v>
      </c>
      <c r="M12649">
        <v>0.70199999999999996</v>
      </c>
      <c r="N12649">
        <v>-1.18E-2</v>
      </c>
      <c r="O12649">
        <v>0.82809999999999995</v>
      </c>
      <c r="P12649" t="s">
        <v>5</v>
      </c>
      <c r="Q12649">
        <v>2.4674</v>
      </c>
      <c r="R12649">
        <v>-1.4430000000000001</v>
      </c>
      <c r="S12649">
        <v>4.0899000000000001</v>
      </c>
      <c r="T12649" t="s">
        <v>6</v>
      </c>
      <c r="U12649">
        <v>260519</v>
      </c>
      <c r="V12649">
        <v>91041</v>
      </c>
      <c r="W12649">
        <v>51.441528320000003</v>
      </c>
      <c r="X12649" t="s">
        <v>17</v>
      </c>
      <c r="Y12649">
        <v>0.26756998999999998</v>
      </c>
      <c r="Z12649" t="s">
        <v>18</v>
      </c>
      <c r="AA12649">
        <v>-0.8</v>
      </c>
      <c r="AB12649">
        <v>1</v>
      </c>
      <c r="AC12649">
        <v>8</v>
      </c>
      <c r="AD12649">
        <v>1.48</v>
      </c>
      <c r="AE12649">
        <v>261.43</v>
      </c>
      <c r="AF12649" t="s">
        <v>19</v>
      </c>
      <c r="AG12649" t="s">
        <v>8</v>
      </c>
      <c r="AH12649">
        <v>200</v>
      </c>
      <c r="AI12649" t="s">
        <v>9</v>
      </c>
      <c r="AJ12649">
        <v>0</v>
      </c>
      <c r="AK12649">
        <v>0</v>
      </c>
      <c r="AL12649" t="s">
        <v>10</v>
      </c>
      <c r="AM12649">
        <v>0</v>
      </c>
      <c r="AN12649">
        <v>0</v>
      </c>
      <c r="AO12649">
        <v>0</v>
      </c>
      <c r="AP12649" t="s">
        <v>11</v>
      </c>
      <c r="AQ12649">
        <v>0</v>
      </c>
      <c r="AR12649">
        <v>0</v>
      </c>
      <c r="AS12649" t="s">
        <v>12</v>
      </c>
      <c r="AT12649">
        <v>0</v>
      </c>
      <c r="AU12649">
        <v>0</v>
      </c>
      <c r="AV12649" t="s">
        <v>13</v>
      </c>
      <c r="AW12649">
        <v>0</v>
      </c>
      <c r="AX12649">
        <v>0</v>
      </c>
      <c r="AY12649" t="s">
        <v>14</v>
      </c>
      <c r="AZ12649">
        <v>0</v>
      </c>
      <c r="BA12649">
        <v>0</v>
      </c>
      <c r="BB12649" t="s">
        <v>15</v>
      </c>
      <c r="BC12649">
        <v>0</v>
      </c>
      <c r="BD12649" t="s">
        <v>16</v>
      </c>
      <c r="BE12649">
        <v>101</v>
      </c>
      <c r="BF12649">
        <v>10</v>
      </c>
      <c r="BG12649">
        <v>2</v>
      </c>
    </row>
    <row r="12650" spans="1:59" x14ac:dyDescent="0.25">
      <c r="A12650" t="s">
        <v>0</v>
      </c>
      <c r="B12650" t="s">
        <v>1</v>
      </c>
      <c r="C12650">
        <v>1890741</v>
      </c>
      <c r="D12650" t="s">
        <v>2</v>
      </c>
      <c r="E12650">
        <v>101</v>
      </c>
      <c r="F12650">
        <v>132</v>
      </c>
      <c r="G12650">
        <v>-5</v>
      </c>
      <c r="H12650" t="s">
        <v>3</v>
      </c>
      <c r="I12650">
        <v>270</v>
      </c>
      <c r="J12650">
        <v>0</v>
      </c>
      <c r="K12650">
        <v>38</v>
      </c>
      <c r="L12650" t="s">
        <v>4</v>
      </c>
      <c r="M12650">
        <v>0.57179999999999997</v>
      </c>
      <c r="N12650">
        <v>-3.8600000000000002E-2</v>
      </c>
      <c r="O12650">
        <v>0.86339999999999995</v>
      </c>
      <c r="P12650" t="s">
        <v>5</v>
      </c>
      <c r="Q12650">
        <v>-6.4226999999999999</v>
      </c>
      <c r="R12650">
        <v>0.2243</v>
      </c>
      <c r="S12650">
        <v>2.3626999999999998</v>
      </c>
      <c r="T12650" t="s">
        <v>6</v>
      </c>
      <c r="U12650">
        <v>260519</v>
      </c>
      <c r="V12650">
        <v>91041</v>
      </c>
      <c r="W12650">
        <v>51.441528320000003</v>
      </c>
      <c r="X12650" t="s">
        <v>17</v>
      </c>
      <c r="Y12650">
        <v>0.26756998999999998</v>
      </c>
      <c r="Z12650" t="s">
        <v>18</v>
      </c>
      <c r="AA12650">
        <v>-0.8</v>
      </c>
      <c r="AB12650">
        <v>1</v>
      </c>
      <c r="AC12650">
        <v>8</v>
      </c>
      <c r="AD12650">
        <v>1.57</v>
      </c>
      <c r="AE12650">
        <v>264.58999999999997</v>
      </c>
      <c r="AF12650" t="s">
        <v>19</v>
      </c>
      <c r="AG12650" t="s">
        <v>8</v>
      </c>
      <c r="AH12650">
        <v>200</v>
      </c>
      <c r="AI12650" t="s">
        <v>9</v>
      </c>
      <c r="AJ12650">
        <v>0</v>
      </c>
      <c r="AK12650">
        <v>0</v>
      </c>
      <c r="AL12650" t="s">
        <v>10</v>
      </c>
      <c r="AM12650">
        <v>0</v>
      </c>
      <c r="AN12650">
        <v>0</v>
      </c>
      <c r="AO12650">
        <v>0</v>
      </c>
      <c r="AP12650" t="s">
        <v>11</v>
      </c>
      <c r="AQ12650">
        <v>0</v>
      </c>
      <c r="AR12650">
        <v>0</v>
      </c>
      <c r="AS12650" t="s">
        <v>12</v>
      </c>
      <c r="AT12650">
        <v>0</v>
      </c>
      <c r="AU12650">
        <v>0</v>
      </c>
      <c r="AV12650" t="s">
        <v>13</v>
      </c>
      <c r="AW12650">
        <v>0</v>
      </c>
      <c r="AX12650">
        <v>0</v>
      </c>
      <c r="AY12650" t="s">
        <v>14</v>
      </c>
      <c r="AZ12650">
        <v>0</v>
      </c>
      <c r="BA12650">
        <v>0</v>
      </c>
      <c r="BB12650" t="s">
        <v>15</v>
      </c>
      <c r="BC12650">
        <v>0</v>
      </c>
      <c r="BD12650" t="s">
        <v>16</v>
      </c>
      <c r="BE12650">
        <v>101</v>
      </c>
      <c r="BF12650">
        <v>10</v>
      </c>
      <c r="BG12650">
        <v>2</v>
      </c>
    </row>
    <row r="12651" spans="1:59" x14ac:dyDescent="0.25">
      <c r="A12651" t="s">
        <v>0</v>
      </c>
      <c r="B12651" t="s">
        <v>1</v>
      </c>
      <c r="C12651">
        <v>1890875</v>
      </c>
      <c r="D12651" t="s">
        <v>2</v>
      </c>
      <c r="E12651">
        <v>101</v>
      </c>
      <c r="F12651">
        <v>131</v>
      </c>
      <c r="G12651">
        <v>-6</v>
      </c>
      <c r="H12651" t="s">
        <v>3</v>
      </c>
      <c r="I12651">
        <v>272</v>
      </c>
      <c r="J12651">
        <v>2</v>
      </c>
      <c r="K12651">
        <v>35</v>
      </c>
      <c r="L12651" t="s">
        <v>4</v>
      </c>
      <c r="M12651">
        <v>0.44450000000000001</v>
      </c>
      <c r="N12651">
        <v>-6.4799999999999996E-2</v>
      </c>
      <c r="O12651">
        <v>0.65600000000000003</v>
      </c>
      <c r="P12651" t="s">
        <v>5</v>
      </c>
      <c r="Q12651">
        <v>-3.8207</v>
      </c>
      <c r="R12651">
        <v>3.6038999999999999</v>
      </c>
      <c r="S12651">
        <v>-3.4243999999999999</v>
      </c>
      <c r="T12651" t="s">
        <v>6</v>
      </c>
      <c r="U12651">
        <v>260519</v>
      </c>
      <c r="V12651">
        <v>91041</v>
      </c>
      <c r="W12651">
        <v>51.441528320000003</v>
      </c>
      <c r="X12651" t="s">
        <v>17</v>
      </c>
      <c r="Y12651">
        <v>0.26756998999999998</v>
      </c>
      <c r="Z12651" t="s">
        <v>18</v>
      </c>
      <c r="AA12651">
        <v>-0.8</v>
      </c>
      <c r="AB12651">
        <v>1</v>
      </c>
      <c r="AC12651">
        <v>8</v>
      </c>
      <c r="AD12651">
        <v>1.57</v>
      </c>
      <c r="AE12651">
        <v>264.58999999999997</v>
      </c>
      <c r="AF12651" t="s">
        <v>19</v>
      </c>
      <c r="AG12651" t="s">
        <v>8</v>
      </c>
      <c r="AH12651">
        <v>200</v>
      </c>
      <c r="AI12651" t="s">
        <v>9</v>
      </c>
      <c r="AJ12651">
        <v>0</v>
      </c>
      <c r="AK12651">
        <v>0</v>
      </c>
      <c r="AL12651" t="s">
        <v>10</v>
      </c>
      <c r="AM12651">
        <v>0</v>
      </c>
      <c r="AN12651">
        <v>0</v>
      </c>
      <c r="AO12651">
        <v>0</v>
      </c>
      <c r="AP12651" t="s">
        <v>11</v>
      </c>
      <c r="AQ12651">
        <v>0</v>
      </c>
      <c r="AR12651">
        <v>0</v>
      </c>
      <c r="AS12651" t="s">
        <v>12</v>
      </c>
      <c r="AT12651">
        <v>0</v>
      </c>
      <c r="AU12651">
        <v>0</v>
      </c>
      <c r="AV12651" t="s">
        <v>13</v>
      </c>
      <c r="AW12651">
        <v>0</v>
      </c>
      <c r="AX12651">
        <v>0</v>
      </c>
      <c r="AY12651" t="s">
        <v>14</v>
      </c>
      <c r="AZ12651">
        <v>0</v>
      </c>
      <c r="BA12651">
        <v>0</v>
      </c>
      <c r="BB12651" t="s">
        <v>15</v>
      </c>
      <c r="BC12651">
        <v>0</v>
      </c>
      <c r="BD12651" t="s">
        <v>16</v>
      </c>
      <c r="BE12651">
        <v>101</v>
      </c>
      <c r="BF12651">
        <v>10</v>
      </c>
      <c r="BG12651">
        <v>2</v>
      </c>
    </row>
    <row r="12652" spans="1:59" x14ac:dyDescent="0.25">
      <c r="A12652" t="s">
        <v>0</v>
      </c>
      <c r="B12652" t="s">
        <v>1</v>
      </c>
      <c r="C12652">
        <v>1891013</v>
      </c>
      <c r="D12652" t="s">
        <v>2</v>
      </c>
      <c r="E12652">
        <v>101</v>
      </c>
      <c r="F12652">
        <v>132</v>
      </c>
      <c r="G12652">
        <v>-5</v>
      </c>
      <c r="H12652" t="s">
        <v>3</v>
      </c>
      <c r="I12652">
        <v>274</v>
      </c>
      <c r="J12652">
        <v>1</v>
      </c>
      <c r="K12652">
        <v>35</v>
      </c>
      <c r="L12652" t="s">
        <v>4</v>
      </c>
      <c r="M12652">
        <v>0.51429999999999998</v>
      </c>
      <c r="N12652">
        <v>-1.04E-2</v>
      </c>
      <c r="O12652">
        <v>0.83420000000000005</v>
      </c>
      <c r="P12652" t="s">
        <v>5</v>
      </c>
      <c r="Q12652">
        <v>3.7608999999999999</v>
      </c>
      <c r="R12652">
        <v>2.2431000000000001</v>
      </c>
      <c r="S12652">
        <v>-3.7385000000000002</v>
      </c>
      <c r="T12652" t="s">
        <v>6</v>
      </c>
      <c r="U12652">
        <v>260519</v>
      </c>
      <c r="V12652">
        <v>91041</v>
      </c>
      <c r="W12652">
        <v>51.441528320000003</v>
      </c>
      <c r="X12652" t="s">
        <v>17</v>
      </c>
      <c r="Y12652">
        <v>0.26756998999999998</v>
      </c>
      <c r="Z12652" t="s">
        <v>18</v>
      </c>
      <c r="AA12652">
        <v>-0.8</v>
      </c>
      <c r="AB12652">
        <v>1</v>
      </c>
      <c r="AC12652">
        <v>8</v>
      </c>
      <c r="AD12652">
        <v>1.57</v>
      </c>
      <c r="AE12652">
        <v>264.58999999999997</v>
      </c>
      <c r="AF12652" t="s">
        <v>19</v>
      </c>
      <c r="AG12652" t="s">
        <v>8</v>
      </c>
      <c r="AH12652">
        <v>200</v>
      </c>
      <c r="AI12652" t="s">
        <v>9</v>
      </c>
      <c r="AJ12652">
        <v>0</v>
      </c>
      <c r="AK12652">
        <v>0</v>
      </c>
      <c r="AL12652" t="s">
        <v>10</v>
      </c>
      <c r="AM12652">
        <v>0</v>
      </c>
      <c r="AN12652">
        <v>0</v>
      </c>
      <c r="AO12652">
        <v>0</v>
      </c>
      <c r="AP12652" t="s">
        <v>11</v>
      </c>
      <c r="AQ12652">
        <v>0</v>
      </c>
      <c r="AR12652">
        <v>0</v>
      </c>
      <c r="AS12652" t="s">
        <v>12</v>
      </c>
      <c r="AT12652">
        <v>0</v>
      </c>
      <c r="AU12652">
        <v>0</v>
      </c>
      <c r="AV12652" t="s">
        <v>13</v>
      </c>
      <c r="AW12652">
        <v>0</v>
      </c>
      <c r="AX12652">
        <v>0</v>
      </c>
      <c r="AY12652" t="s">
        <v>14</v>
      </c>
      <c r="AZ12652">
        <v>0</v>
      </c>
      <c r="BA12652">
        <v>0</v>
      </c>
      <c r="BB12652" t="s">
        <v>15</v>
      </c>
      <c r="BC12652">
        <v>0</v>
      </c>
      <c r="BD12652" t="s">
        <v>16</v>
      </c>
      <c r="BE12652">
        <v>101</v>
      </c>
      <c r="BF12652">
        <v>10</v>
      </c>
      <c r="BG12652">
        <v>2</v>
      </c>
    </row>
    <row r="12653" spans="1:59" x14ac:dyDescent="0.25">
      <c r="A12653" t="s">
        <v>0</v>
      </c>
      <c r="B12653" t="s">
        <v>1</v>
      </c>
      <c r="C12653">
        <v>1891163</v>
      </c>
      <c r="D12653" t="s">
        <v>2</v>
      </c>
      <c r="E12653">
        <v>101</v>
      </c>
      <c r="F12653">
        <v>132</v>
      </c>
      <c r="G12653">
        <v>-5</v>
      </c>
      <c r="H12653" t="s">
        <v>3</v>
      </c>
      <c r="I12653">
        <v>273</v>
      </c>
      <c r="J12653">
        <v>0</v>
      </c>
      <c r="K12653">
        <v>35</v>
      </c>
      <c r="L12653" t="s">
        <v>4</v>
      </c>
      <c r="M12653">
        <v>0.4829</v>
      </c>
      <c r="N12653">
        <v>-7.9000000000000008E-3</v>
      </c>
      <c r="O12653">
        <v>0.89090000000000003</v>
      </c>
      <c r="P12653" t="s">
        <v>5</v>
      </c>
      <c r="Q12653">
        <v>1.0542</v>
      </c>
      <c r="R12653">
        <v>-0.60560000000000003</v>
      </c>
      <c r="S12653">
        <v>0.19439999999999999</v>
      </c>
      <c r="T12653" t="s">
        <v>6</v>
      </c>
      <c r="U12653">
        <v>260519</v>
      </c>
      <c r="V12653">
        <v>91041</v>
      </c>
      <c r="W12653">
        <v>51.441528320000003</v>
      </c>
      <c r="X12653" t="s">
        <v>17</v>
      </c>
      <c r="Y12653">
        <v>0.26756998999999998</v>
      </c>
      <c r="Z12653" t="s">
        <v>18</v>
      </c>
      <c r="AA12653">
        <v>-0.8</v>
      </c>
      <c r="AB12653">
        <v>1</v>
      </c>
      <c r="AC12653">
        <v>8</v>
      </c>
      <c r="AD12653">
        <v>1.57</v>
      </c>
      <c r="AE12653">
        <v>264.58999999999997</v>
      </c>
      <c r="AF12653" t="s">
        <v>19</v>
      </c>
      <c r="AG12653" t="s">
        <v>8</v>
      </c>
      <c r="AH12653">
        <v>200</v>
      </c>
      <c r="AI12653" t="s">
        <v>9</v>
      </c>
      <c r="AJ12653">
        <v>0</v>
      </c>
      <c r="AK12653">
        <v>0</v>
      </c>
      <c r="AL12653" t="s">
        <v>10</v>
      </c>
      <c r="AM12653">
        <v>0</v>
      </c>
      <c r="AN12653">
        <v>0</v>
      </c>
      <c r="AO12653">
        <v>0</v>
      </c>
      <c r="AP12653" t="s">
        <v>11</v>
      </c>
      <c r="AQ12653">
        <v>0</v>
      </c>
      <c r="AR12653">
        <v>0</v>
      </c>
      <c r="AS12653" t="s">
        <v>12</v>
      </c>
      <c r="AT12653">
        <v>0</v>
      </c>
      <c r="AU12653">
        <v>0</v>
      </c>
      <c r="AV12653" t="s">
        <v>13</v>
      </c>
      <c r="AW12653">
        <v>0</v>
      </c>
      <c r="AX12653">
        <v>0</v>
      </c>
      <c r="AY12653" t="s">
        <v>14</v>
      </c>
      <c r="AZ12653">
        <v>0</v>
      </c>
      <c r="BA12653">
        <v>0</v>
      </c>
      <c r="BB12653" t="s">
        <v>15</v>
      </c>
      <c r="BC12653">
        <v>0</v>
      </c>
      <c r="BD12653" t="s">
        <v>16</v>
      </c>
      <c r="BE12653">
        <v>101</v>
      </c>
      <c r="BF12653">
        <v>10</v>
      </c>
      <c r="BG12653">
        <v>2</v>
      </c>
    </row>
    <row r="12654" spans="1:59" x14ac:dyDescent="0.25">
      <c r="A12654" t="s">
        <v>0</v>
      </c>
      <c r="B12654" t="s">
        <v>1</v>
      </c>
      <c r="C12654">
        <v>1891299</v>
      </c>
      <c r="D12654" t="s">
        <v>2</v>
      </c>
      <c r="E12654">
        <v>101</v>
      </c>
      <c r="F12654">
        <v>132</v>
      </c>
      <c r="G12654">
        <v>-5</v>
      </c>
      <c r="H12654" t="s">
        <v>3</v>
      </c>
      <c r="I12654">
        <v>272</v>
      </c>
      <c r="J12654">
        <v>0</v>
      </c>
      <c r="K12654">
        <v>34</v>
      </c>
      <c r="L12654" t="s">
        <v>4</v>
      </c>
      <c r="M12654">
        <v>0.45700000000000002</v>
      </c>
      <c r="N12654">
        <v>-3.4099999999999998E-2</v>
      </c>
      <c r="O12654">
        <v>0.83089999999999997</v>
      </c>
      <c r="P12654" t="s">
        <v>5</v>
      </c>
      <c r="Q12654">
        <v>-1.2262</v>
      </c>
      <c r="R12654">
        <v>2.0261999999999998</v>
      </c>
      <c r="S12654">
        <v>1.1514</v>
      </c>
      <c r="T12654" t="s">
        <v>6</v>
      </c>
      <c r="U12654">
        <v>260519</v>
      </c>
      <c r="V12654">
        <v>91041</v>
      </c>
      <c r="W12654">
        <v>51.441528320000003</v>
      </c>
      <c r="X12654" t="s">
        <v>17</v>
      </c>
      <c r="Y12654">
        <v>0.26756998999999998</v>
      </c>
      <c r="Z12654" t="s">
        <v>18</v>
      </c>
      <c r="AA12654">
        <v>-0.8</v>
      </c>
      <c r="AB12654">
        <v>1</v>
      </c>
      <c r="AC12654">
        <v>8</v>
      </c>
      <c r="AD12654">
        <v>1.57</v>
      </c>
      <c r="AE12654">
        <v>264.58999999999997</v>
      </c>
      <c r="AF12654" t="s">
        <v>19</v>
      </c>
      <c r="AG12654" t="s">
        <v>8</v>
      </c>
      <c r="AH12654">
        <v>200</v>
      </c>
      <c r="AI12654" t="s">
        <v>9</v>
      </c>
      <c r="AJ12654">
        <v>0</v>
      </c>
      <c r="AK12654">
        <v>0</v>
      </c>
      <c r="AL12654" t="s">
        <v>10</v>
      </c>
      <c r="AM12654">
        <v>0</v>
      </c>
      <c r="AN12654">
        <v>0</v>
      </c>
      <c r="AO12654">
        <v>0</v>
      </c>
      <c r="AP12654" t="s">
        <v>11</v>
      </c>
      <c r="AQ12654">
        <v>0</v>
      </c>
      <c r="AR12654">
        <v>0</v>
      </c>
      <c r="AS12654" t="s">
        <v>12</v>
      </c>
      <c r="AT12654">
        <v>0</v>
      </c>
      <c r="AU12654">
        <v>0</v>
      </c>
      <c r="AV12654" t="s">
        <v>13</v>
      </c>
      <c r="AW12654">
        <v>0</v>
      </c>
      <c r="AX12654">
        <v>0</v>
      </c>
      <c r="AY12654" t="s">
        <v>14</v>
      </c>
      <c r="AZ12654">
        <v>0</v>
      </c>
      <c r="BA12654">
        <v>0</v>
      </c>
      <c r="BB12654" t="s">
        <v>15</v>
      </c>
      <c r="BC12654">
        <v>0</v>
      </c>
      <c r="BD12654" t="s">
        <v>16</v>
      </c>
      <c r="BE12654">
        <v>101</v>
      </c>
      <c r="BF12654">
        <v>10</v>
      </c>
      <c r="BG12654">
        <v>2</v>
      </c>
    </row>
    <row r="12655" spans="1:59" x14ac:dyDescent="0.25">
      <c r="A12655" t="s">
        <v>0</v>
      </c>
      <c r="B12655" t="s">
        <v>1</v>
      </c>
      <c r="C12655">
        <v>1891433</v>
      </c>
      <c r="D12655" t="s">
        <v>2</v>
      </c>
      <c r="E12655">
        <v>101</v>
      </c>
      <c r="F12655">
        <v>132</v>
      </c>
      <c r="G12655">
        <v>-5</v>
      </c>
      <c r="H12655" t="s">
        <v>3</v>
      </c>
      <c r="I12655">
        <v>272</v>
      </c>
      <c r="J12655">
        <v>1</v>
      </c>
      <c r="K12655">
        <v>32</v>
      </c>
      <c r="L12655" t="s">
        <v>4</v>
      </c>
      <c r="M12655">
        <v>0.3377</v>
      </c>
      <c r="N12655">
        <v>-5.1499999999999997E-2</v>
      </c>
      <c r="O12655">
        <v>0.8901</v>
      </c>
      <c r="P12655" t="s">
        <v>5</v>
      </c>
      <c r="Q12655">
        <v>-2.0636000000000001</v>
      </c>
      <c r="R12655">
        <v>3.2824</v>
      </c>
      <c r="S12655">
        <v>-1.5253000000000001</v>
      </c>
      <c r="T12655" t="s">
        <v>6</v>
      </c>
      <c r="U12655">
        <v>260519</v>
      </c>
      <c r="V12655">
        <v>91041</v>
      </c>
      <c r="W12655">
        <v>51.441528320000003</v>
      </c>
      <c r="X12655" t="s">
        <v>17</v>
      </c>
      <c r="Y12655">
        <v>0.26756998999999998</v>
      </c>
      <c r="Z12655" t="s">
        <v>18</v>
      </c>
      <c r="AA12655">
        <v>-0.8</v>
      </c>
      <c r="AB12655">
        <v>1</v>
      </c>
      <c r="AC12655">
        <v>8</v>
      </c>
      <c r="AD12655">
        <v>1.57</v>
      </c>
      <c r="AE12655">
        <v>264.58999999999997</v>
      </c>
      <c r="AF12655" t="s">
        <v>19</v>
      </c>
      <c r="AG12655" t="s">
        <v>8</v>
      </c>
      <c r="AH12655">
        <v>200</v>
      </c>
      <c r="AI12655" t="s">
        <v>9</v>
      </c>
      <c r="AJ12655">
        <v>0</v>
      </c>
      <c r="AK12655">
        <v>0</v>
      </c>
      <c r="AL12655" t="s">
        <v>10</v>
      </c>
      <c r="AM12655">
        <v>0</v>
      </c>
      <c r="AN12655">
        <v>0</v>
      </c>
      <c r="AO12655">
        <v>0</v>
      </c>
      <c r="AP12655" t="s">
        <v>11</v>
      </c>
      <c r="AQ12655">
        <v>0</v>
      </c>
      <c r="AR12655">
        <v>0</v>
      </c>
      <c r="AS12655" t="s">
        <v>12</v>
      </c>
      <c r="AT12655">
        <v>0</v>
      </c>
      <c r="AU12655">
        <v>0</v>
      </c>
      <c r="AV12655" t="s">
        <v>13</v>
      </c>
      <c r="AW12655">
        <v>0</v>
      </c>
      <c r="AX12655">
        <v>0</v>
      </c>
      <c r="AY12655" t="s">
        <v>14</v>
      </c>
      <c r="AZ12655">
        <v>0</v>
      </c>
      <c r="BA12655">
        <v>0</v>
      </c>
      <c r="BB12655" t="s">
        <v>15</v>
      </c>
      <c r="BC12655">
        <v>0</v>
      </c>
      <c r="BD12655" t="s">
        <v>16</v>
      </c>
      <c r="BE12655">
        <v>101</v>
      </c>
      <c r="BF12655">
        <v>10</v>
      </c>
      <c r="BG12655">
        <v>2</v>
      </c>
    </row>
    <row r="12656" spans="1:59" x14ac:dyDescent="0.25">
      <c r="A12656" t="s">
        <v>0</v>
      </c>
      <c r="B12656" t="s">
        <v>1</v>
      </c>
      <c r="C12656">
        <v>1891571</v>
      </c>
      <c r="D12656" t="s">
        <v>2</v>
      </c>
      <c r="E12656">
        <v>101</v>
      </c>
      <c r="F12656">
        <v>132</v>
      </c>
      <c r="G12656">
        <v>-5</v>
      </c>
      <c r="H12656" t="s">
        <v>3</v>
      </c>
      <c r="I12656">
        <v>273</v>
      </c>
      <c r="J12656">
        <v>1</v>
      </c>
      <c r="K12656">
        <v>29</v>
      </c>
      <c r="L12656" t="s">
        <v>4</v>
      </c>
      <c r="M12656">
        <v>0.34039999999999998</v>
      </c>
      <c r="N12656">
        <v>-5.3999999999999999E-2</v>
      </c>
      <c r="O12656">
        <v>0.90690000000000004</v>
      </c>
      <c r="P12656" t="s">
        <v>5</v>
      </c>
      <c r="Q12656">
        <v>-2.3477999999999999</v>
      </c>
      <c r="R12656">
        <v>1.6001000000000001</v>
      </c>
      <c r="S12656">
        <v>-2.8412000000000002</v>
      </c>
      <c r="T12656" t="s">
        <v>6</v>
      </c>
      <c r="U12656">
        <v>260519</v>
      </c>
      <c r="V12656">
        <v>91042</v>
      </c>
      <c r="W12656">
        <v>51.441520689999997</v>
      </c>
      <c r="X12656" t="s">
        <v>17</v>
      </c>
      <c r="Y12656">
        <v>0.26755667</v>
      </c>
      <c r="Z12656" t="s">
        <v>18</v>
      </c>
      <c r="AA12656">
        <v>-0.7</v>
      </c>
      <c r="AB12656">
        <v>1</v>
      </c>
      <c r="AC12656">
        <v>8</v>
      </c>
      <c r="AD12656">
        <v>1.57</v>
      </c>
      <c r="AE12656">
        <v>264.58999999999997</v>
      </c>
      <c r="AF12656" t="s">
        <v>19</v>
      </c>
      <c r="AG12656" t="s">
        <v>8</v>
      </c>
      <c r="AH12656">
        <v>200</v>
      </c>
      <c r="AI12656" t="s">
        <v>9</v>
      </c>
      <c r="AJ12656">
        <v>0</v>
      </c>
      <c r="AK12656">
        <v>0</v>
      </c>
      <c r="AL12656" t="s">
        <v>10</v>
      </c>
      <c r="AM12656">
        <v>0</v>
      </c>
      <c r="AN12656">
        <v>0</v>
      </c>
      <c r="AO12656">
        <v>0</v>
      </c>
      <c r="AP12656" t="s">
        <v>11</v>
      </c>
      <c r="AQ12656">
        <v>0</v>
      </c>
      <c r="AR12656">
        <v>0</v>
      </c>
      <c r="AS12656" t="s">
        <v>12</v>
      </c>
      <c r="AT12656">
        <v>0</v>
      </c>
      <c r="AU12656">
        <v>0</v>
      </c>
      <c r="AV12656" t="s">
        <v>13</v>
      </c>
      <c r="AW12656">
        <v>0</v>
      </c>
      <c r="AX12656">
        <v>0</v>
      </c>
      <c r="AY12656" t="s">
        <v>14</v>
      </c>
      <c r="AZ12656">
        <v>0</v>
      </c>
      <c r="BA12656">
        <v>0</v>
      </c>
      <c r="BB12656" t="s">
        <v>15</v>
      </c>
      <c r="BC12656">
        <v>0</v>
      </c>
      <c r="BD12656" t="s">
        <v>16</v>
      </c>
      <c r="BE12656">
        <v>101</v>
      </c>
      <c r="BF12656">
        <v>10</v>
      </c>
      <c r="BG12656">
        <v>2</v>
      </c>
    </row>
    <row r="12657" spans="1:59" x14ac:dyDescent="0.25">
      <c r="A12657" t="s">
        <v>0</v>
      </c>
      <c r="B12657" t="s">
        <v>1</v>
      </c>
      <c r="C12657">
        <v>1891707</v>
      </c>
      <c r="D12657" t="s">
        <v>2</v>
      </c>
      <c r="E12657">
        <v>101</v>
      </c>
      <c r="F12657">
        <v>132</v>
      </c>
      <c r="G12657">
        <v>-5</v>
      </c>
      <c r="H12657" t="s">
        <v>3</v>
      </c>
      <c r="I12657">
        <v>274</v>
      </c>
      <c r="J12657">
        <v>1</v>
      </c>
      <c r="K12657">
        <v>29</v>
      </c>
      <c r="L12657" t="s">
        <v>4</v>
      </c>
      <c r="M12657">
        <v>0.31459999999999999</v>
      </c>
      <c r="N12657">
        <v>-4.6600000000000003E-2</v>
      </c>
      <c r="O12657">
        <v>0.9254</v>
      </c>
      <c r="P12657" t="s">
        <v>5</v>
      </c>
      <c r="Q12657">
        <v>-2.0038</v>
      </c>
      <c r="R12657">
        <v>0.1346</v>
      </c>
      <c r="S12657">
        <v>-1.5551999999999999</v>
      </c>
      <c r="T12657" t="s">
        <v>6</v>
      </c>
      <c r="U12657">
        <v>260519</v>
      </c>
      <c r="V12657">
        <v>91042</v>
      </c>
      <c r="W12657">
        <v>51.441520689999997</v>
      </c>
      <c r="X12657" t="s">
        <v>17</v>
      </c>
      <c r="Y12657">
        <v>0.26755667</v>
      </c>
      <c r="Z12657" t="s">
        <v>18</v>
      </c>
      <c r="AA12657">
        <v>-0.7</v>
      </c>
      <c r="AB12657">
        <v>1</v>
      </c>
      <c r="AC12657">
        <v>8</v>
      </c>
      <c r="AD12657">
        <v>1.57</v>
      </c>
      <c r="AE12657">
        <v>264.58999999999997</v>
      </c>
      <c r="AF12657" t="s">
        <v>19</v>
      </c>
      <c r="AG12657" t="s">
        <v>8</v>
      </c>
      <c r="AH12657">
        <v>200</v>
      </c>
      <c r="AI12657" t="s">
        <v>9</v>
      </c>
      <c r="AJ12657">
        <v>0</v>
      </c>
      <c r="AK12657">
        <v>0</v>
      </c>
      <c r="AL12657" t="s">
        <v>10</v>
      </c>
      <c r="AM12657">
        <v>0</v>
      </c>
      <c r="AN12657">
        <v>0</v>
      </c>
      <c r="AO12657">
        <v>0</v>
      </c>
      <c r="AP12657" t="s">
        <v>11</v>
      </c>
      <c r="AQ12657">
        <v>0</v>
      </c>
      <c r="AR12657">
        <v>0</v>
      </c>
      <c r="AS12657" t="s">
        <v>12</v>
      </c>
      <c r="AT12657">
        <v>0</v>
      </c>
      <c r="AU12657">
        <v>0</v>
      </c>
      <c r="AV12657" t="s">
        <v>13</v>
      </c>
      <c r="AW12657">
        <v>0</v>
      </c>
      <c r="AX12657">
        <v>0</v>
      </c>
      <c r="AY12657" t="s">
        <v>14</v>
      </c>
      <c r="AZ12657">
        <v>0</v>
      </c>
      <c r="BA12657">
        <v>0</v>
      </c>
      <c r="BB12657" t="s">
        <v>15</v>
      </c>
      <c r="BC12657">
        <v>0</v>
      </c>
      <c r="BD12657" t="s">
        <v>16</v>
      </c>
      <c r="BE12657">
        <v>101</v>
      </c>
      <c r="BF12657">
        <v>10</v>
      </c>
      <c r="BG12657">
        <v>2</v>
      </c>
    </row>
    <row r="12658" spans="1:59" x14ac:dyDescent="0.25">
      <c r="A12658" t="s">
        <v>0</v>
      </c>
      <c r="B12658" t="s">
        <v>1</v>
      </c>
      <c r="C12658">
        <v>1891841</v>
      </c>
      <c r="D12658" t="s">
        <v>2</v>
      </c>
      <c r="E12658">
        <v>101</v>
      </c>
      <c r="F12658">
        <v>132</v>
      </c>
      <c r="G12658">
        <v>-5</v>
      </c>
      <c r="H12658" t="s">
        <v>3</v>
      </c>
      <c r="I12658">
        <v>274</v>
      </c>
      <c r="J12658">
        <v>1</v>
      </c>
      <c r="K12658">
        <v>29</v>
      </c>
      <c r="L12658" t="s">
        <v>4</v>
      </c>
      <c r="M12658">
        <v>0.36730000000000002</v>
      </c>
      <c r="N12658">
        <v>-5.8200000000000002E-2</v>
      </c>
      <c r="O12658">
        <v>0.83230000000000004</v>
      </c>
      <c r="P12658" t="s">
        <v>5</v>
      </c>
      <c r="Q12658">
        <v>-0.2094</v>
      </c>
      <c r="R12658">
        <v>0.38879999999999998</v>
      </c>
      <c r="S12658">
        <v>-0.97950000000000004</v>
      </c>
      <c r="T12658" t="s">
        <v>6</v>
      </c>
      <c r="U12658">
        <v>260519</v>
      </c>
      <c r="V12658">
        <v>91042</v>
      </c>
      <c r="W12658">
        <v>51.441520689999997</v>
      </c>
      <c r="X12658" t="s">
        <v>17</v>
      </c>
      <c r="Y12658">
        <v>0.26755667</v>
      </c>
      <c r="Z12658" t="s">
        <v>18</v>
      </c>
      <c r="AA12658">
        <v>-0.7</v>
      </c>
      <c r="AB12658">
        <v>1</v>
      </c>
      <c r="AC12658">
        <v>8</v>
      </c>
      <c r="AD12658">
        <v>1.57</v>
      </c>
      <c r="AE12658">
        <v>264.58999999999997</v>
      </c>
      <c r="AF12658" t="s">
        <v>19</v>
      </c>
      <c r="AG12658" t="s">
        <v>8</v>
      </c>
      <c r="AH12658">
        <v>200</v>
      </c>
      <c r="AI12658" t="s">
        <v>9</v>
      </c>
      <c r="AJ12658">
        <v>0</v>
      </c>
      <c r="AK12658">
        <v>0</v>
      </c>
      <c r="AL12658" t="s">
        <v>10</v>
      </c>
      <c r="AM12658">
        <v>0</v>
      </c>
      <c r="AN12658">
        <v>0</v>
      </c>
      <c r="AO12658">
        <v>0</v>
      </c>
      <c r="AP12658" t="s">
        <v>11</v>
      </c>
      <c r="AQ12658">
        <v>0</v>
      </c>
      <c r="AR12658">
        <v>0</v>
      </c>
      <c r="AS12658" t="s">
        <v>12</v>
      </c>
      <c r="AT12658">
        <v>0</v>
      </c>
      <c r="AU12658">
        <v>0</v>
      </c>
      <c r="AV12658" t="s">
        <v>13</v>
      </c>
      <c r="AW12658">
        <v>0</v>
      </c>
      <c r="AX12658">
        <v>0</v>
      </c>
      <c r="AY12658" t="s">
        <v>14</v>
      </c>
      <c r="AZ12658">
        <v>0</v>
      </c>
      <c r="BA12658">
        <v>0</v>
      </c>
      <c r="BB12658" t="s">
        <v>15</v>
      </c>
      <c r="BC12658">
        <v>0</v>
      </c>
      <c r="BD12658" t="s">
        <v>16</v>
      </c>
      <c r="BE12658">
        <v>101</v>
      </c>
      <c r="BF12658">
        <v>10</v>
      </c>
      <c r="BG12658">
        <v>2</v>
      </c>
    </row>
    <row r="12659" spans="1:59" x14ac:dyDescent="0.25">
      <c r="A12659" t="s">
        <v>0</v>
      </c>
      <c r="B12659" t="s">
        <v>1</v>
      </c>
      <c r="C12659">
        <v>1891979</v>
      </c>
      <c r="D12659" t="s">
        <v>2</v>
      </c>
      <c r="E12659">
        <v>101</v>
      </c>
      <c r="F12659">
        <v>132</v>
      </c>
      <c r="G12659">
        <v>-5</v>
      </c>
      <c r="H12659" t="s">
        <v>3</v>
      </c>
      <c r="I12659">
        <v>274</v>
      </c>
      <c r="J12659">
        <v>1</v>
      </c>
      <c r="K12659">
        <v>30</v>
      </c>
      <c r="L12659" t="s">
        <v>4</v>
      </c>
      <c r="M12659">
        <v>0.38950000000000001</v>
      </c>
      <c r="N12659">
        <v>-6.2399999999999997E-2</v>
      </c>
      <c r="O12659">
        <v>0.80689999999999995</v>
      </c>
      <c r="P12659" t="s">
        <v>5</v>
      </c>
      <c r="Q12659">
        <v>-2.6318999999999999</v>
      </c>
      <c r="R12659">
        <v>3.0880000000000001</v>
      </c>
      <c r="S12659">
        <v>-0.29909999999999998</v>
      </c>
      <c r="T12659" t="s">
        <v>6</v>
      </c>
      <c r="U12659">
        <v>260519</v>
      </c>
      <c r="V12659">
        <v>91042</v>
      </c>
      <c r="W12659">
        <v>51.441520689999997</v>
      </c>
      <c r="X12659" t="s">
        <v>17</v>
      </c>
      <c r="Y12659">
        <v>0.26755667</v>
      </c>
      <c r="Z12659" t="s">
        <v>18</v>
      </c>
      <c r="AA12659">
        <v>-0.7</v>
      </c>
      <c r="AB12659">
        <v>1</v>
      </c>
      <c r="AC12659">
        <v>8</v>
      </c>
      <c r="AD12659">
        <v>1.6</v>
      </c>
      <c r="AE12659">
        <v>259.31</v>
      </c>
      <c r="AF12659" t="s">
        <v>19</v>
      </c>
      <c r="AG12659" t="s">
        <v>8</v>
      </c>
      <c r="AH12659">
        <v>200</v>
      </c>
      <c r="AI12659" t="s">
        <v>9</v>
      </c>
      <c r="AJ12659">
        <v>0</v>
      </c>
      <c r="AK12659">
        <v>0</v>
      </c>
      <c r="AL12659" t="s">
        <v>10</v>
      </c>
      <c r="AM12659">
        <v>0</v>
      </c>
      <c r="AN12659">
        <v>0</v>
      </c>
      <c r="AO12659">
        <v>0</v>
      </c>
      <c r="AP12659" t="s">
        <v>11</v>
      </c>
      <c r="AQ12659">
        <v>0</v>
      </c>
      <c r="AR12659">
        <v>0</v>
      </c>
      <c r="AS12659" t="s">
        <v>12</v>
      </c>
      <c r="AT12659">
        <v>0</v>
      </c>
      <c r="AU12659">
        <v>0</v>
      </c>
      <c r="AV12659" t="s">
        <v>13</v>
      </c>
      <c r="AW12659">
        <v>0</v>
      </c>
      <c r="AX12659">
        <v>0</v>
      </c>
      <c r="AY12659" t="s">
        <v>14</v>
      </c>
      <c r="AZ12659">
        <v>0</v>
      </c>
      <c r="BA12659">
        <v>0</v>
      </c>
      <c r="BB12659" t="s">
        <v>15</v>
      </c>
      <c r="BC12659">
        <v>0</v>
      </c>
      <c r="BD12659" t="s">
        <v>16</v>
      </c>
      <c r="BE12659">
        <v>101</v>
      </c>
      <c r="BF12659">
        <v>10</v>
      </c>
      <c r="BG12659">
        <v>2</v>
      </c>
    </row>
    <row r="12660" spans="1:59" x14ac:dyDescent="0.25">
      <c r="A12660" t="s">
        <v>0</v>
      </c>
      <c r="B12660" t="s">
        <v>1</v>
      </c>
      <c r="C12660">
        <v>1892128</v>
      </c>
      <c r="D12660" t="s">
        <v>2</v>
      </c>
      <c r="E12660">
        <v>101</v>
      </c>
      <c r="F12660">
        <v>132</v>
      </c>
      <c r="G12660">
        <v>-5</v>
      </c>
      <c r="H12660" t="s">
        <v>3</v>
      </c>
      <c r="I12660">
        <v>273</v>
      </c>
      <c r="J12660">
        <v>1</v>
      </c>
      <c r="K12660">
        <v>28</v>
      </c>
      <c r="L12660" t="s">
        <v>4</v>
      </c>
      <c r="M12660">
        <v>0.39029999999999998</v>
      </c>
      <c r="N12660">
        <v>-5.8099999999999999E-2</v>
      </c>
      <c r="O12660">
        <v>0.89700000000000002</v>
      </c>
      <c r="P12660" t="s">
        <v>5</v>
      </c>
      <c r="Q12660">
        <v>-1.0617000000000001</v>
      </c>
      <c r="R12660">
        <v>5.4282000000000004</v>
      </c>
      <c r="S12660">
        <v>-1.2186999999999999</v>
      </c>
      <c r="T12660" t="s">
        <v>6</v>
      </c>
      <c r="U12660">
        <v>260519</v>
      </c>
      <c r="V12660">
        <v>91042</v>
      </c>
      <c r="W12660">
        <v>51.441520689999997</v>
      </c>
      <c r="X12660" t="s">
        <v>17</v>
      </c>
      <c r="Y12660">
        <v>0.26755667</v>
      </c>
      <c r="Z12660" t="s">
        <v>18</v>
      </c>
      <c r="AA12660">
        <v>-0.7</v>
      </c>
      <c r="AB12660">
        <v>1</v>
      </c>
      <c r="AC12660">
        <v>8</v>
      </c>
      <c r="AD12660">
        <v>1.6</v>
      </c>
      <c r="AE12660">
        <v>259.31</v>
      </c>
      <c r="AF12660" t="s">
        <v>19</v>
      </c>
      <c r="AG12660" t="s">
        <v>8</v>
      </c>
      <c r="AH12660">
        <v>200</v>
      </c>
      <c r="AI12660" t="s">
        <v>9</v>
      </c>
      <c r="AJ12660">
        <v>0</v>
      </c>
      <c r="AK12660">
        <v>0</v>
      </c>
      <c r="AL12660" t="s">
        <v>10</v>
      </c>
      <c r="AM12660">
        <v>0</v>
      </c>
      <c r="AN12660">
        <v>0</v>
      </c>
      <c r="AO12660">
        <v>0</v>
      </c>
      <c r="AP12660" t="s">
        <v>11</v>
      </c>
      <c r="AQ12660">
        <v>0</v>
      </c>
      <c r="AR12660">
        <v>0</v>
      </c>
      <c r="AS12660" t="s">
        <v>12</v>
      </c>
      <c r="AT12660">
        <v>0</v>
      </c>
      <c r="AU12660">
        <v>0</v>
      </c>
      <c r="AV12660" t="s">
        <v>13</v>
      </c>
      <c r="AW12660">
        <v>0</v>
      </c>
      <c r="AX12660">
        <v>0</v>
      </c>
      <c r="AY12660" t="s">
        <v>14</v>
      </c>
      <c r="AZ12660">
        <v>0</v>
      </c>
      <c r="BA12660">
        <v>0</v>
      </c>
      <c r="BB12660" t="s">
        <v>15</v>
      </c>
      <c r="BC12660">
        <v>0</v>
      </c>
      <c r="BD12660" t="s">
        <v>16</v>
      </c>
      <c r="BE12660">
        <v>101</v>
      </c>
      <c r="BF12660">
        <v>10</v>
      </c>
      <c r="BG12660">
        <v>2</v>
      </c>
    </row>
    <row r="12661" spans="1:59" x14ac:dyDescent="0.25">
      <c r="A12661" t="s">
        <v>0</v>
      </c>
      <c r="B12661" t="s">
        <v>1</v>
      </c>
      <c r="C12661">
        <v>1892264</v>
      </c>
      <c r="D12661" t="s">
        <v>2</v>
      </c>
      <c r="E12661">
        <v>101</v>
      </c>
      <c r="F12661">
        <v>132</v>
      </c>
      <c r="G12661">
        <v>-5</v>
      </c>
      <c r="H12661" t="s">
        <v>3</v>
      </c>
      <c r="I12661">
        <v>274</v>
      </c>
      <c r="J12661">
        <v>1</v>
      </c>
      <c r="K12661">
        <v>25</v>
      </c>
      <c r="L12661" t="s">
        <v>4</v>
      </c>
      <c r="M12661">
        <v>0.3417</v>
      </c>
      <c r="N12661">
        <v>-6.5000000000000002E-2</v>
      </c>
      <c r="O12661">
        <v>0.95099999999999996</v>
      </c>
      <c r="P12661" t="s">
        <v>5</v>
      </c>
      <c r="Q12661">
        <v>-1.4803999999999999</v>
      </c>
      <c r="R12661">
        <v>5.5105000000000004</v>
      </c>
      <c r="S12661">
        <v>-1.5253000000000001</v>
      </c>
      <c r="T12661" t="s">
        <v>6</v>
      </c>
      <c r="U12661">
        <v>260519</v>
      </c>
      <c r="V12661">
        <v>91042</v>
      </c>
      <c r="W12661">
        <v>51.441520689999997</v>
      </c>
      <c r="X12661" t="s">
        <v>17</v>
      </c>
      <c r="Y12661">
        <v>0.26755667</v>
      </c>
      <c r="Z12661" t="s">
        <v>18</v>
      </c>
      <c r="AA12661">
        <v>-0.7</v>
      </c>
      <c r="AB12661">
        <v>1</v>
      </c>
      <c r="AC12661">
        <v>8</v>
      </c>
      <c r="AD12661">
        <v>1.6</v>
      </c>
      <c r="AE12661">
        <v>259.31</v>
      </c>
      <c r="AF12661" t="s">
        <v>19</v>
      </c>
      <c r="AG12661" t="s">
        <v>8</v>
      </c>
      <c r="AH12661">
        <v>200</v>
      </c>
      <c r="AI12661" t="s">
        <v>9</v>
      </c>
      <c r="AJ12661">
        <v>0</v>
      </c>
      <c r="AK12661">
        <v>0</v>
      </c>
      <c r="AL12661" t="s">
        <v>10</v>
      </c>
      <c r="AM12661">
        <v>0</v>
      </c>
      <c r="AN12661">
        <v>0</v>
      </c>
      <c r="AO12661">
        <v>0</v>
      </c>
      <c r="AP12661" t="s">
        <v>11</v>
      </c>
      <c r="AQ12661">
        <v>0</v>
      </c>
      <c r="AR12661">
        <v>0</v>
      </c>
      <c r="AS12661" t="s">
        <v>12</v>
      </c>
      <c r="AT12661">
        <v>0</v>
      </c>
      <c r="AU12661">
        <v>0</v>
      </c>
      <c r="AV12661" t="s">
        <v>13</v>
      </c>
      <c r="AW12661">
        <v>0</v>
      </c>
      <c r="AX12661">
        <v>0</v>
      </c>
      <c r="AY12661" t="s">
        <v>14</v>
      </c>
      <c r="AZ12661">
        <v>0</v>
      </c>
      <c r="BA12661">
        <v>0</v>
      </c>
      <c r="BB12661" t="s">
        <v>15</v>
      </c>
      <c r="BC12661">
        <v>0</v>
      </c>
      <c r="BD12661" t="s">
        <v>16</v>
      </c>
      <c r="BE12661">
        <v>101</v>
      </c>
      <c r="BF12661">
        <v>10</v>
      </c>
      <c r="BG12661">
        <v>2</v>
      </c>
    </row>
    <row r="12662" spans="1:59" x14ac:dyDescent="0.25">
      <c r="A12662" t="s">
        <v>0</v>
      </c>
      <c r="B12662" t="s">
        <v>1</v>
      </c>
      <c r="C12662">
        <v>1892398</v>
      </c>
      <c r="D12662" t="s">
        <v>2</v>
      </c>
      <c r="E12662">
        <v>101</v>
      </c>
      <c r="F12662">
        <v>131</v>
      </c>
      <c r="G12662">
        <v>-6</v>
      </c>
      <c r="H12662" t="s">
        <v>3</v>
      </c>
      <c r="I12662">
        <v>274</v>
      </c>
      <c r="J12662">
        <v>2</v>
      </c>
      <c r="K12662">
        <v>22</v>
      </c>
      <c r="L12662" t="s">
        <v>4</v>
      </c>
      <c r="M12662">
        <v>0.24299999999999999</v>
      </c>
      <c r="N12662">
        <v>-7.0099999999999996E-2</v>
      </c>
      <c r="O12662">
        <v>0.93820000000000003</v>
      </c>
      <c r="P12662" t="s">
        <v>5</v>
      </c>
      <c r="Q12662">
        <v>-3.2075999999999998</v>
      </c>
      <c r="R12662">
        <v>2.5122</v>
      </c>
      <c r="S12662">
        <v>-4.1946000000000003</v>
      </c>
      <c r="T12662" t="s">
        <v>6</v>
      </c>
      <c r="U12662">
        <v>260519</v>
      </c>
      <c r="V12662">
        <v>91042</v>
      </c>
      <c r="W12662">
        <v>51.441520689999997</v>
      </c>
      <c r="X12662" t="s">
        <v>17</v>
      </c>
      <c r="Y12662">
        <v>0.26755667</v>
      </c>
      <c r="Z12662" t="s">
        <v>18</v>
      </c>
      <c r="AA12662">
        <v>-0.7</v>
      </c>
      <c r="AB12662">
        <v>1</v>
      </c>
      <c r="AC12662">
        <v>8</v>
      </c>
      <c r="AD12662">
        <v>1.6</v>
      </c>
      <c r="AE12662">
        <v>259.31</v>
      </c>
      <c r="AF12662" t="s">
        <v>19</v>
      </c>
      <c r="AG12662" t="s">
        <v>8</v>
      </c>
      <c r="AH12662">
        <v>200</v>
      </c>
      <c r="AI12662" t="s">
        <v>9</v>
      </c>
      <c r="AJ12662">
        <v>0</v>
      </c>
      <c r="AK12662">
        <v>0</v>
      </c>
      <c r="AL12662" t="s">
        <v>10</v>
      </c>
      <c r="AM12662">
        <v>0</v>
      </c>
      <c r="AN12662">
        <v>0</v>
      </c>
      <c r="AO12662">
        <v>0</v>
      </c>
      <c r="AP12662" t="s">
        <v>11</v>
      </c>
      <c r="AQ12662">
        <v>0</v>
      </c>
      <c r="AR12662">
        <v>0</v>
      </c>
      <c r="AS12662" t="s">
        <v>12</v>
      </c>
      <c r="AT12662">
        <v>0</v>
      </c>
      <c r="AU12662">
        <v>0</v>
      </c>
      <c r="AV12662" t="s">
        <v>13</v>
      </c>
      <c r="AW12662">
        <v>0</v>
      </c>
      <c r="AX12662">
        <v>0</v>
      </c>
      <c r="AY12662" t="s">
        <v>14</v>
      </c>
      <c r="AZ12662">
        <v>0</v>
      </c>
      <c r="BA12662">
        <v>0</v>
      </c>
      <c r="BB12662" t="s">
        <v>15</v>
      </c>
      <c r="BC12662">
        <v>0</v>
      </c>
      <c r="BD12662" t="s">
        <v>16</v>
      </c>
      <c r="BE12662">
        <v>101</v>
      </c>
      <c r="BF12662">
        <v>10</v>
      </c>
      <c r="BG12662">
        <v>2</v>
      </c>
    </row>
    <row r="12663" spans="1:59" x14ac:dyDescent="0.25">
      <c r="A12663" t="s">
        <v>0</v>
      </c>
      <c r="B12663" t="s">
        <v>1</v>
      </c>
      <c r="C12663">
        <v>1892536</v>
      </c>
      <c r="D12663" t="s">
        <v>2</v>
      </c>
      <c r="E12663">
        <v>101</v>
      </c>
      <c r="F12663">
        <v>132</v>
      </c>
      <c r="G12663">
        <v>-5</v>
      </c>
      <c r="H12663" t="s">
        <v>3</v>
      </c>
      <c r="I12663">
        <v>276</v>
      </c>
      <c r="J12663">
        <v>2</v>
      </c>
      <c r="K12663">
        <v>21</v>
      </c>
      <c r="L12663" t="s">
        <v>4</v>
      </c>
      <c r="M12663">
        <v>0.34250000000000003</v>
      </c>
      <c r="N12663">
        <v>-5.9700000000000003E-2</v>
      </c>
      <c r="O12663">
        <v>0.83089999999999997</v>
      </c>
      <c r="P12663" t="s">
        <v>5</v>
      </c>
      <c r="Q12663">
        <v>-0.68789999999999996</v>
      </c>
      <c r="R12663">
        <v>-2.3403</v>
      </c>
      <c r="S12663">
        <v>-4.2693000000000003</v>
      </c>
      <c r="T12663" t="s">
        <v>6</v>
      </c>
      <c r="U12663">
        <v>260519</v>
      </c>
      <c r="V12663">
        <v>91043</v>
      </c>
      <c r="W12663">
        <v>51.441513059999998</v>
      </c>
      <c r="X12663" t="s">
        <v>17</v>
      </c>
      <c r="Y12663">
        <v>0.26754335000000001</v>
      </c>
      <c r="Z12663" t="s">
        <v>18</v>
      </c>
      <c r="AA12663">
        <v>-0.6</v>
      </c>
      <c r="AB12663">
        <v>1</v>
      </c>
      <c r="AC12663">
        <v>8</v>
      </c>
      <c r="AD12663">
        <v>1.6</v>
      </c>
      <c r="AE12663">
        <v>259.31</v>
      </c>
      <c r="AF12663" t="s">
        <v>19</v>
      </c>
      <c r="AG12663" t="s">
        <v>8</v>
      </c>
      <c r="AH12663">
        <v>200</v>
      </c>
      <c r="AI12663" t="s">
        <v>9</v>
      </c>
      <c r="AJ12663">
        <v>0</v>
      </c>
      <c r="AK12663">
        <v>0</v>
      </c>
      <c r="AL12663" t="s">
        <v>10</v>
      </c>
      <c r="AM12663">
        <v>0</v>
      </c>
      <c r="AN12663">
        <v>0</v>
      </c>
      <c r="AO12663">
        <v>0</v>
      </c>
      <c r="AP12663" t="s">
        <v>11</v>
      </c>
      <c r="AQ12663">
        <v>0</v>
      </c>
      <c r="AR12663">
        <v>0</v>
      </c>
      <c r="AS12663" t="s">
        <v>12</v>
      </c>
      <c r="AT12663">
        <v>0</v>
      </c>
      <c r="AU12663">
        <v>0</v>
      </c>
      <c r="AV12663" t="s">
        <v>13</v>
      </c>
      <c r="AW12663">
        <v>0</v>
      </c>
      <c r="AX12663">
        <v>0</v>
      </c>
      <c r="AY12663" t="s">
        <v>14</v>
      </c>
      <c r="AZ12663">
        <v>0</v>
      </c>
      <c r="BA12663">
        <v>0</v>
      </c>
      <c r="BB12663" t="s">
        <v>15</v>
      </c>
      <c r="BC12663">
        <v>0</v>
      </c>
      <c r="BD12663" t="s">
        <v>16</v>
      </c>
      <c r="BE12663">
        <v>101</v>
      </c>
      <c r="BF12663">
        <v>10</v>
      </c>
      <c r="BG12663">
        <v>2</v>
      </c>
    </row>
    <row r="12664" spans="1:59" x14ac:dyDescent="0.25">
      <c r="A12664" t="s">
        <v>0</v>
      </c>
      <c r="B12664" t="s">
        <v>1</v>
      </c>
      <c r="C12664">
        <v>1892686</v>
      </c>
      <c r="D12664" t="s">
        <v>2</v>
      </c>
      <c r="E12664">
        <v>101</v>
      </c>
      <c r="F12664">
        <v>132</v>
      </c>
      <c r="G12664">
        <v>-5</v>
      </c>
      <c r="H12664" t="s">
        <v>3</v>
      </c>
      <c r="I12664">
        <v>277</v>
      </c>
      <c r="J12664">
        <v>2</v>
      </c>
      <c r="K12664">
        <v>23</v>
      </c>
      <c r="L12664" t="s">
        <v>4</v>
      </c>
      <c r="M12664">
        <v>0.34110000000000001</v>
      </c>
      <c r="N12664">
        <v>-5.0299999999999997E-2</v>
      </c>
      <c r="O12664">
        <v>0.88719999999999999</v>
      </c>
      <c r="P12664" t="s">
        <v>5</v>
      </c>
      <c r="Q12664">
        <v>0.53090000000000004</v>
      </c>
      <c r="R12664">
        <v>-6.9386000000000001</v>
      </c>
      <c r="S12664">
        <v>-4.5609000000000002</v>
      </c>
      <c r="T12664" t="s">
        <v>6</v>
      </c>
      <c r="U12664">
        <v>260519</v>
      </c>
      <c r="V12664">
        <v>91043</v>
      </c>
      <c r="W12664">
        <v>51.441513059999998</v>
      </c>
      <c r="X12664" t="s">
        <v>17</v>
      </c>
      <c r="Y12664">
        <v>0.26754335000000001</v>
      </c>
      <c r="Z12664" t="s">
        <v>18</v>
      </c>
      <c r="AA12664">
        <v>-0.6</v>
      </c>
      <c r="AB12664">
        <v>1</v>
      </c>
      <c r="AC12664">
        <v>8</v>
      </c>
      <c r="AD12664">
        <v>1.65</v>
      </c>
      <c r="AE12664">
        <v>250.29</v>
      </c>
      <c r="AF12664" t="s">
        <v>19</v>
      </c>
      <c r="AG12664" t="s">
        <v>8</v>
      </c>
      <c r="AH12664">
        <v>200</v>
      </c>
      <c r="AI12664" t="s">
        <v>9</v>
      </c>
      <c r="AJ12664">
        <v>0</v>
      </c>
      <c r="AK12664">
        <v>0</v>
      </c>
      <c r="AL12664" t="s">
        <v>10</v>
      </c>
      <c r="AM12664">
        <v>0</v>
      </c>
      <c r="AN12664">
        <v>0</v>
      </c>
      <c r="AO12664">
        <v>0</v>
      </c>
      <c r="AP12664" t="s">
        <v>11</v>
      </c>
      <c r="AQ12664">
        <v>0</v>
      </c>
      <c r="AR12664">
        <v>0</v>
      </c>
      <c r="AS12664" t="s">
        <v>12</v>
      </c>
      <c r="AT12664">
        <v>0</v>
      </c>
      <c r="AU12664">
        <v>0</v>
      </c>
      <c r="AV12664" t="s">
        <v>13</v>
      </c>
      <c r="AW12664">
        <v>0</v>
      </c>
      <c r="AX12664">
        <v>0</v>
      </c>
      <c r="AY12664" t="s">
        <v>14</v>
      </c>
      <c r="AZ12664">
        <v>0</v>
      </c>
      <c r="BA12664">
        <v>0</v>
      </c>
      <c r="BB12664" t="s">
        <v>15</v>
      </c>
      <c r="BC12664">
        <v>0</v>
      </c>
      <c r="BD12664" t="s">
        <v>16</v>
      </c>
      <c r="BE12664">
        <v>101</v>
      </c>
      <c r="BF12664">
        <v>10</v>
      </c>
      <c r="BG12664">
        <v>2</v>
      </c>
    </row>
    <row r="12665" spans="1:59" x14ac:dyDescent="0.25">
      <c r="A12665" t="s">
        <v>0</v>
      </c>
      <c r="B12665" t="s">
        <v>1</v>
      </c>
      <c r="C12665">
        <v>1892820</v>
      </c>
      <c r="D12665" t="s">
        <v>2</v>
      </c>
      <c r="E12665">
        <v>101</v>
      </c>
      <c r="F12665">
        <v>132</v>
      </c>
      <c r="G12665">
        <v>-5</v>
      </c>
      <c r="H12665" t="s">
        <v>3</v>
      </c>
      <c r="I12665">
        <v>278</v>
      </c>
      <c r="J12665">
        <v>2</v>
      </c>
      <c r="K12665">
        <v>26</v>
      </c>
      <c r="L12665" t="s">
        <v>4</v>
      </c>
      <c r="M12665">
        <v>0.34379999999999999</v>
      </c>
      <c r="N12665">
        <v>-6.4600000000000005E-2</v>
      </c>
      <c r="O12665">
        <v>0.91849999999999998</v>
      </c>
      <c r="P12665" t="s">
        <v>5</v>
      </c>
      <c r="Q12665">
        <v>-2.4823</v>
      </c>
      <c r="R12665">
        <v>-5.0918000000000001</v>
      </c>
      <c r="S12665">
        <v>-3.0581</v>
      </c>
      <c r="T12665" t="s">
        <v>6</v>
      </c>
      <c r="U12665">
        <v>260519</v>
      </c>
      <c r="V12665">
        <v>91043</v>
      </c>
      <c r="W12665">
        <v>51.441513059999998</v>
      </c>
      <c r="X12665" t="s">
        <v>17</v>
      </c>
      <c r="Y12665">
        <v>0.26754335000000001</v>
      </c>
      <c r="Z12665" t="s">
        <v>18</v>
      </c>
      <c r="AA12665">
        <v>-0.6</v>
      </c>
      <c r="AB12665">
        <v>1</v>
      </c>
      <c r="AC12665">
        <v>8</v>
      </c>
      <c r="AD12665">
        <v>1.65</v>
      </c>
      <c r="AE12665">
        <v>250.29</v>
      </c>
      <c r="AF12665" t="s">
        <v>19</v>
      </c>
      <c r="AG12665" t="s">
        <v>8</v>
      </c>
      <c r="AH12665">
        <v>200</v>
      </c>
      <c r="AI12665" t="s">
        <v>9</v>
      </c>
      <c r="AJ12665">
        <v>0</v>
      </c>
      <c r="AK12665">
        <v>0</v>
      </c>
      <c r="AL12665" t="s">
        <v>10</v>
      </c>
      <c r="AM12665">
        <v>0</v>
      </c>
      <c r="AN12665">
        <v>0</v>
      </c>
      <c r="AO12665">
        <v>0</v>
      </c>
      <c r="AP12665" t="s">
        <v>11</v>
      </c>
      <c r="AQ12665">
        <v>0</v>
      </c>
      <c r="AR12665">
        <v>0</v>
      </c>
      <c r="AS12665" t="s">
        <v>12</v>
      </c>
      <c r="AT12665">
        <v>0</v>
      </c>
      <c r="AU12665">
        <v>0</v>
      </c>
      <c r="AV12665" t="s">
        <v>13</v>
      </c>
      <c r="AW12665">
        <v>0</v>
      </c>
      <c r="AX12665">
        <v>0</v>
      </c>
      <c r="AY12665" t="s">
        <v>14</v>
      </c>
      <c r="AZ12665">
        <v>0</v>
      </c>
      <c r="BA12665">
        <v>0</v>
      </c>
      <c r="BB12665" t="s">
        <v>15</v>
      </c>
      <c r="BC12665">
        <v>0</v>
      </c>
      <c r="BD12665" t="s">
        <v>16</v>
      </c>
      <c r="BE12665">
        <v>101</v>
      </c>
      <c r="BF12665">
        <v>10</v>
      </c>
      <c r="BG12665">
        <v>2</v>
      </c>
    </row>
    <row r="12666" spans="1:59" x14ac:dyDescent="0.25">
      <c r="A12666" t="s">
        <v>0</v>
      </c>
      <c r="B12666" t="s">
        <v>1</v>
      </c>
      <c r="C12666">
        <v>1892958</v>
      </c>
      <c r="D12666" t="s">
        <v>2</v>
      </c>
      <c r="E12666">
        <v>101</v>
      </c>
      <c r="F12666">
        <v>132</v>
      </c>
      <c r="G12666">
        <v>-5</v>
      </c>
      <c r="H12666" t="s">
        <v>3</v>
      </c>
      <c r="I12666">
        <v>280</v>
      </c>
      <c r="J12666">
        <v>2</v>
      </c>
      <c r="K12666">
        <v>26</v>
      </c>
      <c r="L12666" t="s">
        <v>4</v>
      </c>
      <c r="M12666">
        <v>0.28710000000000002</v>
      </c>
      <c r="N12666">
        <v>-8.8300000000000003E-2</v>
      </c>
      <c r="O12666">
        <v>0.83360000000000001</v>
      </c>
      <c r="P12666" t="s">
        <v>5</v>
      </c>
      <c r="Q12666">
        <v>-0.87480000000000002</v>
      </c>
      <c r="R12666">
        <v>-1.7795000000000001</v>
      </c>
      <c r="S12666">
        <v>-3.3048000000000002</v>
      </c>
      <c r="T12666" t="s">
        <v>6</v>
      </c>
      <c r="U12666">
        <v>260519</v>
      </c>
      <c r="V12666">
        <v>91043</v>
      </c>
      <c r="W12666">
        <v>51.441513059999998</v>
      </c>
      <c r="X12666" t="s">
        <v>17</v>
      </c>
      <c r="Y12666">
        <v>0.26754335000000001</v>
      </c>
      <c r="Z12666" t="s">
        <v>18</v>
      </c>
      <c r="AA12666">
        <v>-0.6</v>
      </c>
      <c r="AB12666">
        <v>1</v>
      </c>
      <c r="AC12666">
        <v>8</v>
      </c>
      <c r="AD12666">
        <v>1.65</v>
      </c>
      <c r="AE12666">
        <v>250.29</v>
      </c>
      <c r="AF12666" t="s">
        <v>19</v>
      </c>
      <c r="AG12666" t="s">
        <v>8</v>
      </c>
      <c r="AH12666">
        <v>200</v>
      </c>
      <c r="AI12666" t="s">
        <v>9</v>
      </c>
      <c r="AJ12666">
        <v>0</v>
      </c>
      <c r="AK12666">
        <v>0</v>
      </c>
      <c r="AL12666" t="s">
        <v>10</v>
      </c>
      <c r="AM12666">
        <v>0</v>
      </c>
      <c r="AN12666">
        <v>0</v>
      </c>
      <c r="AO12666">
        <v>0</v>
      </c>
      <c r="AP12666" t="s">
        <v>11</v>
      </c>
      <c r="AQ12666">
        <v>0</v>
      </c>
      <c r="AR12666">
        <v>0</v>
      </c>
      <c r="AS12666" t="s">
        <v>12</v>
      </c>
      <c r="AT12666">
        <v>0</v>
      </c>
      <c r="AU12666">
        <v>0</v>
      </c>
      <c r="AV12666" t="s">
        <v>13</v>
      </c>
      <c r="AW12666">
        <v>0</v>
      </c>
      <c r="AX12666">
        <v>0</v>
      </c>
      <c r="AY12666" t="s">
        <v>14</v>
      </c>
      <c r="AZ12666">
        <v>0</v>
      </c>
      <c r="BA12666">
        <v>0</v>
      </c>
      <c r="BB12666" t="s">
        <v>15</v>
      </c>
      <c r="BC12666">
        <v>0</v>
      </c>
      <c r="BD12666" t="s">
        <v>16</v>
      </c>
      <c r="BE12666">
        <v>101</v>
      </c>
      <c r="BF12666">
        <v>10</v>
      </c>
      <c r="BG12666">
        <v>2</v>
      </c>
    </row>
    <row r="12667" spans="1:59" x14ac:dyDescent="0.25">
      <c r="A12667" t="s">
        <v>0</v>
      </c>
      <c r="B12667" t="s">
        <v>1</v>
      </c>
      <c r="C12667">
        <v>1893107</v>
      </c>
      <c r="D12667" t="s">
        <v>2</v>
      </c>
      <c r="E12667">
        <v>101</v>
      </c>
      <c r="F12667">
        <v>132</v>
      </c>
      <c r="G12667">
        <v>-5</v>
      </c>
      <c r="H12667" t="s">
        <v>3</v>
      </c>
      <c r="I12667">
        <v>280</v>
      </c>
      <c r="J12667">
        <v>1</v>
      </c>
      <c r="K12667">
        <v>27</v>
      </c>
      <c r="L12667" t="s">
        <v>4</v>
      </c>
      <c r="M12667">
        <v>0.38729999999999998</v>
      </c>
      <c r="N12667">
        <v>-5.0599999999999999E-2</v>
      </c>
      <c r="O12667">
        <v>0.88859999999999995</v>
      </c>
      <c r="P12667" t="s">
        <v>5</v>
      </c>
      <c r="Q12667">
        <v>3.9552999999999998</v>
      </c>
      <c r="R12667">
        <v>1.1738999999999999</v>
      </c>
      <c r="S12667">
        <v>-0.8075</v>
      </c>
      <c r="T12667" t="s">
        <v>6</v>
      </c>
      <c r="U12667">
        <v>260519</v>
      </c>
      <c r="V12667">
        <v>91043</v>
      </c>
      <c r="W12667">
        <v>51.441513059999998</v>
      </c>
      <c r="X12667" t="s">
        <v>17</v>
      </c>
      <c r="Y12667">
        <v>0.26754335000000001</v>
      </c>
      <c r="Z12667" t="s">
        <v>18</v>
      </c>
      <c r="AA12667">
        <v>-0.6</v>
      </c>
      <c r="AB12667">
        <v>1</v>
      </c>
      <c r="AC12667">
        <v>8</v>
      </c>
      <c r="AD12667">
        <v>1.65</v>
      </c>
      <c r="AE12667">
        <v>250.29</v>
      </c>
      <c r="AF12667" t="s">
        <v>19</v>
      </c>
      <c r="AG12667" t="s">
        <v>8</v>
      </c>
      <c r="AH12667">
        <v>200</v>
      </c>
      <c r="AI12667" t="s">
        <v>9</v>
      </c>
      <c r="AJ12667">
        <v>0</v>
      </c>
      <c r="AK12667">
        <v>0</v>
      </c>
      <c r="AL12667" t="s">
        <v>10</v>
      </c>
      <c r="AM12667">
        <v>0</v>
      </c>
      <c r="AN12667">
        <v>0</v>
      </c>
      <c r="AO12667">
        <v>0</v>
      </c>
      <c r="AP12667" t="s">
        <v>11</v>
      </c>
      <c r="AQ12667">
        <v>0</v>
      </c>
      <c r="AR12667">
        <v>0</v>
      </c>
      <c r="AS12667" t="s">
        <v>12</v>
      </c>
      <c r="AT12667">
        <v>0</v>
      </c>
      <c r="AU12667">
        <v>0</v>
      </c>
      <c r="AV12667" t="s">
        <v>13</v>
      </c>
      <c r="AW12667">
        <v>0</v>
      </c>
      <c r="AX12667">
        <v>0</v>
      </c>
      <c r="AY12667" t="s">
        <v>14</v>
      </c>
      <c r="AZ12667">
        <v>0</v>
      </c>
      <c r="BA12667">
        <v>0</v>
      </c>
      <c r="BB12667" t="s">
        <v>15</v>
      </c>
      <c r="BC12667">
        <v>0</v>
      </c>
      <c r="BD12667" t="s">
        <v>16</v>
      </c>
      <c r="BE12667">
        <v>101</v>
      </c>
      <c r="BF12667">
        <v>10</v>
      </c>
      <c r="BG12667">
        <v>2</v>
      </c>
    </row>
    <row r="12668" spans="1:59" x14ac:dyDescent="0.25">
      <c r="A12668" t="s">
        <v>0</v>
      </c>
      <c r="B12668" t="s">
        <v>1</v>
      </c>
      <c r="C12668">
        <v>1893243</v>
      </c>
      <c r="D12668" t="s">
        <v>2</v>
      </c>
      <c r="E12668">
        <v>101</v>
      </c>
      <c r="F12668">
        <v>132</v>
      </c>
      <c r="G12668">
        <v>-5</v>
      </c>
      <c r="H12668" t="s">
        <v>3</v>
      </c>
      <c r="I12668">
        <v>279</v>
      </c>
      <c r="J12668">
        <v>0</v>
      </c>
      <c r="K12668">
        <v>27</v>
      </c>
      <c r="L12668" t="s">
        <v>4</v>
      </c>
      <c r="M12668">
        <v>0.4279</v>
      </c>
      <c r="N12668">
        <v>-2.53E-2</v>
      </c>
      <c r="O12668">
        <v>0.9194</v>
      </c>
      <c r="P12668" t="s">
        <v>5</v>
      </c>
      <c r="Q12668">
        <v>1.7945</v>
      </c>
      <c r="R12668">
        <v>-0.88980000000000004</v>
      </c>
      <c r="S12668">
        <v>1.6674</v>
      </c>
      <c r="T12668" t="s">
        <v>6</v>
      </c>
      <c r="U12668">
        <v>260519</v>
      </c>
      <c r="V12668">
        <v>91043</v>
      </c>
      <c r="W12668">
        <v>51.441513059999998</v>
      </c>
      <c r="X12668" t="s">
        <v>17</v>
      </c>
      <c r="Y12668">
        <v>0.26754335000000001</v>
      </c>
      <c r="Z12668" t="s">
        <v>18</v>
      </c>
      <c r="AA12668">
        <v>-0.6</v>
      </c>
      <c r="AB12668">
        <v>1</v>
      </c>
      <c r="AC12668">
        <v>8</v>
      </c>
      <c r="AD12668">
        <v>1.65</v>
      </c>
      <c r="AE12668">
        <v>250.29</v>
      </c>
      <c r="AF12668" t="s">
        <v>19</v>
      </c>
      <c r="AG12668" t="s">
        <v>8</v>
      </c>
      <c r="AH12668">
        <v>200</v>
      </c>
      <c r="AI12668" t="s">
        <v>9</v>
      </c>
      <c r="AJ12668">
        <v>0</v>
      </c>
      <c r="AK12668">
        <v>0</v>
      </c>
      <c r="AL12668" t="s">
        <v>10</v>
      </c>
      <c r="AM12668">
        <v>0</v>
      </c>
      <c r="AN12668">
        <v>0</v>
      </c>
      <c r="AO12668">
        <v>0</v>
      </c>
      <c r="AP12668" t="s">
        <v>11</v>
      </c>
      <c r="AQ12668">
        <v>0</v>
      </c>
      <c r="AR12668">
        <v>0</v>
      </c>
      <c r="AS12668" t="s">
        <v>12</v>
      </c>
      <c r="AT12668">
        <v>0</v>
      </c>
      <c r="AU12668">
        <v>0</v>
      </c>
      <c r="AV12668" t="s">
        <v>13</v>
      </c>
      <c r="AW12668">
        <v>0</v>
      </c>
      <c r="AX12668">
        <v>0</v>
      </c>
      <c r="AY12668" t="s">
        <v>14</v>
      </c>
      <c r="AZ12668">
        <v>0</v>
      </c>
      <c r="BA12668">
        <v>0</v>
      </c>
      <c r="BB12668" t="s">
        <v>15</v>
      </c>
      <c r="BC12668">
        <v>0</v>
      </c>
      <c r="BD12668" t="s">
        <v>16</v>
      </c>
      <c r="BE12668">
        <v>101</v>
      </c>
      <c r="BF12668">
        <v>10</v>
      </c>
      <c r="BG12668">
        <v>2</v>
      </c>
    </row>
    <row r="12669" spans="1:59" x14ac:dyDescent="0.25">
      <c r="A12669" t="s">
        <v>0</v>
      </c>
      <c r="B12669" t="s">
        <v>1</v>
      </c>
      <c r="C12669">
        <v>1893378</v>
      </c>
      <c r="D12669" t="s">
        <v>2</v>
      </c>
      <c r="E12669">
        <v>101</v>
      </c>
      <c r="F12669">
        <v>131</v>
      </c>
      <c r="G12669">
        <v>-6</v>
      </c>
      <c r="H12669" t="s">
        <v>3</v>
      </c>
      <c r="I12669">
        <v>279</v>
      </c>
      <c r="J12669">
        <v>0</v>
      </c>
      <c r="K12669">
        <v>27</v>
      </c>
      <c r="L12669" t="s">
        <v>4</v>
      </c>
      <c r="M12669">
        <v>0.39550000000000002</v>
      </c>
      <c r="N12669">
        <v>-3.44E-2</v>
      </c>
      <c r="O12669">
        <v>0.89890000000000003</v>
      </c>
      <c r="P12669" t="s">
        <v>5</v>
      </c>
      <c r="Q12669">
        <v>-1.3458000000000001</v>
      </c>
      <c r="R12669">
        <v>-4.5011000000000001</v>
      </c>
      <c r="S12669">
        <v>0.71779999999999999</v>
      </c>
      <c r="T12669" t="s">
        <v>6</v>
      </c>
      <c r="U12669">
        <v>260519</v>
      </c>
      <c r="V12669">
        <v>91043</v>
      </c>
      <c r="W12669">
        <v>51.441513059999998</v>
      </c>
      <c r="X12669" t="s">
        <v>17</v>
      </c>
      <c r="Y12669">
        <v>0.26754335000000001</v>
      </c>
      <c r="Z12669" t="s">
        <v>18</v>
      </c>
      <c r="AA12669">
        <v>-0.6</v>
      </c>
      <c r="AB12669">
        <v>1</v>
      </c>
      <c r="AC12669">
        <v>8</v>
      </c>
      <c r="AD12669">
        <v>1.65</v>
      </c>
      <c r="AE12669">
        <v>250.29</v>
      </c>
      <c r="AF12669" t="s">
        <v>19</v>
      </c>
      <c r="AG12669" t="s">
        <v>8</v>
      </c>
      <c r="AH12669">
        <v>200</v>
      </c>
      <c r="AI12669" t="s">
        <v>9</v>
      </c>
      <c r="AJ12669">
        <v>0</v>
      </c>
      <c r="AK12669">
        <v>0</v>
      </c>
      <c r="AL12669" t="s">
        <v>10</v>
      </c>
      <c r="AM12669">
        <v>0</v>
      </c>
      <c r="AN12669">
        <v>0</v>
      </c>
      <c r="AO12669">
        <v>0</v>
      </c>
      <c r="AP12669" t="s">
        <v>11</v>
      </c>
      <c r="AQ12669">
        <v>0</v>
      </c>
      <c r="AR12669">
        <v>0</v>
      </c>
      <c r="AS12669" t="s">
        <v>12</v>
      </c>
      <c r="AT12669">
        <v>0</v>
      </c>
      <c r="AU12669">
        <v>0</v>
      </c>
      <c r="AV12669" t="s">
        <v>13</v>
      </c>
      <c r="AW12669">
        <v>0</v>
      </c>
      <c r="AX12669">
        <v>0</v>
      </c>
      <c r="AY12669" t="s">
        <v>14</v>
      </c>
      <c r="AZ12669">
        <v>0</v>
      </c>
      <c r="BA12669">
        <v>0</v>
      </c>
      <c r="BB12669" t="s">
        <v>15</v>
      </c>
      <c r="BC12669">
        <v>0</v>
      </c>
      <c r="BD12669" t="s">
        <v>16</v>
      </c>
      <c r="BE12669">
        <v>101</v>
      </c>
      <c r="BF12669">
        <v>10</v>
      </c>
      <c r="BG12669">
        <v>2</v>
      </c>
    </row>
    <row r="12670" spans="1:59" x14ac:dyDescent="0.25">
      <c r="A12670" t="s">
        <v>0</v>
      </c>
      <c r="B12670" t="s">
        <v>1</v>
      </c>
      <c r="C12670">
        <v>1893516</v>
      </c>
      <c r="D12670" t="s">
        <v>2</v>
      </c>
      <c r="E12670">
        <v>101</v>
      </c>
      <c r="F12670">
        <v>132</v>
      </c>
      <c r="G12670">
        <v>-5</v>
      </c>
      <c r="H12670" t="s">
        <v>3</v>
      </c>
      <c r="I12670">
        <v>280</v>
      </c>
      <c r="J12670">
        <v>1</v>
      </c>
      <c r="K12670">
        <v>26</v>
      </c>
      <c r="L12670" t="s">
        <v>4</v>
      </c>
      <c r="M12670">
        <v>0.30470000000000003</v>
      </c>
      <c r="N12670">
        <v>-6.7500000000000004E-2</v>
      </c>
      <c r="O12670">
        <v>0.88419999999999999</v>
      </c>
      <c r="P12670" t="s">
        <v>5</v>
      </c>
      <c r="Q12670">
        <v>-2.4001000000000001</v>
      </c>
      <c r="R12670">
        <v>-2.8936000000000002</v>
      </c>
      <c r="S12670">
        <v>-2.9009999999999998</v>
      </c>
      <c r="T12670" t="s">
        <v>6</v>
      </c>
      <c r="U12670">
        <v>260519</v>
      </c>
      <c r="V12670">
        <v>91044</v>
      </c>
      <c r="W12670">
        <v>51.441513059999998</v>
      </c>
      <c r="X12670" t="s">
        <v>17</v>
      </c>
      <c r="Y12670">
        <v>0.26752999</v>
      </c>
      <c r="Z12670" t="s">
        <v>18</v>
      </c>
      <c r="AA12670">
        <v>-0.5</v>
      </c>
      <c r="AB12670">
        <v>1</v>
      </c>
      <c r="AC12670">
        <v>8</v>
      </c>
      <c r="AD12670">
        <v>1.65</v>
      </c>
      <c r="AE12670">
        <v>250.29</v>
      </c>
      <c r="AF12670" t="s">
        <v>19</v>
      </c>
      <c r="AG12670" t="s">
        <v>8</v>
      </c>
      <c r="AH12670">
        <v>200</v>
      </c>
      <c r="AI12670" t="s">
        <v>9</v>
      </c>
      <c r="AJ12670">
        <v>0</v>
      </c>
      <c r="AK12670">
        <v>0</v>
      </c>
      <c r="AL12670" t="s">
        <v>10</v>
      </c>
      <c r="AM12670">
        <v>0</v>
      </c>
      <c r="AN12670">
        <v>0</v>
      </c>
      <c r="AO12670">
        <v>0</v>
      </c>
      <c r="AP12670" t="s">
        <v>11</v>
      </c>
      <c r="AQ12670">
        <v>0</v>
      </c>
      <c r="AR12670">
        <v>0</v>
      </c>
      <c r="AS12670" t="s">
        <v>12</v>
      </c>
      <c r="AT12670">
        <v>0</v>
      </c>
      <c r="AU12670">
        <v>0</v>
      </c>
      <c r="AV12670" t="s">
        <v>13</v>
      </c>
      <c r="AW12670">
        <v>0</v>
      </c>
      <c r="AX12670">
        <v>0</v>
      </c>
      <c r="AY12670" t="s">
        <v>14</v>
      </c>
      <c r="AZ12670">
        <v>0</v>
      </c>
      <c r="BA12670">
        <v>0</v>
      </c>
      <c r="BB12670" t="s">
        <v>15</v>
      </c>
      <c r="BC12670">
        <v>0</v>
      </c>
      <c r="BD12670" t="s">
        <v>16</v>
      </c>
      <c r="BE12670">
        <v>101</v>
      </c>
      <c r="BF12670">
        <v>10</v>
      </c>
      <c r="BG12670">
        <v>2</v>
      </c>
    </row>
    <row r="12671" spans="1:59" x14ac:dyDescent="0.25">
      <c r="A12671" t="s">
        <v>0</v>
      </c>
      <c r="B12671" t="s">
        <v>1</v>
      </c>
      <c r="C12671">
        <v>1893665</v>
      </c>
      <c r="D12671" t="s">
        <v>2</v>
      </c>
      <c r="E12671">
        <v>101</v>
      </c>
      <c r="F12671">
        <v>132</v>
      </c>
      <c r="G12671">
        <v>-5</v>
      </c>
      <c r="H12671" t="s">
        <v>3</v>
      </c>
      <c r="I12671">
        <v>281</v>
      </c>
      <c r="J12671">
        <v>2</v>
      </c>
      <c r="K12671">
        <v>26</v>
      </c>
      <c r="L12671" t="s">
        <v>4</v>
      </c>
      <c r="M12671">
        <v>0.30130000000000001</v>
      </c>
      <c r="N12671">
        <v>-6.4899999999999999E-2</v>
      </c>
      <c r="O12671">
        <v>0.88890000000000002</v>
      </c>
      <c r="P12671" t="s">
        <v>5</v>
      </c>
      <c r="Q12671">
        <v>-2.9384000000000001</v>
      </c>
      <c r="R12671">
        <v>-0.95699999999999996</v>
      </c>
      <c r="S12671">
        <v>-2.9832999999999998</v>
      </c>
      <c r="T12671" t="s">
        <v>6</v>
      </c>
      <c r="U12671">
        <v>260519</v>
      </c>
      <c r="V12671">
        <v>91044</v>
      </c>
      <c r="W12671">
        <v>51.441513059999998</v>
      </c>
      <c r="X12671" t="s">
        <v>17</v>
      </c>
      <c r="Y12671">
        <v>0.26752999</v>
      </c>
      <c r="Z12671" t="s">
        <v>18</v>
      </c>
      <c r="AA12671">
        <v>-0.5</v>
      </c>
      <c r="AB12671">
        <v>1</v>
      </c>
      <c r="AC12671">
        <v>8</v>
      </c>
      <c r="AD12671">
        <v>1.74</v>
      </c>
      <c r="AE12671">
        <v>247.57</v>
      </c>
      <c r="AF12671" t="s">
        <v>19</v>
      </c>
      <c r="AG12671" t="s">
        <v>8</v>
      </c>
      <c r="AH12671">
        <v>200</v>
      </c>
      <c r="AI12671" t="s">
        <v>9</v>
      </c>
      <c r="AJ12671">
        <v>0</v>
      </c>
      <c r="AK12671">
        <v>0</v>
      </c>
      <c r="AL12671" t="s">
        <v>10</v>
      </c>
      <c r="AM12671">
        <v>0</v>
      </c>
      <c r="AN12671">
        <v>0</v>
      </c>
      <c r="AO12671">
        <v>0</v>
      </c>
      <c r="AP12671" t="s">
        <v>11</v>
      </c>
      <c r="AQ12671">
        <v>0</v>
      </c>
      <c r="AR12671">
        <v>0</v>
      </c>
      <c r="AS12671" t="s">
        <v>12</v>
      </c>
      <c r="AT12671">
        <v>0</v>
      </c>
      <c r="AU12671">
        <v>0</v>
      </c>
      <c r="AV12671" t="s">
        <v>13</v>
      </c>
      <c r="AW12671">
        <v>0</v>
      </c>
      <c r="AX12671">
        <v>0</v>
      </c>
      <c r="AY12671" t="s">
        <v>14</v>
      </c>
      <c r="AZ12671">
        <v>0</v>
      </c>
      <c r="BA12671">
        <v>0</v>
      </c>
      <c r="BB12671" t="s">
        <v>15</v>
      </c>
      <c r="BC12671">
        <v>0</v>
      </c>
      <c r="BD12671" t="s">
        <v>16</v>
      </c>
      <c r="BE12671">
        <v>101</v>
      </c>
      <c r="BF12671">
        <v>10</v>
      </c>
      <c r="BG12671">
        <v>2</v>
      </c>
    </row>
    <row r="12672" spans="1:59" x14ac:dyDescent="0.25">
      <c r="A12672" t="s">
        <v>0</v>
      </c>
      <c r="B12672" t="s">
        <v>1</v>
      </c>
      <c r="C12672">
        <v>1893801</v>
      </c>
      <c r="D12672" t="s">
        <v>2</v>
      </c>
      <c r="E12672">
        <v>101</v>
      </c>
      <c r="F12672">
        <v>132</v>
      </c>
      <c r="G12672">
        <v>-5</v>
      </c>
      <c r="H12672" t="s">
        <v>3</v>
      </c>
      <c r="I12672">
        <v>281</v>
      </c>
      <c r="J12672">
        <v>2</v>
      </c>
      <c r="K12672">
        <v>26</v>
      </c>
      <c r="L12672" t="s">
        <v>4</v>
      </c>
      <c r="M12672">
        <v>0.32029999999999997</v>
      </c>
      <c r="N12672">
        <v>-7.3599999999999999E-2</v>
      </c>
      <c r="O12672">
        <v>0.86880000000000002</v>
      </c>
      <c r="P12672" t="s">
        <v>5</v>
      </c>
      <c r="Q12672">
        <v>-4.7553000000000001</v>
      </c>
      <c r="R12672">
        <v>2.9908000000000001</v>
      </c>
      <c r="S12672">
        <v>-2.4001000000000001</v>
      </c>
      <c r="T12672" t="s">
        <v>6</v>
      </c>
      <c r="U12672">
        <v>260519</v>
      </c>
      <c r="V12672">
        <v>91044</v>
      </c>
      <c r="W12672">
        <v>51.441513059999998</v>
      </c>
      <c r="X12672" t="s">
        <v>17</v>
      </c>
      <c r="Y12672">
        <v>0.26752999</v>
      </c>
      <c r="Z12672" t="s">
        <v>18</v>
      </c>
      <c r="AA12672">
        <v>-0.5</v>
      </c>
      <c r="AB12672">
        <v>1</v>
      </c>
      <c r="AC12672">
        <v>8</v>
      </c>
      <c r="AD12672">
        <v>1.74</v>
      </c>
      <c r="AE12672">
        <v>247.57</v>
      </c>
      <c r="AF12672" t="s">
        <v>19</v>
      </c>
      <c r="AG12672" t="s">
        <v>8</v>
      </c>
      <c r="AH12672">
        <v>200</v>
      </c>
      <c r="AI12672" t="s">
        <v>9</v>
      </c>
      <c r="AJ12672">
        <v>0</v>
      </c>
      <c r="AK12672">
        <v>0</v>
      </c>
      <c r="AL12672" t="s">
        <v>10</v>
      </c>
      <c r="AM12672">
        <v>0</v>
      </c>
      <c r="AN12672">
        <v>0</v>
      </c>
      <c r="AO12672">
        <v>0</v>
      </c>
      <c r="AP12672" t="s">
        <v>11</v>
      </c>
      <c r="AQ12672">
        <v>0</v>
      </c>
      <c r="AR12672">
        <v>0</v>
      </c>
      <c r="AS12672" t="s">
        <v>12</v>
      </c>
      <c r="AT12672">
        <v>0</v>
      </c>
      <c r="AU12672">
        <v>0</v>
      </c>
      <c r="AV12672" t="s">
        <v>13</v>
      </c>
      <c r="AW12672">
        <v>0</v>
      </c>
      <c r="AX12672">
        <v>0</v>
      </c>
      <c r="AY12672" t="s">
        <v>14</v>
      </c>
      <c r="AZ12672">
        <v>0</v>
      </c>
      <c r="BA12672">
        <v>0</v>
      </c>
      <c r="BB12672" t="s">
        <v>15</v>
      </c>
      <c r="BC12672">
        <v>0</v>
      </c>
      <c r="BD12672" t="s">
        <v>16</v>
      </c>
      <c r="BE12672">
        <v>101</v>
      </c>
      <c r="BF12672">
        <v>10</v>
      </c>
      <c r="BG12672">
        <v>2</v>
      </c>
    </row>
    <row r="12673" spans="1:59" x14ac:dyDescent="0.25">
      <c r="A12673" t="s">
        <v>0</v>
      </c>
      <c r="B12673" t="s">
        <v>1</v>
      </c>
      <c r="C12673">
        <v>1893935</v>
      </c>
      <c r="D12673" t="s">
        <v>2</v>
      </c>
      <c r="E12673">
        <v>101</v>
      </c>
      <c r="F12673">
        <v>132</v>
      </c>
      <c r="G12673">
        <v>-5</v>
      </c>
      <c r="H12673" t="s">
        <v>3</v>
      </c>
      <c r="I12673">
        <v>282</v>
      </c>
      <c r="J12673">
        <v>2</v>
      </c>
      <c r="K12673">
        <v>25</v>
      </c>
      <c r="L12673" t="s">
        <v>4</v>
      </c>
      <c r="M12673">
        <v>0.32750000000000001</v>
      </c>
      <c r="N12673">
        <v>-5.8999999999999997E-2</v>
      </c>
      <c r="O12673">
        <v>0.90739999999999998</v>
      </c>
      <c r="P12673" t="s">
        <v>5</v>
      </c>
      <c r="Q12673">
        <v>-2.9235000000000002</v>
      </c>
      <c r="R12673">
        <v>4.5011000000000001</v>
      </c>
      <c r="S12673">
        <v>-3.4020000000000001</v>
      </c>
      <c r="T12673" t="s">
        <v>6</v>
      </c>
      <c r="U12673">
        <v>260519</v>
      </c>
      <c r="V12673">
        <v>91044</v>
      </c>
      <c r="W12673">
        <v>51.441513059999998</v>
      </c>
      <c r="X12673" t="s">
        <v>17</v>
      </c>
      <c r="Y12673">
        <v>0.26752999</v>
      </c>
      <c r="Z12673" t="s">
        <v>18</v>
      </c>
      <c r="AA12673">
        <v>-0.5</v>
      </c>
      <c r="AB12673">
        <v>1</v>
      </c>
      <c r="AC12673">
        <v>8</v>
      </c>
      <c r="AD12673">
        <v>1.74</v>
      </c>
      <c r="AE12673">
        <v>247.57</v>
      </c>
      <c r="AF12673" t="s">
        <v>19</v>
      </c>
      <c r="AG12673" t="s">
        <v>8</v>
      </c>
      <c r="AH12673">
        <v>200</v>
      </c>
      <c r="AI12673" t="s">
        <v>9</v>
      </c>
      <c r="AJ12673">
        <v>0</v>
      </c>
      <c r="AK12673">
        <v>0</v>
      </c>
      <c r="AL12673" t="s">
        <v>10</v>
      </c>
      <c r="AM12673">
        <v>0</v>
      </c>
      <c r="AN12673">
        <v>0</v>
      </c>
      <c r="AO12673">
        <v>0</v>
      </c>
      <c r="AP12673" t="s">
        <v>11</v>
      </c>
      <c r="AQ12673">
        <v>0</v>
      </c>
      <c r="AR12673">
        <v>0</v>
      </c>
      <c r="AS12673" t="s">
        <v>12</v>
      </c>
      <c r="AT12673">
        <v>0</v>
      </c>
      <c r="AU12673">
        <v>0</v>
      </c>
      <c r="AV12673" t="s">
        <v>13</v>
      </c>
      <c r="AW12673">
        <v>0</v>
      </c>
      <c r="AX12673">
        <v>0</v>
      </c>
      <c r="AY12673" t="s">
        <v>14</v>
      </c>
      <c r="AZ12673">
        <v>0</v>
      </c>
      <c r="BA12673">
        <v>0</v>
      </c>
      <c r="BB12673" t="s">
        <v>15</v>
      </c>
      <c r="BC12673">
        <v>0</v>
      </c>
      <c r="BD12673" t="s">
        <v>16</v>
      </c>
      <c r="BE12673">
        <v>101</v>
      </c>
      <c r="BF12673">
        <v>10</v>
      </c>
      <c r="BG12673">
        <v>2</v>
      </c>
    </row>
    <row r="12674" spans="1:59" x14ac:dyDescent="0.25">
      <c r="A12674" t="s">
        <v>0</v>
      </c>
      <c r="B12674" t="s">
        <v>1</v>
      </c>
      <c r="C12674">
        <v>1894073</v>
      </c>
      <c r="D12674" t="s">
        <v>2</v>
      </c>
      <c r="E12674">
        <v>101</v>
      </c>
      <c r="F12674">
        <v>132</v>
      </c>
      <c r="G12674">
        <v>-5</v>
      </c>
      <c r="H12674" t="s">
        <v>3</v>
      </c>
      <c r="I12674">
        <v>283</v>
      </c>
      <c r="J12674">
        <v>2</v>
      </c>
      <c r="K12674">
        <v>24</v>
      </c>
      <c r="L12674" t="s">
        <v>4</v>
      </c>
      <c r="M12674">
        <v>0.34889999999999999</v>
      </c>
      <c r="N12674">
        <v>-5.6000000000000001E-2</v>
      </c>
      <c r="O12674">
        <v>0.89170000000000005</v>
      </c>
      <c r="P12674" t="s">
        <v>5</v>
      </c>
      <c r="Q12674">
        <v>-0.64300000000000002</v>
      </c>
      <c r="R12674">
        <v>5.7049000000000003</v>
      </c>
      <c r="S12674">
        <v>-2.8412000000000002</v>
      </c>
      <c r="T12674" t="s">
        <v>6</v>
      </c>
      <c r="U12674">
        <v>260519</v>
      </c>
      <c r="V12674">
        <v>91044</v>
      </c>
      <c r="W12674">
        <v>51.441513059999998</v>
      </c>
      <c r="X12674" t="s">
        <v>17</v>
      </c>
      <c r="Y12674">
        <v>0.26752999</v>
      </c>
      <c r="Z12674" t="s">
        <v>18</v>
      </c>
      <c r="AA12674">
        <v>-0.5</v>
      </c>
      <c r="AB12674">
        <v>1</v>
      </c>
      <c r="AC12674">
        <v>8</v>
      </c>
      <c r="AD12674">
        <v>1.74</v>
      </c>
      <c r="AE12674">
        <v>247.57</v>
      </c>
      <c r="AF12674" t="s">
        <v>19</v>
      </c>
      <c r="AG12674" t="s">
        <v>8</v>
      </c>
      <c r="AH12674">
        <v>200</v>
      </c>
      <c r="AI12674" t="s">
        <v>9</v>
      </c>
      <c r="AJ12674">
        <v>0</v>
      </c>
      <c r="AK12674">
        <v>0</v>
      </c>
      <c r="AL12674" t="s">
        <v>10</v>
      </c>
      <c r="AM12674">
        <v>0</v>
      </c>
      <c r="AN12674">
        <v>0</v>
      </c>
      <c r="AO12674">
        <v>0</v>
      </c>
      <c r="AP12674" t="s">
        <v>11</v>
      </c>
      <c r="AQ12674">
        <v>0</v>
      </c>
      <c r="AR12674">
        <v>0</v>
      </c>
      <c r="AS12674" t="s">
        <v>12</v>
      </c>
      <c r="AT12674">
        <v>0</v>
      </c>
      <c r="AU12674">
        <v>0</v>
      </c>
      <c r="AV12674" t="s">
        <v>13</v>
      </c>
      <c r="AW12674">
        <v>0</v>
      </c>
      <c r="AX12674">
        <v>0</v>
      </c>
      <c r="AY12674" t="s">
        <v>14</v>
      </c>
      <c r="AZ12674">
        <v>0</v>
      </c>
      <c r="BA12674">
        <v>0</v>
      </c>
      <c r="BB12674" t="s">
        <v>15</v>
      </c>
      <c r="BC12674">
        <v>0</v>
      </c>
      <c r="BD12674" t="s">
        <v>16</v>
      </c>
      <c r="BE12674">
        <v>101</v>
      </c>
      <c r="BF12674">
        <v>10</v>
      </c>
      <c r="BG12674">
        <v>2</v>
      </c>
    </row>
    <row r="12675" spans="1:59" x14ac:dyDescent="0.25">
      <c r="A12675" t="s">
        <v>0</v>
      </c>
      <c r="B12675" t="s">
        <v>1</v>
      </c>
      <c r="C12675">
        <v>1894223</v>
      </c>
      <c r="D12675" t="s">
        <v>2</v>
      </c>
      <c r="E12675">
        <v>101</v>
      </c>
      <c r="F12675">
        <v>131</v>
      </c>
      <c r="G12675">
        <v>-6</v>
      </c>
      <c r="H12675" t="s">
        <v>3</v>
      </c>
      <c r="I12675">
        <v>283</v>
      </c>
      <c r="J12675">
        <v>2</v>
      </c>
      <c r="K12675">
        <v>22</v>
      </c>
      <c r="L12675" t="s">
        <v>4</v>
      </c>
      <c r="M12675">
        <v>0.27760000000000001</v>
      </c>
      <c r="N12675">
        <v>-6.4899999999999999E-2</v>
      </c>
      <c r="O12675">
        <v>0.92479999999999996</v>
      </c>
      <c r="P12675" t="s">
        <v>5</v>
      </c>
      <c r="Q12675">
        <v>-1.3458000000000001</v>
      </c>
      <c r="R12675">
        <v>5.0021000000000004</v>
      </c>
      <c r="S12675">
        <v>-2.6394000000000002</v>
      </c>
      <c r="T12675" t="s">
        <v>6</v>
      </c>
      <c r="U12675">
        <v>260519</v>
      </c>
      <c r="V12675">
        <v>91044</v>
      </c>
      <c r="W12675">
        <v>51.441513059999998</v>
      </c>
      <c r="X12675" t="s">
        <v>17</v>
      </c>
      <c r="Y12675">
        <v>0.26752999</v>
      </c>
      <c r="Z12675" t="s">
        <v>18</v>
      </c>
      <c r="AA12675">
        <v>-0.5</v>
      </c>
      <c r="AB12675">
        <v>1</v>
      </c>
      <c r="AC12675">
        <v>8</v>
      </c>
      <c r="AD12675">
        <v>1.74</v>
      </c>
      <c r="AE12675">
        <v>247.57</v>
      </c>
      <c r="AF12675" t="s">
        <v>19</v>
      </c>
      <c r="AG12675" t="s">
        <v>8</v>
      </c>
      <c r="AH12675">
        <v>200</v>
      </c>
      <c r="AI12675" t="s">
        <v>9</v>
      </c>
      <c r="AJ12675">
        <v>0</v>
      </c>
      <c r="AK12675">
        <v>0</v>
      </c>
      <c r="AL12675" t="s">
        <v>10</v>
      </c>
      <c r="AM12675">
        <v>0</v>
      </c>
      <c r="AN12675">
        <v>0</v>
      </c>
      <c r="AO12675">
        <v>0</v>
      </c>
      <c r="AP12675" t="s">
        <v>11</v>
      </c>
      <c r="AQ12675">
        <v>0</v>
      </c>
      <c r="AR12675">
        <v>0</v>
      </c>
      <c r="AS12675" t="s">
        <v>12</v>
      </c>
      <c r="AT12675">
        <v>0</v>
      </c>
      <c r="AU12675">
        <v>0</v>
      </c>
      <c r="AV12675" t="s">
        <v>13</v>
      </c>
      <c r="AW12675">
        <v>0</v>
      </c>
      <c r="AX12675">
        <v>0</v>
      </c>
      <c r="AY12675" t="s">
        <v>14</v>
      </c>
      <c r="AZ12675">
        <v>0</v>
      </c>
      <c r="BA12675">
        <v>0</v>
      </c>
      <c r="BB12675" t="s">
        <v>15</v>
      </c>
      <c r="BC12675">
        <v>0</v>
      </c>
      <c r="BD12675" t="s">
        <v>16</v>
      </c>
      <c r="BE12675">
        <v>101</v>
      </c>
      <c r="BF12675">
        <v>10</v>
      </c>
      <c r="BG12675">
        <v>2</v>
      </c>
    </row>
    <row r="12676" spans="1:59" x14ac:dyDescent="0.25">
      <c r="A12676" t="s">
        <v>0</v>
      </c>
      <c r="B12676" t="s">
        <v>1</v>
      </c>
      <c r="C12676">
        <v>1894357</v>
      </c>
      <c r="D12676" t="s">
        <v>2</v>
      </c>
      <c r="E12676">
        <v>101</v>
      </c>
      <c r="F12676">
        <v>131</v>
      </c>
      <c r="G12676">
        <v>-6</v>
      </c>
      <c r="H12676" t="s">
        <v>3</v>
      </c>
      <c r="I12676">
        <v>283</v>
      </c>
      <c r="J12676">
        <v>2</v>
      </c>
      <c r="K12676">
        <v>20</v>
      </c>
      <c r="L12676" t="s">
        <v>4</v>
      </c>
      <c r="M12676">
        <v>0.26829999999999998</v>
      </c>
      <c r="N12676">
        <v>-8.9300000000000004E-2</v>
      </c>
      <c r="O12676">
        <v>0.86539999999999995</v>
      </c>
      <c r="P12676" t="s">
        <v>5</v>
      </c>
      <c r="Q12676">
        <v>-1.9140999999999999</v>
      </c>
      <c r="R12676">
        <v>5.0618999999999996</v>
      </c>
      <c r="S12676">
        <v>-1.5702</v>
      </c>
      <c r="T12676" t="s">
        <v>6</v>
      </c>
      <c r="U12676">
        <v>260519</v>
      </c>
      <c r="V12676">
        <v>91044</v>
      </c>
      <c r="W12676">
        <v>51.441513059999998</v>
      </c>
      <c r="X12676" t="s">
        <v>17</v>
      </c>
      <c r="Y12676">
        <v>0.26752999</v>
      </c>
      <c r="Z12676" t="s">
        <v>18</v>
      </c>
      <c r="AA12676">
        <v>-0.5</v>
      </c>
      <c r="AB12676">
        <v>1</v>
      </c>
      <c r="AC12676">
        <v>8</v>
      </c>
      <c r="AD12676">
        <v>1.74</v>
      </c>
      <c r="AE12676">
        <v>247.57</v>
      </c>
      <c r="AF12676" t="s">
        <v>19</v>
      </c>
      <c r="AG12676" t="s">
        <v>8</v>
      </c>
      <c r="AH12676">
        <v>200</v>
      </c>
      <c r="AI12676" t="s">
        <v>9</v>
      </c>
      <c r="AJ12676">
        <v>0</v>
      </c>
      <c r="AK12676">
        <v>0</v>
      </c>
      <c r="AL12676" t="s">
        <v>10</v>
      </c>
      <c r="AM12676">
        <v>0</v>
      </c>
      <c r="AN12676">
        <v>0</v>
      </c>
      <c r="AO12676">
        <v>0</v>
      </c>
      <c r="AP12676" t="s">
        <v>11</v>
      </c>
      <c r="AQ12676">
        <v>0</v>
      </c>
      <c r="AR12676">
        <v>0</v>
      </c>
      <c r="AS12676" t="s">
        <v>12</v>
      </c>
      <c r="AT12676">
        <v>0</v>
      </c>
      <c r="AU12676">
        <v>0</v>
      </c>
      <c r="AV12676" t="s">
        <v>13</v>
      </c>
      <c r="AW12676">
        <v>0</v>
      </c>
      <c r="AX12676">
        <v>0</v>
      </c>
      <c r="AY12676" t="s">
        <v>14</v>
      </c>
      <c r="AZ12676">
        <v>0</v>
      </c>
      <c r="BA12676">
        <v>0</v>
      </c>
      <c r="BB12676" t="s">
        <v>15</v>
      </c>
      <c r="BC12676">
        <v>0</v>
      </c>
      <c r="BD12676" t="s">
        <v>16</v>
      </c>
      <c r="BE12676">
        <v>101</v>
      </c>
      <c r="BF12676">
        <v>10</v>
      </c>
      <c r="BG12676">
        <v>2</v>
      </c>
    </row>
    <row r="12677" spans="1:59" x14ac:dyDescent="0.25">
      <c r="A12677" t="s">
        <v>0</v>
      </c>
      <c r="B12677" t="s">
        <v>1</v>
      </c>
      <c r="C12677">
        <v>1894495</v>
      </c>
      <c r="D12677" t="s">
        <v>2</v>
      </c>
      <c r="E12677">
        <v>101</v>
      </c>
      <c r="F12677">
        <v>132</v>
      </c>
      <c r="G12677">
        <v>-5</v>
      </c>
      <c r="H12677" t="s">
        <v>3</v>
      </c>
      <c r="I12677">
        <v>283</v>
      </c>
      <c r="J12677">
        <v>2</v>
      </c>
      <c r="K12677">
        <v>19</v>
      </c>
      <c r="L12677" t="s">
        <v>4</v>
      </c>
      <c r="M12677">
        <v>0.2482</v>
      </c>
      <c r="N12677">
        <v>-7.8200000000000006E-2</v>
      </c>
      <c r="O12677">
        <v>0.93530000000000002</v>
      </c>
      <c r="P12677" t="s">
        <v>5</v>
      </c>
      <c r="Q12677">
        <v>-1.4999999999999999E-2</v>
      </c>
      <c r="R12677">
        <v>4.0225999999999997</v>
      </c>
      <c r="S12677">
        <v>-0.58320000000000005</v>
      </c>
      <c r="T12677" t="s">
        <v>6</v>
      </c>
      <c r="U12677">
        <v>260519</v>
      </c>
      <c r="V12677">
        <v>91044</v>
      </c>
      <c r="W12677">
        <v>51.441513059999998</v>
      </c>
      <c r="X12677" t="s">
        <v>17</v>
      </c>
      <c r="Y12677">
        <v>0.26752999</v>
      </c>
      <c r="Z12677" t="s">
        <v>18</v>
      </c>
      <c r="AA12677">
        <v>-0.5</v>
      </c>
      <c r="AB12677">
        <v>1</v>
      </c>
      <c r="AC12677">
        <v>8</v>
      </c>
      <c r="AD12677">
        <v>1.74</v>
      </c>
      <c r="AE12677">
        <v>247.57</v>
      </c>
      <c r="AF12677" t="s">
        <v>19</v>
      </c>
      <c r="AG12677" t="s">
        <v>8</v>
      </c>
      <c r="AH12677">
        <v>200</v>
      </c>
      <c r="AI12677" t="s">
        <v>9</v>
      </c>
      <c r="AJ12677">
        <v>0</v>
      </c>
      <c r="AK12677">
        <v>0</v>
      </c>
      <c r="AL12677" t="s">
        <v>10</v>
      </c>
      <c r="AM12677">
        <v>0</v>
      </c>
      <c r="AN12677">
        <v>0</v>
      </c>
      <c r="AO12677">
        <v>0</v>
      </c>
      <c r="AP12677" t="s">
        <v>11</v>
      </c>
      <c r="AQ12677">
        <v>0</v>
      </c>
      <c r="AR12677">
        <v>0</v>
      </c>
      <c r="AS12677" t="s">
        <v>12</v>
      </c>
      <c r="AT12677">
        <v>0</v>
      </c>
      <c r="AU12677">
        <v>0</v>
      </c>
      <c r="AV12677" t="s">
        <v>13</v>
      </c>
      <c r="AW12677">
        <v>0</v>
      </c>
      <c r="AX12677">
        <v>0</v>
      </c>
      <c r="AY12677" t="s">
        <v>14</v>
      </c>
      <c r="AZ12677">
        <v>0</v>
      </c>
      <c r="BA12677">
        <v>0</v>
      </c>
      <c r="BB12677" t="s">
        <v>15</v>
      </c>
      <c r="BC12677">
        <v>0</v>
      </c>
      <c r="BD12677" t="s">
        <v>16</v>
      </c>
      <c r="BE12677">
        <v>101</v>
      </c>
      <c r="BF12677">
        <v>10</v>
      </c>
      <c r="BG12677">
        <v>2</v>
      </c>
    </row>
    <row r="12678" spans="1:59" x14ac:dyDescent="0.25">
      <c r="A12678" t="s">
        <v>0</v>
      </c>
      <c r="B12678" t="s">
        <v>1</v>
      </c>
      <c r="C12678">
        <v>1894644</v>
      </c>
      <c r="D12678" t="s">
        <v>2</v>
      </c>
      <c r="E12678">
        <v>101</v>
      </c>
      <c r="F12678">
        <v>132</v>
      </c>
      <c r="G12678">
        <v>-5</v>
      </c>
      <c r="H12678" t="s">
        <v>3</v>
      </c>
      <c r="I12678">
        <v>283</v>
      </c>
      <c r="J12678">
        <v>2</v>
      </c>
      <c r="K12678">
        <v>17</v>
      </c>
      <c r="L12678" t="s">
        <v>4</v>
      </c>
      <c r="M12678">
        <v>0.2316</v>
      </c>
      <c r="N12678">
        <v>-7.3200000000000001E-2</v>
      </c>
      <c r="O12678">
        <v>0.95909999999999995</v>
      </c>
      <c r="P12678" t="s">
        <v>5</v>
      </c>
      <c r="Q12678">
        <v>0.32150000000000001</v>
      </c>
      <c r="R12678">
        <v>0.21679999999999999</v>
      </c>
      <c r="S12678">
        <v>-1.1664000000000001</v>
      </c>
      <c r="T12678" t="s">
        <v>6</v>
      </c>
      <c r="U12678">
        <v>260519</v>
      </c>
      <c r="V12678">
        <v>91045</v>
      </c>
      <c r="W12678">
        <v>51.441513059999998</v>
      </c>
      <c r="X12678" t="s">
        <v>17</v>
      </c>
      <c r="Y12678">
        <v>0.26751332999999999</v>
      </c>
      <c r="Z12678" t="s">
        <v>18</v>
      </c>
      <c r="AA12678">
        <v>-0.5</v>
      </c>
      <c r="AB12678">
        <v>1</v>
      </c>
      <c r="AC12678">
        <v>8</v>
      </c>
      <c r="AD12678">
        <v>1.85</v>
      </c>
      <c r="AE12678">
        <v>251.28</v>
      </c>
      <c r="AF12678" t="s">
        <v>19</v>
      </c>
      <c r="AG12678" t="s">
        <v>8</v>
      </c>
      <c r="AH12678">
        <v>200</v>
      </c>
      <c r="AI12678" t="s">
        <v>9</v>
      </c>
      <c r="AJ12678">
        <v>0</v>
      </c>
      <c r="AK12678">
        <v>0</v>
      </c>
      <c r="AL12678" t="s">
        <v>10</v>
      </c>
      <c r="AM12678">
        <v>0</v>
      </c>
      <c r="AN12678">
        <v>0</v>
      </c>
      <c r="AO12678">
        <v>0</v>
      </c>
      <c r="AP12678" t="s">
        <v>11</v>
      </c>
      <c r="AQ12678">
        <v>0</v>
      </c>
      <c r="AR12678">
        <v>0</v>
      </c>
      <c r="AS12678" t="s">
        <v>12</v>
      </c>
      <c r="AT12678">
        <v>0</v>
      </c>
      <c r="AU12678">
        <v>0</v>
      </c>
      <c r="AV12678" t="s">
        <v>13</v>
      </c>
      <c r="AW12678">
        <v>0</v>
      </c>
      <c r="AX12678">
        <v>0</v>
      </c>
      <c r="AY12678" t="s">
        <v>14</v>
      </c>
      <c r="AZ12678">
        <v>0</v>
      </c>
      <c r="BA12678">
        <v>0</v>
      </c>
      <c r="BB12678" t="s">
        <v>15</v>
      </c>
      <c r="BC12678">
        <v>0</v>
      </c>
      <c r="BD12678" t="s">
        <v>16</v>
      </c>
      <c r="BE12678">
        <v>101</v>
      </c>
      <c r="BF12678">
        <v>10</v>
      </c>
      <c r="BG12678">
        <v>2</v>
      </c>
    </row>
    <row r="12679" spans="1:59" x14ac:dyDescent="0.25">
      <c r="A12679" t="s">
        <v>0</v>
      </c>
      <c r="B12679" t="s">
        <v>1</v>
      </c>
      <c r="C12679">
        <v>1894794</v>
      </c>
      <c r="D12679" t="s">
        <v>2</v>
      </c>
      <c r="E12679">
        <v>101</v>
      </c>
      <c r="F12679">
        <v>132</v>
      </c>
      <c r="G12679">
        <v>-5</v>
      </c>
      <c r="H12679" t="s">
        <v>3</v>
      </c>
      <c r="I12679">
        <v>283</v>
      </c>
      <c r="J12679">
        <v>2</v>
      </c>
      <c r="K12679">
        <v>17</v>
      </c>
      <c r="L12679" t="s">
        <v>4</v>
      </c>
      <c r="M12679">
        <v>0.214</v>
      </c>
      <c r="N12679">
        <v>-7.6499999999999999E-2</v>
      </c>
      <c r="O12679">
        <v>0.94320000000000004</v>
      </c>
      <c r="P12679" t="s">
        <v>5</v>
      </c>
      <c r="Q12679">
        <v>0.314</v>
      </c>
      <c r="R12679">
        <v>-0.29909999999999998</v>
      </c>
      <c r="S12679">
        <v>0.3664</v>
      </c>
      <c r="T12679" t="s">
        <v>6</v>
      </c>
      <c r="U12679">
        <v>260519</v>
      </c>
      <c r="V12679">
        <v>91045</v>
      </c>
      <c r="W12679">
        <v>51.441513059999998</v>
      </c>
      <c r="X12679" t="s">
        <v>17</v>
      </c>
      <c r="Y12679">
        <v>0.26751332999999999</v>
      </c>
      <c r="Z12679" t="s">
        <v>18</v>
      </c>
      <c r="AA12679">
        <v>-0.5</v>
      </c>
      <c r="AB12679">
        <v>1</v>
      </c>
      <c r="AC12679">
        <v>8</v>
      </c>
      <c r="AD12679">
        <v>1.85</v>
      </c>
      <c r="AE12679">
        <v>251.28</v>
      </c>
      <c r="AF12679" t="s">
        <v>19</v>
      </c>
      <c r="AG12679" t="s">
        <v>8</v>
      </c>
      <c r="AH12679">
        <v>200</v>
      </c>
      <c r="AI12679" t="s">
        <v>9</v>
      </c>
      <c r="AJ12679">
        <v>0</v>
      </c>
      <c r="AK12679">
        <v>0</v>
      </c>
      <c r="AL12679" t="s">
        <v>10</v>
      </c>
      <c r="AM12679">
        <v>0</v>
      </c>
      <c r="AN12679">
        <v>0</v>
      </c>
      <c r="AO12679">
        <v>0</v>
      </c>
      <c r="AP12679" t="s">
        <v>11</v>
      </c>
      <c r="AQ12679">
        <v>0</v>
      </c>
      <c r="AR12679">
        <v>0</v>
      </c>
      <c r="AS12679" t="s">
        <v>12</v>
      </c>
      <c r="AT12679">
        <v>0</v>
      </c>
      <c r="AU12679">
        <v>0</v>
      </c>
      <c r="AV12679" t="s">
        <v>13</v>
      </c>
      <c r="AW12679">
        <v>0</v>
      </c>
      <c r="AX12679">
        <v>0</v>
      </c>
      <c r="AY12679" t="s">
        <v>14</v>
      </c>
      <c r="AZ12679">
        <v>0</v>
      </c>
      <c r="BA12679">
        <v>0</v>
      </c>
      <c r="BB12679" t="s">
        <v>15</v>
      </c>
      <c r="BC12679">
        <v>0</v>
      </c>
      <c r="BD12679" t="s">
        <v>16</v>
      </c>
      <c r="BE12679">
        <v>101</v>
      </c>
      <c r="BF12679">
        <v>10</v>
      </c>
      <c r="BG12679">
        <v>2</v>
      </c>
    </row>
    <row r="12680" spans="1:59" x14ac:dyDescent="0.25">
      <c r="A12680" t="s">
        <v>0</v>
      </c>
      <c r="B12680" t="s">
        <v>1</v>
      </c>
      <c r="C12680">
        <v>1894928</v>
      </c>
      <c r="D12680" t="s">
        <v>2</v>
      </c>
      <c r="E12680">
        <v>101</v>
      </c>
      <c r="F12680">
        <v>132</v>
      </c>
      <c r="G12680">
        <v>-6</v>
      </c>
      <c r="H12680" t="s">
        <v>3</v>
      </c>
      <c r="I12680">
        <v>283</v>
      </c>
      <c r="J12680">
        <v>2</v>
      </c>
      <c r="K12680">
        <v>17</v>
      </c>
      <c r="L12680" t="s">
        <v>4</v>
      </c>
      <c r="M12680">
        <v>0.23619999999999999</v>
      </c>
      <c r="N12680">
        <v>-7.0800000000000002E-2</v>
      </c>
      <c r="O12680">
        <v>0.93100000000000005</v>
      </c>
      <c r="P12680" t="s">
        <v>5</v>
      </c>
      <c r="Q12680">
        <v>0.12709999999999999</v>
      </c>
      <c r="R12680">
        <v>-0.42620000000000002</v>
      </c>
      <c r="S12680">
        <v>1.1514</v>
      </c>
      <c r="T12680" t="s">
        <v>6</v>
      </c>
      <c r="U12680">
        <v>260519</v>
      </c>
      <c r="V12680">
        <v>91045</v>
      </c>
      <c r="W12680">
        <v>51.441513059999998</v>
      </c>
      <c r="X12680" t="s">
        <v>17</v>
      </c>
      <c r="Y12680">
        <v>0.26751332999999999</v>
      </c>
      <c r="Z12680" t="s">
        <v>18</v>
      </c>
      <c r="AA12680">
        <v>-0.5</v>
      </c>
      <c r="AB12680">
        <v>1</v>
      </c>
      <c r="AC12680">
        <v>8</v>
      </c>
      <c r="AD12680">
        <v>1.85</v>
      </c>
      <c r="AE12680">
        <v>251.28</v>
      </c>
      <c r="AF12680" t="s">
        <v>19</v>
      </c>
      <c r="AG12680" t="s">
        <v>8</v>
      </c>
      <c r="AH12680">
        <v>200</v>
      </c>
      <c r="AI12680" t="s">
        <v>9</v>
      </c>
      <c r="AJ12680">
        <v>0</v>
      </c>
      <c r="AK12680">
        <v>0</v>
      </c>
      <c r="AL12680" t="s">
        <v>10</v>
      </c>
      <c r="AM12680">
        <v>0</v>
      </c>
      <c r="AN12680">
        <v>0</v>
      </c>
      <c r="AO12680">
        <v>0</v>
      </c>
      <c r="AP12680" t="s">
        <v>11</v>
      </c>
      <c r="AQ12680">
        <v>0</v>
      </c>
      <c r="AR12680">
        <v>0</v>
      </c>
      <c r="AS12680" t="s">
        <v>12</v>
      </c>
      <c r="AT12680">
        <v>0</v>
      </c>
      <c r="AU12680">
        <v>0</v>
      </c>
      <c r="AV12680" t="s">
        <v>13</v>
      </c>
      <c r="AW12680">
        <v>0</v>
      </c>
      <c r="AX12680">
        <v>0</v>
      </c>
      <c r="AY12680" t="s">
        <v>14</v>
      </c>
      <c r="AZ12680">
        <v>0</v>
      </c>
      <c r="BA12680">
        <v>0</v>
      </c>
      <c r="BB12680" t="s">
        <v>15</v>
      </c>
      <c r="BC12680">
        <v>0</v>
      </c>
      <c r="BD12680" t="s">
        <v>16</v>
      </c>
      <c r="BE12680">
        <v>101</v>
      </c>
      <c r="BF12680">
        <v>10</v>
      </c>
      <c r="BG12680">
        <v>2</v>
      </c>
    </row>
    <row r="12681" spans="1:59" x14ac:dyDescent="0.25">
      <c r="A12681" t="s">
        <v>0</v>
      </c>
      <c r="B12681" t="s">
        <v>1</v>
      </c>
      <c r="C12681">
        <v>1895066</v>
      </c>
      <c r="D12681" t="s">
        <v>2</v>
      </c>
      <c r="E12681">
        <v>101</v>
      </c>
      <c r="F12681">
        <v>132</v>
      </c>
      <c r="G12681">
        <v>-5</v>
      </c>
      <c r="H12681" t="s">
        <v>3</v>
      </c>
      <c r="I12681">
        <v>283</v>
      </c>
      <c r="J12681">
        <v>2</v>
      </c>
      <c r="K12681">
        <v>17</v>
      </c>
      <c r="L12681" t="s">
        <v>4</v>
      </c>
      <c r="M12681">
        <v>0.2059</v>
      </c>
      <c r="N12681">
        <v>-6.9900000000000004E-2</v>
      </c>
      <c r="O12681">
        <v>0.95069999999999999</v>
      </c>
      <c r="P12681" t="s">
        <v>5</v>
      </c>
      <c r="Q12681">
        <v>-1.6973</v>
      </c>
      <c r="R12681">
        <v>-0.34389999999999998</v>
      </c>
      <c r="S12681">
        <v>0.39629999999999999</v>
      </c>
      <c r="T12681" t="s">
        <v>6</v>
      </c>
      <c r="U12681">
        <v>260519</v>
      </c>
      <c r="V12681">
        <v>91045</v>
      </c>
      <c r="W12681">
        <v>51.441513059999998</v>
      </c>
      <c r="X12681" t="s">
        <v>17</v>
      </c>
      <c r="Y12681">
        <v>0.26751332999999999</v>
      </c>
      <c r="Z12681" t="s">
        <v>18</v>
      </c>
      <c r="AA12681">
        <v>-0.5</v>
      </c>
      <c r="AB12681">
        <v>1</v>
      </c>
      <c r="AC12681">
        <v>8</v>
      </c>
      <c r="AD12681">
        <v>1.85</v>
      </c>
      <c r="AE12681">
        <v>251.28</v>
      </c>
      <c r="AF12681" t="s">
        <v>19</v>
      </c>
      <c r="AG12681" t="s">
        <v>8</v>
      </c>
      <c r="AH12681">
        <v>200</v>
      </c>
      <c r="AI12681" t="s">
        <v>9</v>
      </c>
      <c r="AJ12681">
        <v>0</v>
      </c>
      <c r="AK12681">
        <v>0</v>
      </c>
      <c r="AL12681" t="s">
        <v>10</v>
      </c>
      <c r="AM12681">
        <v>0</v>
      </c>
      <c r="AN12681">
        <v>0</v>
      </c>
      <c r="AO12681">
        <v>0</v>
      </c>
      <c r="AP12681" t="s">
        <v>11</v>
      </c>
      <c r="AQ12681">
        <v>0</v>
      </c>
      <c r="AR12681">
        <v>0</v>
      </c>
      <c r="AS12681" t="s">
        <v>12</v>
      </c>
      <c r="AT12681">
        <v>0</v>
      </c>
      <c r="AU12681">
        <v>0</v>
      </c>
      <c r="AV12681" t="s">
        <v>13</v>
      </c>
      <c r="AW12681">
        <v>0</v>
      </c>
      <c r="AX12681">
        <v>0</v>
      </c>
      <c r="AY12681" t="s">
        <v>14</v>
      </c>
      <c r="AZ12681">
        <v>0</v>
      </c>
      <c r="BA12681">
        <v>0</v>
      </c>
      <c r="BB12681" t="s">
        <v>15</v>
      </c>
      <c r="BC12681">
        <v>0</v>
      </c>
      <c r="BD12681" t="s">
        <v>16</v>
      </c>
      <c r="BE12681">
        <v>101</v>
      </c>
      <c r="BF12681">
        <v>10</v>
      </c>
      <c r="BG12681">
        <v>2</v>
      </c>
    </row>
    <row r="12682" spans="1:59" x14ac:dyDescent="0.25">
      <c r="A12682" t="s">
        <v>0</v>
      </c>
      <c r="B12682" t="s">
        <v>1</v>
      </c>
      <c r="C12682">
        <v>1895202</v>
      </c>
      <c r="D12682" t="s">
        <v>2</v>
      </c>
      <c r="E12682">
        <v>101</v>
      </c>
      <c r="F12682">
        <v>132</v>
      </c>
      <c r="G12682">
        <v>-5</v>
      </c>
      <c r="H12682" t="s">
        <v>3</v>
      </c>
      <c r="I12682">
        <v>283</v>
      </c>
      <c r="J12682">
        <v>2</v>
      </c>
      <c r="K12682">
        <v>15</v>
      </c>
      <c r="L12682" t="s">
        <v>4</v>
      </c>
      <c r="M12682">
        <v>0.15440000000000001</v>
      </c>
      <c r="N12682">
        <v>-8.3900000000000002E-2</v>
      </c>
      <c r="O12682">
        <v>0.96630000000000005</v>
      </c>
      <c r="P12682" t="s">
        <v>5</v>
      </c>
      <c r="Q12682">
        <v>-3.1701999999999999</v>
      </c>
      <c r="R12682">
        <v>8.2199999999999995E-2</v>
      </c>
      <c r="S12682">
        <v>-0.8075</v>
      </c>
      <c r="T12682" t="s">
        <v>6</v>
      </c>
      <c r="U12682">
        <v>260519</v>
      </c>
      <c r="V12682">
        <v>91045</v>
      </c>
      <c r="W12682">
        <v>51.441513059999998</v>
      </c>
      <c r="X12682" t="s">
        <v>17</v>
      </c>
      <c r="Y12682">
        <v>0.26751332999999999</v>
      </c>
      <c r="Z12682" t="s">
        <v>18</v>
      </c>
      <c r="AA12682">
        <v>-0.5</v>
      </c>
      <c r="AB12682">
        <v>1</v>
      </c>
      <c r="AC12682">
        <v>8</v>
      </c>
      <c r="AD12682">
        <v>1.85</v>
      </c>
      <c r="AE12682">
        <v>251.28</v>
      </c>
      <c r="AF12682" t="s">
        <v>19</v>
      </c>
      <c r="AG12682" t="s">
        <v>8</v>
      </c>
      <c r="AH12682">
        <v>200</v>
      </c>
      <c r="AI12682" t="s">
        <v>9</v>
      </c>
      <c r="AJ12682">
        <v>0</v>
      </c>
      <c r="AK12682">
        <v>0</v>
      </c>
      <c r="AL12682" t="s">
        <v>10</v>
      </c>
      <c r="AM12682">
        <v>0</v>
      </c>
      <c r="AN12682">
        <v>0</v>
      </c>
      <c r="AO12682">
        <v>0</v>
      </c>
      <c r="AP12682" t="s">
        <v>11</v>
      </c>
      <c r="AQ12682">
        <v>0</v>
      </c>
      <c r="AR12682">
        <v>0</v>
      </c>
      <c r="AS12682" t="s">
        <v>12</v>
      </c>
      <c r="AT12682">
        <v>0</v>
      </c>
      <c r="AU12682">
        <v>0</v>
      </c>
      <c r="AV12682" t="s">
        <v>13</v>
      </c>
      <c r="AW12682">
        <v>0</v>
      </c>
      <c r="AX12682">
        <v>0</v>
      </c>
      <c r="AY12682" t="s">
        <v>14</v>
      </c>
      <c r="AZ12682">
        <v>0</v>
      </c>
      <c r="BA12682">
        <v>0</v>
      </c>
      <c r="BB12682" t="s">
        <v>15</v>
      </c>
      <c r="BC12682">
        <v>0</v>
      </c>
      <c r="BD12682" t="s">
        <v>16</v>
      </c>
      <c r="BE12682">
        <v>101</v>
      </c>
      <c r="BF12682">
        <v>10</v>
      </c>
      <c r="BG12682">
        <v>2</v>
      </c>
    </row>
    <row r="12683" spans="1:59" x14ac:dyDescent="0.25">
      <c r="A12683" t="s">
        <v>0</v>
      </c>
      <c r="B12683" t="s">
        <v>1</v>
      </c>
      <c r="C12683">
        <v>1895336</v>
      </c>
      <c r="D12683" t="s">
        <v>2</v>
      </c>
      <c r="E12683">
        <v>101</v>
      </c>
      <c r="F12683">
        <v>132</v>
      </c>
      <c r="G12683">
        <v>-5</v>
      </c>
      <c r="H12683" t="s">
        <v>3</v>
      </c>
      <c r="I12683">
        <v>283</v>
      </c>
      <c r="J12683">
        <v>3</v>
      </c>
      <c r="K12683">
        <v>16</v>
      </c>
      <c r="L12683" t="s">
        <v>4</v>
      </c>
      <c r="M12683">
        <v>0.22140000000000001</v>
      </c>
      <c r="N12683">
        <v>-7.8399999999999997E-2</v>
      </c>
      <c r="O12683">
        <v>0.87190000000000001</v>
      </c>
      <c r="P12683" t="s">
        <v>5</v>
      </c>
      <c r="Q12683">
        <v>-0.83740000000000003</v>
      </c>
      <c r="R12683">
        <v>0.64300000000000002</v>
      </c>
      <c r="S12683">
        <v>-2.0261999999999998</v>
      </c>
      <c r="T12683" t="s">
        <v>6</v>
      </c>
      <c r="U12683">
        <v>260519</v>
      </c>
      <c r="V12683">
        <v>91045</v>
      </c>
      <c r="W12683">
        <v>51.441513059999998</v>
      </c>
      <c r="X12683" t="s">
        <v>17</v>
      </c>
      <c r="Y12683">
        <v>0.26751332999999999</v>
      </c>
      <c r="Z12683" t="s">
        <v>18</v>
      </c>
      <c r="AA12683">
        <v>-0.5</v>
      </c>
      <c r="AB12683">
        <v>1</v>
      </c>
      <c r="AC12683">
        <v>8</v>
      </c>
      <c r="AD12683">
        <v>1.85</v>
      </c>
      <c r="AE12683">
        <v>251.28</v>
      </c>
      <c r="AF12683" t="s">
        <v>19</v>
      </c>
      <c r="AG12683" t="s">
        <v>8</v>
      </c>
      <c r="AH12683">
        <v>200</v>
      </c>
      <c r="AI12683" t="s">
        <v>9</v>
      </c>
      <c r="AJ12683">
        <v>0</v>
      </c>
      <c r="AK12683">
        <v>0</v>
      </c>
      <c r="AL12683" t="s">
        <v>10</v>
      </c>
      <c r="AM12683">
        <v>0</v>
      </c>
      <c r="AN12683">
        <v>0</v>
      </c>
      <c r="AO12683">
        <v>0</v>
      </c>
      <c r="AP12683" t="s">
        <v>11</v>
      </c>
      <c r="AQ12683">
        <v>0</v>
      </c>
      <c r="AR12683">
        <v>0</v>
      </c>
      <c r="AS12683" t="s">
        <v>12</v>
      </c>
      <c r="AT12683">
        <v>0</v>
      </c>
      <c r="AU12683">
        <v>0</v>
      </c>
      <c r="AV12683" t="s">
        <v>13</v>
      </c>
      <c r="AW12683">
        <v>0</v>
      </c>
      <c r="AX12683">
        <v>0</v>
      </c>
      <c r="AY12683" t="s">
        <v>14</v>
      </c>
      <c r="AZ12683">
        <v>0</v>
      </c>
      <c r="BA12683">
        <v>0</v>
      </c>
      <c r="BB12683" t="s">
        <v>15</v>
      </c>
      <c r="BC12683">
        <v>0</v>
      </c>
      <c r="BD12683" t="s">
        <v>16</v>
      </c>
      <c r="BE12683">
        <v>101</v>
      </c>
      <c r="BF12683">
        <v>10</v>
      </c>
      <c r="BG12683">
        <v>2</v>
      </c>
    </row>
    <row r="12684" spans="1:59" x14ac:dyDescent="0.25">
      <c r="A12684" t="s">
        <v>0</v>
      </c>
      <c r="B12684" t="s">
        <v>1</v>
      </c>
      <c r="C12684">
        <v>1895474</v>
      </c>
      <c r="D12684" t="s">
        <v>2</v>
      </c>
      <c r="E12684">
        <v>101</v>
      </c>
      <c r="F12684">
        <v>132</v>
      </c>
      <c r="G12684">
        <v>-5</v>
      </c>
      <c r="H12684" t="s">
        <v>3</v>
      </c>
      <c r="I12684">
        <v>283</v>
      </c>
      <c r="J12684">
        <v>3</v>
      </c>
      <c r="K12684">
        <v>16</v>
      </c>
      <c r="L12684" t="s">
        <v>4</v>
      </c>
      <c r="M12684">
        <v>0.18990000000000001</v>
      </c>
      <c r="N12684">
        <v>-8.3400000000000002E-2</v>
      </c>
      <c r="O12684">
        <v>0.97789999999999999</v>
      </c>
      <c r="P12684" t="s">
        <v>5</v>
      </c>
      <c r="Q12684">
        <v>-1.129</v>
      </c>
      <c r="R12684">
        <v>0.82250000000000001</v>
      </c>
      <c r="S12684">
        <v>-1.5103</v>
      </c>
      <c r="T12684" t="s">
        <v>6</v>
      </c>
      <c r="U12684">
        <v>260519</v>
      </c>
      <c r="V12684">
        <v>91045</v>
      </c>
      <c r="W12684">
        <v>51.441513059999998</v>
      </c>
      <c r="X12684" t="s">
        <v>17</v>
      </c>
      <c r="Y12684">
        <v>0.26751332999999999</v>
      </c>
      <c r="Z12684" t="s">
        <v>18</v>
      </c>
      <c r="AA12684">
        <v>-0.5</v>
      </c>
      <c r="AB12684">
        <v>1</v>
      </c>
      <c r="AC12684">
        <v>8</v>
      </c>
      <c r="AD12684">
        <v>1.85</v>
      </c>
      <c r="AE12684">
        <v>251.28</v>
      </c>
      <c r="AF12684" t="s">
        <v>19</v>
      </c>
      <c r="AG12684" t="s">
        <v>8</v>
      </c>
      <c r="AH12684">
        <v>200</v>
      </c>
      <c r="AI12684" t="s">
        <v>9</v>
      </c>
      <c r="AJ12684">
        <v>0</v>
      </c>
      <c r="AK12684">
        <v>0</v>
      </c>
      <c r="AL12684" t="s">
        <v>10</v>
      </c>
      <c r="AM12684">
        <v>0</v>
      </c>
      <c r="AN12684">
        <v>0</v>
      </c>
      <c r="AO12684">
        <v>0</v>
      </c>
      <c r="AP12684" t="s">
        <v>11</v>
      </c>
      <c r="AQ12684">
        <v>0</v>
      </c>
      <c r="AR12684">
        <v>0</v>
      </c>
      <c r="AS12684" t="s">
        <v>12</v>
      </c>
      <c r="AT12684">
        <v>0</v>
      </c>
      <c r="AU12684">
        <v>0</v>
      </c>
      <c r="AV12684" t="s">
        <v>13</v>
      </c>
      <c r="AW12684">
        <v>0</v>
      </c>
      <c r="AX12684">
        <v>0</v>
      </c>
      <c r="AY12684" t="s">
        <v>14</v>
      </c>
      <c r="AZ12684">
        <v>0</v>
      </c>
      <c r="BA12684">
        <v>0</v>
      </c>
      <c r="BB12684" t="s">
        <v>15</v>
      </c>
      <c r="BC12684">
        <v>0</v>
      </c>
      <c r="BD12684" t="s">
        <v>16</v>
      </c>
      <c r="BE12684">
        <v>101</v>
      </c>
      <c r="BF12684">
        <v>10</v>
      </c>
      <c r="BG12684">
        <v>2</v>
      </c>
    </row>
    <row r="12685" spans="1:59" x14ac:dyDescent="0.25">
      <c r="A12685" t="s">
        <v>0</v>
      </c>
      <c r="B12685" t="s">
        <v>1</v>
      </c>
      <c r="C12685">
        <v>1895623</v>
      </c>
      <c r="D12685" t="s">
        <v>2</v>
      </c>
      <c r="E12685">
        <v>101</v>
      </c>
      <c r="F12685">
        <v>132</v>
      </c>
      <c r="G12685">
        <v>-5</v>
      </c>
      <c r="H12685" t="s">
        <v>3</v>
      </c>
      <c r="I12685">
        <v>284</v>
      </c>
      <c r="J12685">
        <v>3</v>
      </c>
      <c r="K12685">
        <v>15</v>
      </c>
      <c r="L12685" t="s">
        <v>4</v>
      </c>
      <c r="M12685">
        <v>0.18770000000000001</v>
      </c>
      <c r="N12685">
        <v>-8.5999999999999993E-2</v>
      </c>
      <c r="O12685">
        <v>0.95009999999999994</v>
      </c>
      <c r="P12685" t="s">
        <v>5</v>
      </c>
      <c r="Q12685">
        <v>-0.23930000000000001</v>
      </c>
      <c r="R12685">
        <v>-2.0337000000000001</v>
      </c>
      <c r="S12685">
        <v>-2.5870000000000002</v>
      </c>
      <c r="T12685" t="s">
        <v>6</v>
      </c>
      <c r="U12685">
        <v>260519</v>
      </c>
      <c r="V12685">
        <v>91046</v>
      </c>
      <c r="W12685">
        <v>51.441505429999999</v>
      </c>
      <c r="X12685" t="s">
        <v>17</v>
      </c>
      <c r="Y12685">
        <v>0.26749500999999998</v>
      </c>
      <c r="Z12685" t="s">
        <v>18</v>
      </c>
      <c r="AA12685">
        <v>-0.5</v>
      </c>
      <c r="AB12685">
        <v>1</v>
      </c>
      <c r="AC12685">
        <v>8</v>
      </c>
      <c r="AD12685">
        <v>1.85</v>
      </c>
      <c r="AE12685">
        <v>251.28</v>
      </c>
      <c r="AF12685" t="s">
        <v>19</v>
      </c>
      <c r="AG12685" t="s">
        <v>8</v>
      </c>
      <c r="AH12685">
        <v>200</v>
      </c>
      <c r="AI12685" t="s">
        <v>9</v>
      </c>
      <c r="AJ12685">
        <v>0</v>
      </c>
      <c r="AK12685">
        <v>0</v>
      </c>
      <c r="AL12685" t="s">
        <v>10</v>
      </c>
      <c r="AM12685">
        <v>0</v>
      </c>
      <c r="AN12685">
        <v>0</v>
      </c>
      <c r="AO12685">
        <v>0</v>
      </c>
      <c r="AP12685" t="s">
        <v>11</v>
      </c>
      <c r="AQ12685">
        <v>0</v>
      </c>
      <c r="AR12685">
        <v>0</v>
      </c>
      <c r="AS12685" t="s">
        <v>12</v>
      </c>
      <c r="AT12685">
        <v>0</v>
      </c>
      <c r="AU12685">
        <v>0</v>
      </c>
      <c r="AV12685" t="s">
        <v>13</v>
      </c>
      <c r="AW12685">
        <v>0</v>
      </c>
      <c r="AX12685">
        <v>0</v>
      </c>
      <c r="AY12685" t="s">
        <v>14</v>
      </c>
      <c r="AZ12685">
        <v>0</v>
      </c>
      <c r="BA12685">
        <v>0</v>
      </c>
      <c r="BB12685" t="s">
        <v>15</v>
      </c>
      <c r="BC12685">
        <v>0</v>
      </c>
      <c r="BD12685" t="s">
        <v>16</v>
      </c>
      <c r="BE12685">
        <v>101</v>
      </c>
      <c r="BF12685">
        <v>10</v>
      </c>
      <c r="BG12685">
        <v>2</v>
      </c>
    </row>
    <row r="12686" spans="1:59" x14ac:dyDescent="0.25">
      <c r="A12686" t="s">
        <v>0</v>
      </c>
      <c r="B12686" t="s">
        <v>1</v>
      </c>
      <c r="C12686">
        <v>1895759</v>
      </c>
      <c r="D12686" t="s">
        <v>2</v>
      </c>
      <c r="E12686">
        <v>101</v>
      </c>
      <c r="F12686">
        <v>132</v>
      </c>
      <c r="G12686">
        <v>-5</v>
      </c>
      <c r="H12686" t="s">
        <v>3</v>
      </c>
      <c r="I12686">
        <v>284</v>
      </c>
      <c r="J12686">
        <v>3</v>
      </c>
      <c r="K12686">
        <v>15</v>
      </c>
      <c r="L12686" t="s">
        <v>4</v>
      </c>
      <c r="M12686">
        <v>0.16320000000000001</v>
      </c>
      <c r="N12686">
        <v>-8.9800000000000005E-2</v>
      </c>
      <c r="O12686">
        <v>0.92989999999999995</v>
      </c>
      <c r="P12686" t="s">
        <v>5</v>
      </c>
      <c r="Q12686">
        <v>1.3907</v>
      </c>
      <c r="R12686">
        <v>-4.7179000000000002</v>
      </c>
      <c r="S12686">
        <v>-3.0506000000000002</v>
      </c>
      <c r="T12686" t="s">
        <v>6</v>
      </c>
      <c r="U12686">
        <v>260519</v>
      </c>
      <c r="V12686">
        <v>91046</v>
      </c>
      <c r="W12686">
        <v>51.441505429999999</v>
      </c>
      <c r="X12686" t="s">
        <v>17</v>
      </c>
      <c r="Y12686">
        <v>0.26749500999999998</v>
      </c>
      <c r="Z12686" t="s">
        <v>18</v>
      </c>
      <c r="AA12686">
        <v>-0.5</v>
      </c>
      <c r="AB12686">
        <v>1</v>
      </c>
      <c r="AC12686">
        <v>8</v>
      </c>
      <c r="AD12686">
        <v>2.19</v>
      </c>
      <c r="AE12686">
        <v>255.72</v>
      </c>
      <c r="AF12686" t="s">
        <v>19</v>
      </c>
      <c r="AG12686" t="s">
        <v>8</v>
      </c>
      <c r="AH12686">
        <v>200</v>
      </c>
      <c r="AI12686" t="s">
        <v>9</v>
      </c>
      <c r="AJ12686">
        <v>0</v>
      </c>
      <c r="AK12686">
        <v>0</v>
      </c>
      <c r="AL12686" t="s">
        <v>10</v>
      </c>
      <c r="AM12686">
        <v>0</v>
      </c>
      <c r="AN12686">
        <v>0</v>
      </c>
      <c r="AO12686">
        <v>0</v>
      </c>
      <c r="AP12686" t="s">
        <v>11</v>
      </c>
      <c r="AQ12686">
        <v>0</v>
      </c>
      <c r="AR12686">
        <v>0</v>
      </c>
      <c r="AS12686" t="s">
        <v>12</v>
      </c>
      <c r="AT12686">
        <v>0</v>
      </c>
      <c r="AU12686">
        <v>0</v>
      </c>
      <c r="AV12686" t="s">
        <v>13</v>
      </c>
      <c r="AW12686">
        <v>0</v>
      </c>
      <c r="AX12686">
        <v>0</v>
      </c>
      <c r="AY12686" t="s">
        <v>14</v>
      </c>
      <c r="AZ12686">
        <v>0</v>
      </c>
      <c r="BA12686">
        <v>0</v>
      </c>
      <c r="BB12686" t="s">
        <v>15</v>
      </c>
      <c r="BC12686">
        <v>0</v>
      </c>
      <c r="BD12686" t="s">
        <v>16</v>
      </c>
      <c r="BE12686">
        <v>101</v>
      </c>
      <c r="BF12686">
        <v>10</v>
      </c>
      <c r="BG12686">
        <v>2</v>
      </c>
    </row>
    <row r="12687" spans="1:59" x14ac:dyDescent="0.25">
      <c r="A12687" t="s">
        <v>0</v>
      </c>
      <c r="B12687" t="s">
        <v>1</v>
      </c>
      <c r="C12687">
        <v>1895893</v>
      </c>
      <c r="D12687" t="s">
        <v>2</v>
      </c>
      <c r="E12687">
        <v>101</v>
      </c>
      <c r="F12687">
        <v>132</v>
      </c>
      <c r="G12687">
        <v>-5</v>
      </c>
      <c r="H12687" t="s">
        <v>3</v>
      </c>
      <c r="I12687">
        <v>285</v>
      </c>
      <c r="J12687">
        <v>2</v>
      </c>
      <c r="K12687">
        <v>17</v>
      </c>
      <c r="L12687" t="s">
        <v>4</v>
      </c>
      <c r="M12687">
        <v>0.22420000000000001</v>
      </c>
      <c r="N12687">
        <v>-7.6100000000000001E-2</v>
      </c>
      <c r="O12687">
        <v>0.90380000000000005</v>
      </c>
      <c r="P12687" t="s">
        <v>5</v>
      </c>
      <c r="Q12687">
        <v>3.1478000000000002</v>
      </c>
      <c r="R12687">
        <v>-7.3947000000000003</v>
      </c>
      <c r="S12687">
        <v>-1.8916999999999999</v>
      </c>
      <c r="T12687" t="s">
        <v>6</v>
      </c>
      <c r="U12687">
        <v>260519</v>
      </c>
      <c r="V12687">
        <v>91046</v>
      </c>
      <c r="W12687">
        <v>51.441505429999999</v>
      </c>
      <c r="X12687" t="s">
        <v>17</v>
      </c>
      <c r="Y12687">
        <v>0.26749500999999998</v>
      </c>
      <c r="Z12687" t="s">
        <v>18</v>
      </c>
      <c r="AA12687">
        <v>-0.5</v>
      </c>
      <c r="AB12687">
        <v>1</v>
      </c>
      <c r="AC12687">
        <v>8</v>
      </c>
      <c r="AD12687">
        <v>2.19</v>
      </c>
      <c r="AE12687">
        <v>255.72</v>
      </c>
      <c r="AF12687" t="s">
        <v>19</v>
      </c>
      <c r="AG12687" t="s">
        <v>8</v>
      </c>
      <c r="AH12687">
        <v>200</v>
      </c>
      <c r="AI12687" t="s">
        <v>9</v>
      </c>
      <c r="AJ12687">
        <v>0</v>
      </c>
      <c r="AK12687">
        <v>0</v>
      </c>
      <c r="AL12687" t="s">
        <v>10</v>
      </c>
      <c r="AM12687">
        <v>0</v>
      </c>
      <c r="AN12687">
        <v>0</v>
      </c>
      <c r="AO12687">
        <v>0</v>
      </c>
      <c r="AP12687" t="s">
        <v>11</v>
      </c>
      <c r="AQ12687">
        <v>0</v>
      </c>
      <c r="AR12687">
        <v>0</v>
      </c>
      <c r="AS12687" t="s">
        <v>12</v>
      </c>
      <c r="AT12687">
        <v>0</v>
      </c>
      <c r="AU12687">
        <v>0</v>
      </c>
      <c r="AV12687" t="s">
        <v>13</v>
      </c>
      <c r="AW12687">
        <v>0</v>
      </c>
      <c r="AX12687">
        <v>0</v>
      </c>
      <c r="AY12687" t="s">
        <v>14</v>
      </c>
      <c r="AZ12687">
        <v>0</v>
      </c>
      <c r="BA12687">
        <v>0</v>
      </c>
      <c r="BB12687" t="s">
        <v>15</v>
      </c>
      <c r="BC12687">
        <v>0</v>
      </c>
      <c r="BD12687" t="s">
        <v>16</v>
      </c>
      <c r="BE12687">
        <v>101</v>
      </c>
      <c r="BF12687">
        <v>10</v>
      </c>
      <c r="BG12687">
        <v>2</v>
      </c>
    </row>
    <row r="12688" spans="1:59" x14ac:dyDescent="0.25">
      <c r="A12688" t="s">
        <v>0</v>
      </c>
      <c r="B12688" t="s">
        <v>1</v>
      </c>
      <c r="C12688">
        <v>1896031</v>
      </c>
      <c r="D12688" t="s">
        <v>2</v>
      </c>
      <c r="E12688">
        <v>101</v>
      </c>
      <c r="F12688">
        <v>132</v>
      </c>
      <c r="G12688">
        <v>-5</v>
      </c>
      <c r="H12688" t="s">
        <v>3</v>
      </c>
      <c r="I12688">
        <v>286</v>
      </c>
      <c r="J12688">
        <v>2</v>
      </c>
      <c r="K12688">
        <v>19</v>
      </c>
      <c r="L12688" t="s">
        <v>4</v>
      </c>
      <c r="M12688">
        <v>0.24929999999999999</v>
      </c>
      <c r="N12688">
        <v>-7.5999999999999998E-2</v>
      </c>
      <c r="O12688">
        <v>0.95369999999999999</v>
      </c>
      <c r="P12688" t="s">
        <v>5</v>
      </c>
      <c r="Q12688">
        <v>-0.66539999999999999</v>
      </c>
      <c r="R12688">
        <v>-8.5161999999999995</v>
      </c>
      <c r="S12688">
        <v>-1.615</v>
      </c>
      <c r="T12688" t="s">
        <v>6</v>
      </c>
      <c r="U12688">
        <v>260519</v>
      </c>
      <c r="V12688">
        <v>91046</v>
      </c>
      <c r="W12688">
        <v>51.441505429999999</v>
      </c>
      <c r="X12688" t="s">
        <v>17</v>
      </c>
      <c r="Y12688">
        <v>0.26749500999999998</v>
      </c>
      <c r="Z12688" t="s">
        <v>18</v>
      </c>
      <c r="AA12688">
        <v>-0.5</v>
      </c>
      <c r="AB12688">
        <v>1</v>
      </c>
      <c r="AC12688">
        <v>8</v>
      </c>
      <c r="AD12688">
        <v>2.19</v>
      </c>
      <c r="AE12688">
        <v>255.72</v>
      </c>
      <c r="AF12688" t="s">
        <v>19</v>
      </c>
      <c r="AG12688" t="s">
        <v>8</v>
      </c>
      <c r="AH12688">
        <v>200</v>
      </c>
      <c r="AI12688" t="s">
        <v>9</v>
      </c>
      <c r="AJ12688">
        <v>0</v>
      </c>
      <c r="AK12688">
        <v>0</v>
      </c>
      <c r="AL12688" t="s">
        <v>10</v>
      </c>
      <c r="AM12688">
        <v>0</v>
      </c>
      <c r="AN12688">
        <v>0</v>
      </c>
      <c r="AO12688">
        <v>0</v>
      </c>
      <c r="AP12688" t="s">
        <v>11</v>
      </c>
      <c r="AQ12688">
        <v>0</v>
      </c>
      <c r="AR12688">
        <v>0</v>
      </c>
      <c r="AS12688" t="s">
        <v>12</v>
      </c>
      <c r="AT12688">
        <v>0</v>
      </c>
      <c r="AU12688">
        <v>0</v>
      </c>
      <c r="AV12688" t="s">
        <v>13</v>
      </c>
      <c r="AW12688">
        <v>0</v>
      </c>
      <c r="AX12688">
        <v>0</v>
      </c>
      <c r="AY12688" t="s">
        <v>14</v>
      </c>
      <c r="AZ12688">
        <v>0</v>
      </c>
      <c r="BA12688">
        <v>0</v>
      </c>
      <c r="BB12688" t="s">
        <v>15</v>
      </c>
      <c r="BC12688">
        <v>0</v>
      </c>
      <c r="BD12688" t="s">
        <v>16</v>
      </c>
      <c r="BE12688">
        <v>101</v>
      </c>
      <c r="BF12688">
        <v>10</v>
      </c>
      <c r="BG12688">
        <v>2</v>
      </c>
    </row>
    <row r="12689" spans="1:59" x14ac:dyDescent="0.25">
      <c r="A12689" t="s">
        <v>0</v>
      </c>
      <c r="B12689" t="s">
        <v>1</v>
      </c>
      <c r="C12689">
        <v>1896264</v>
      </c>
      <c r="D12689" t="s">
        <v>2</v>
      </c>
      <c r="E12689">
        <v>101</v>
      </c>
      <c r="F12689">
        <v>132</v>
      </c>
      <c r="G12689">
        <v>-5</v>
      </c>
      <c r="H12689" t="s">
        <v>3</v>
      </c>
      <c r="I12689">
        <v>289</v>
      </c>
      <c r="J12689">
        <v>1</v>
      </c>
      <c r="K12689">
        <v>26</v>
      </c>
      <c r="L12689" t="s">
        <v>4</v>
      </c>
      <c r="M12689">
        <v>0.38650000000000001</v>
      </c>
      <c r="N12689">
        <v>-5.8400000000000001E-2</v>
      </c>
      <c r="O12689">
        <v>0.86729999999999996</v>
      </c>
      <c r="P12689" t="s">
        <v>5</v>
      </c>
      <c r="Q12689">
        <v>2.4599000000000002</v>
      </c>
      <c r="R12689">
        <v>-6.1012000000000004</v>
      </c>
      <c r="S12689">
        <v>0.99439999999999995</v>
      </c>
      <c r="T12689" t="s">
        <v>6</v>
      </c>
      <c r="U12689">
        <v>260519</v>
      </c>
      <c r="V12689">
        <v>91046</v>
      </c>
      <c r="W12689">
        <v>51.441505429999999</v>
      </c>
      <c r="X12689" t="s">
        <v>17</v>
      </c>
      <c r="Y12689">
        <v>0.26749500999999998</v>
      </c>
      <c r="Z12689" t="s">
        <v>18</v>
      </c>
      <c r="AA12689">
        <v>-0.5</v>
      </c>
      <c r="AB12689">
        <v>1</v>
      </c>
      <c r="AC12689">
        <v>8</v>
      </c>
      <c r="AD12689">
        <v>2.19</v>
      </c>
      <c r="AE12689">
        <v>255.72</v>
      </c>
      <c r="AF12689" t="s">
        <v>19</v>
      </c>
      <c r="AG12689" t="s">
        <v>8</v>
      </c>
      <c r="AH12689">
        <v>200</v>
      </c>
      <c r="AI12689" t="s">
        <v>9</v>
      </c>
      <c r="AJ12689">
        <v>0</v>
      </c>
      <c r="AK12689">
        <v>0</v>
      </c>
      <c r="AL12689" t="s">
        <v>10</v>
      </c>
      <c r="AM12689">
        <v>0</v>
      </c>
      <c r="AN12689">
        <v>0</v>
      </c>
      <c r="AO12689">
        <v>0</v>
      </c>
      <c r="AP12689" t="s">
        <v>11</v>
      </c>
      <c r="AQ12689">
        <v>0</v>
      </c>
      <c r="AR12689">
        <v>0</v>
      </c>
      <c r="AS12689" t="s">
        <v>12</v>
      </c>
      <c r="AT12689">
        <v>0</v>
      </c>
      <c r="AU12689">
        <v>0</v>
      </c>
      <c r="AV12689" t="s">
        <v>13</v>
      </c>
      <c r="AW12689">
        <v>0</v>
      </c>
      <c r="AX12689">
        <v>0</v>
      </c>
      <c r="AY12689" t="s">
        <v>14</v>
      </c>
      <c r="AZ12689">
        <v>0</v>
      </c>
      <c r="BA12689">
        <v>0</v>
      </c>
      <c r="BB12689" t="s">
        <v>15</v>
      </c>
      <c r="BC12689">
        <v>0</v>
      </c>
      <c r="BD12689" t="s">
        <v>16</v>
      </c>
      <c r="BE12689">
        <v>101</v>
      </c>
      <c r="BF12689">
        <v>10</v>
      </c>
      <c r="BG12689">
        <v>2</v>
      </c>
    </row>
    <row r="12690" spans="1:59" x14ac:dyDescent="0.25">
      <c r="A12690" t="s">
        <v>0</v>
      </c>
      <c r="B12690" t="s">
        <v>1</v>
      </c>
      <c r="C12690">
        <v>1896411</v>
      </c>
      <c r="D12690" t="s">
        <v>2</v>
      </c>
      <c r="E12690">
        <v>101</v>
      </c>
      <c r="F12690">
        <v>132</v>
      </c>
      <c r="G12690">
        <v>-5</v>
      </c>
      <c r="H12690" t="s">
        <v>3</v>
      </c>
      <c r="I12690">
        <v>288</v>
      </c>
      <c r="J12690">
        <v>1</v>
      </c>
      <c r="K12690">
        <v>26</v>
      </c>
      <c r="L12690" t="s">
        <v>4</v>
      </c>
      <c r="M12690">
        <v>0.34970000000000001</v>
      </c>
      <c r="N12690">
        <v>-6.1400000000000003E-2</v>
      </c>
      <c r="O12690">
        <v>0.92190000000000005</v>
      </c>
      <c r="P12690" t="s">
        <v>5</v>
      </c>
      <c r="Q12690">
        <v>0.82989999999999997</v>
      </c>
      <c r="R12690">
        <v>-2.6766999999999999</v>
      </c>
      <c r="S12690">
        <v>2.1160000000000001</v>
      </c>
      <c r="T12690" t="s">
        <v>6</v>
      </c>
      <c r="U12690">
        <v>260519</v>
      </c>
      <c r="V12690">
        <v>91046</v>
      </c>
      <c r="W12690">
        <v>51.441505429999999</v>
      </c>
      <c r="X12690" t="s">
        <v>17</v>
      </c>
      <c r="Y12690">
        <v>0.26749500999999998</v>
      </c>
      <c r="Z12690" t="s">
        <v>18</v>
      </c>
      <c r="AA12690">
        <v>-0.5</v>
      </c>
      <c r="AB12690">
        <v>1</v>
      </c>
      <c r="AC12690">
        <v>8</v>
      </c>
      <c r="AD12690">
        <v>2.19</v>
      </c>
      <c r="AE12690">
        <v>255.72</v>
      </c>
      <c r="AF12690" t="s">
        <v>19</v>
      </c>
      <c r="AG12690" t="s">
        <v>8</v>
      </c>
      <c r="AH12690">
        <v>200</v>
      </c>
      <c r="AI12690" t="s">
        <v>9</v>
      </c>
      <c r="AJ12690">
        <v>0</v>
      </c>
      <c r="AK12690">
        <v>0</v>
      </c>
      <c r="AL12690" t="s">
        <v>10</v>
      </c>
      <c r="AM12690">
        <v>0</v>
      </c>
      <c r="AN12690">
        <v>0</v>
      </c>
      <c r="AO12690">
        <v>0</v>
      </c>
      <c r="AP12690" t="s">
        <v>11</v>
      </c>
      <c r="AQ12690">
        <v>0</v>
      </c>
      <c r="AR12690">
        <v>0</v>
      </c>
      <c r="AS12690" t="s">
        <v>12</v>
      </c>
      <c r="AT12690">
        <v>0</v>
      </c>
      <c r="AU12690">
        <v>0</v>
      </c>
      <c r="AV12690" t="s">
        <v>13</v>
      </c>
      <c r="AW12690">
        <v>0</v>
      </c>
      <c r="AX12690">
        <v>0</v>
      </c>
      <c r="AY12690" t="s">
        <v>14</v>
      </c>
      <c r="AZ12690">
        <v>0</v>
      </c>
      <c r="BA12690">
        <v>0</v>
      </c>
      <c r="BB12690" t="s">
        <v>15</v>
      </c>
      <c r="BC12690">
        <v>0</v>
      </c>
      <c r="BD12690" t="s">
        <v>16</v>
      </c>
      <c r="BE12690">
        <v>101</v>
      </c>
      <c r="BF12690">
        <v>10</v>
      </c>
      <c r="BG12690">
        <v>2</v>
      </c>
    </row>
    <row r="12691" spans="1:59" x14ac:dyDescent="0.25">
      <c r="A12691" t="s">
        <v>0</v>
      </c>
      <c r="B12691" t="s">
        <v>1</v>
      </c>
      <c r="C12691">
        <v>1896549</v>
      </c>
      <c r="D12691" t="s">
        <v>2</v>
      </c>
      <c r="E12691">
        <v>103</v>
      </c>
      <c r="F12691">
        <v>132</v>
      </c>
      <c r="G12691">
        <v>-6</v>
      </c>
      <c r="H12691" t="s">
        <v>3</v>
      </c>
      <c r="I12691">
        <v>287</v>
      </c>
      <c r="J12691">
        <v>1</v>
      </c>
      <c r="K12691">
        <v>26</v>
      </c>
      <c r="L12691" t="s">
        <v>4</v>
      </c>
      <c r="M12691">
        <v>0.34389999999999998</v>
      </c>
      <c r="N12691">
        <v>-5.67E-2</v>
      </c>
      <c r="O12691">
        <v>0.89249999999999996</v>
      </c>
      <c r="P12691" t="s">
        <v>5</v>
      </c>
      <c r="Q12691">
        <v>-1.2561</v>
      </c>
      <c r="R12691">
        <v>-0.69540000000000002</v>
      </c>
      <c r="S12691">
        <v>1.3832</v>
      </c>
      <c r="T12691" t="s">
        <v>6</v>
      </c>
      <c r="U12691">
        <v>260519</v>
      </c>
      <c r="V12691">
        <v>91047</v>
      </c>
      <c r="W12691">
        <v>51.441505429999999</v>
      </c>
      <c r="X12691" t="s">
        <v>17</v>
      </c>
      <c r="Y12691">
        <v>0.26748168</v>
      </c>
      <c r="Z12691" t="s">
        <v>18</v>
      </c>
      <c r="AA12691">
        <v>-0.5</v>
      </c>
      <c r="AB12691">
        <v>1</v>
      </c>
      <c r="AC12691">
        <v>8</v>
      </c>
      <c r="AD12691">
        <v>2.19</v>
      </c>
      <c r="AE12691">
        <v>255.72</v>
      </c>
      <c r="AF12691" t="s">
        <v>19</v>
      </c>
      <c r="AG12691" t="s">
        <v>8</v>
      </c>
      <c r="AH12691">
        <v>200</v>
      </c>
      <c r="AI12691" t="s">
        <v>9</v>
      </c>
      <c r="AJ12691">
        <v>0</v>
      </c>
      <c r="AK12691">
        <v>0</v>
      </c>
      <c r="AL12691" t="s">
        <v>10</v>
      </c>
      <c r="AM12691">
        <v>0</v>
      </c>
      <c r="AN12691">
        <v>0</v>
      </c>
      <c r="AO12691">
        <v>0</v>
      </c>
      <c r="AP12691" t="s">
        <v>11</v>
      </c>
      <c r="AQ12691">
        <v>0</v>
      </c>
      <c r="AR12691">
        <v>0</v>
      </c>
      <c r="AS12691" t="s">
        <v>12</v>
      </c>
      <c r="AT12691">
        <v>0</v>
      </c>
      <c r="AU12691">
        <v>0</v>
      </c>
      <c r="AV12691" t="s">
        <v>13</v>
      </c>
      <c r="AW12691">
        <v>0</v>
      </c>
      <c r="AX12691">
        <v>0</v>
      </c>
      <c r="AY12691" t="s">
        <v>14</v>
      </c>
      <c r="AZ12691">
        <v>0</v>
      </c>
      <c r="BA12691">
        <v>0</v>
      </c>
      <c r="BB12691" t="s">
        <v>15</v>
      </c>
      <c r="BC12691">
        <v>0</v>
      </c>
      <c r="BD12691" t="s">
        <v>16</v>
      </c>
      <c r="BE12691">
        <v>103</v>
      </c>
      <c r="BF12691">
        <v>10</v>
      </c>
      <c r="BG12691">
        <v>2</v>
      </c>
    </row>
    <row r="12692" spans="1:59" x14ac:dyDescent="0.25">
      <c r="A12692" t="s">
        <v>0</v>
      </c>
      <c r="B12692" t="s">
        <v>1</v>
      </c>
      <c r="C12692">
        <v>1896698</v>
      </c>
      <c r="D12692" t="s">
        <v>2</v>
      </c>
      <c r="E12692">
        <v>105</v>
      </c>
      <c r="F12692">
        <v>132</v>
      </c>
      <c r="G12692">
        <v>-5</v>
      </c>
      <c r="H12692" t="s">
        <v>3</v>
      </c>
      <c r="I12692">
        <v>287</v>
      </c>
      <c r="J12692">
        <v>2</v>
      </c>
      <c r="K12692">
        <v>26</v>
      </c>
      <c r="L12692" t="s">
        <v>4</v>
      </c>
      <c r="M12692">
        <v>0.34939999999999999</v>
      </c>
      <c r="N12692">
        <v>-7.0599999999999996E-2</v>
      </c>
      <c r="O12692">
        <v>0.84319999999999995</v>
      </c>
      <c r="P12692" t="s">
        <v>5</v>
      </c>
      <c r="Q12692">
        <v>-1.8617999999999999</v>
      </c>
      <c r="R12692">
        <v>0.33650000000000002</v>
      </c>
      <c r="S12692">
        <v>0.70279999999999998</v>
      </c>
      <c r="T12692" t="s">
        <v>6</v>
      </c>
      <c r="U12692">
        <v>260519</v>
      </c>
      <c r="V12692">
        <v>91047</v>
      </c>
      <c r="W12692">
        <v>51.441505429999999</v>
      </c>
      <c r="X12692" t="s">
        <v>17</v>
      </c>
      <c r="Y12692">
        <v>0.26748168</v>
      </c>
      <c r="Z12692" t="s">
        <v>18</v>
      </c>
      <c r="AA12692">
        <v>-0.5</v>
      </c>
      <c r="AB12692">
        <v>1</v>
      </c>
      <c r="AC12692">
        <v>8</v>
      </c>
      <c r="AD12692">
        <v>2.19</v>
      </c>
      <c r="AE12692">
        <v>255.72</v>
      </c>
      <c r="AF12692" t="s">
        <v>19</v>
      </c>
      <c r="AG12692" t="s">
        <v>8</v>
      </c>
      <c r="AH12692">
        <v>200</v>
      </c>
      <c r="AI12692" t="s">
        <v>9</v>
      </c>
      <c r="AJ12692">
        <v>0</v>
      </c>
      <c r="AK12692">
        <v>0</v>
      </c>
      <c r="AL12692" t="s">
        <v>10</v>
      </c>
      <c r="AM12692">
        <v>0</v>
      </c>
      <c r="AN12692">
        <v>0</v>
      </c>
      <c r="AO12692">
        <v>0</v>
      </c>
      <c r="AP12692" t="s">
        <v>11</v>
      </c>
      <c r="AQ12692">
        <v>0</v>
      </c>
      <c r="AR12692">
        <v>0</v>
      </c>
      <c r="AS12692" t="s">
        <v>12</v>
      </c>
      <c r="AT12692">
        <v>0</v>
      </c>
      <c r="AU12692">
        <v>0</v>
      </c>
      <c r="AV12692" t="s">
        <v>13</v>
      </c>
      <c r="AW12692">
        <v>0</v>
      </c>
      <c r="AX12692">
        <v>0</v>
      </c>
      <c r="AY12692" t="s">
        <v>14</v>
      </c>
      <c r="AZ12692">
        <v>0</v>
      </c>
      <c r="BA12692">
        <v>0</v>
      </c>
      <c r="BB12692" t="s">
        <v>15</v>
      </c>
      <c r="BC12692">
        <v>0</v>
      </c>
      <c r="BD12692" t="s">
        <v>16</v>
      </c>
      <c r="BE12692">
        <v>105</v>
      </c>
      <c r="BF12692">
        <v>10</v>
      </c>
      <c r="BG12692">
        <v>2</v>
      </c>
    </row>
    <row r="12693" spans="1:59" x14ac:dyDescent="0.25">
      <c r="A12693" t="s">
        <v>0</v>
      </c>
      <c r="B12693" t="s">
        <v>1</v>
      </c>
      <c r="C12693">
        <v>1896834</v>
      </c>
      <c r="D12693" t="s">
        <v>2</v>
      </c>
      <c r="E12693">
        <v>105</v>
      </c>
      <c r="F12693">
        <v>132</v>
      </c>
      <c r="G12693">
        <v>-6</v>
      </c>
      <c r="H12693" t="s">
        <v>3</v>
      </c>
      <c r="I12693">
        <v>287</v>
      </c>
      <c r="J12693">
        <v>2</v>
      </c>
      <c r="K12693">
        <v>26</v>
      </c>
      <c r="L12693" t="s">
        <v>4</v>
      </c>
      <c r="M12693">
        <v>0.31340000000000001</v>
      </c>
      <c r="N12693">
        <v>-7.8399999999999997E-2</v>
      </c>
      <c r="O12693">
        <v>0.87619999999999998</v>
      </c>
      <c r="P12693" t="s">
        <v>5</v>
      </c>
      <c r="Q12693">
        <v>0.58320000000000005</v>
      </c>
      <c r="R12693">
        <v>-0.46360000000000001</v>
      </c>
      <c r="S12693">
        <v>1.2262</v>
      </c>
      <c r="T12693" t="s">
        <v>6</v>
      </c>
      <c r="U12693">
        <v>260519</v>
      </c>
      <c r="V12693">
        <v>91047</v>
      </c>
      <c r="W12693">
        <v>51.441505429999999</v>
      </c>
      <c r="X12693" t="s">
        <v>17</v>
      </c>
      <c r="Y12693">
        <v>0.26748168</v>
      </c>
      <c r="Z12693" t="s">
        <v>18</v>
      </c>
      <c r="AA12693">
        <v>-0.5</v>
      </c>
      <c r="AB12693">
        <v>1</v>
      </c>
      <c r="AC12693">
        <v>8</v>
      </c>
      <c r="AD12693">
        <v>2.19</v>
      </c>
      <c r="AE12693">
        <v>255.72</v>
      </c>
      <c r="AF12693" t="s">
        <v>19</v>
      </c>
      <c r="AG12693" t="s">
        <v>8</v>
      </c>
      <c r="AH12693">
        <v>200</v>
      </c>
      <c r="AI12693" t="s">
        <v>9</v>
      </c>
      <c r="AJ12693">
        <v>0</v>
      </c>
      <c r="AK12693">
        <v>0</v>
      </c>
      <c r="AL12693" t="s">
        <v>10</v>
      </c>
      <c r="AM12693">
        <v>0</v>
      </c>
      <c r="AN12693">
        <v>0</v>
      </c>
      <c r="AO12693">
        <v>0</v>
      </c>
      <c r="AP12693" t="s">
        <v>11</v>
      </c>
      <c r="AQ12693">
        <v>0</v>
      </c>
      <c r="AR12693">
        <v>0</v>
      </c>
      <c r="AS12693" t="s">
        <v>12</v>
      </c>
      <c r="AT12693">
        <v>0</v>
      </c>
      <c r="AU12693">
        <v>0</v>
      </c>
      <c r="AV12693" t="s">
        <v>13</v>
      </c>
      <c r="AW12693">
        <v>0</v>
      </c>
      <c r="AX12693">
        <v>0</v>
      </c>
      <c r="AY12693" t="s">
        <v>14</v>
      </c>
      <c r="AZ12693">
        <v>0</v>
      </c>
      <c r="BA12693">
        <v>0</v>
      </c>
      <c r="BB12693" t="s">
        <v>15</v>
      </c>
      <c r="BC12693">
        <v>0</v>
      </c>
      <c r="BD12693" t="s">
        <v>16</v>
      </c>
      <c r="BE12693">
        <v>105</v>
      </c>
      <c r="BF12693">
        <v>10</v>
      </c>
      <c r="BG12693">
        <v>2</v>
      </c>
    </row>
    <row r="12694" spans="1:59" x14ac:dyDescent="0.25">
      <c r="A12694" t="s">
        <v>0</v>
      </c>
      <c r="B12694" t="s">
        <v>1</v>
      </c>
      <c r="C12694">
        <v>1896968</v>
      </c>
      <c r="D12694" t="s">
        <v>2</v>
      </c>
      <c r="E12694">
        <v>105</v>
      </c>
      <c r="F12694">
        <v>132</v>
      </c>
      <c r="G12694">
        <v>-5</v>
      </c>
      <c r="H12694" t="s">
        <v>3</v>
      </c>
      <c r="I12694">
        <v>286</v>
      </c>
      <c r="J12694">
        <v>2</v>
      </c>
      <c r="K12694">
        <v>26</v>
      </c>
      <c r="L12694" t="s">
        <v>4</v>
      </c>
      <c r="M12694">
        <v>0.30959999999999999</v>
      </c>
      <c r="N12694">
        <v>-8.9399999999999993E-2</v>
      </c>
      <c r="O12694">
        <v>0.86040000000000005</v>
      </c>
      <c r="P12694" t="s">
        <v>5</v>
      </c>
      <c r="Q12694">
        <v>-2.24E-2</v>
      </c>
      <c r="R12694">
        <v>-1.1514</v>
      </c>
      <c r="S12694">
        <v>1.1214999999999999</v>
      </c>
      <c r="T12694" t="s">
        <v>6</v>
      </c>
      <c r="U12694">
        <v>260519</v>
      </c>
      <c r="V12694">
        <v>91047</v>
      </c>
      <c r="W12694">
        <v>51.441505429999999</v>
      </c>
      <c r="X12694" t="s">
        <v>17</v>
      </c>
      <c r="Y12694">
        <v>0.26748168</v>
      </c>
      <c r="Z12694" t="s">
        <v>18</v>
      </c>
      <c r="AA12694">
        <v>-0.5</v>
      </c>
      <c r="AB12694">
        <v>1</v>
      </c>
      <c r="AC12694">
        <v>8</v>
      </c>
      <c r="AD12694">
        <v>1.96</v>
      </c>
      <c r="AE12694">
        <v>258.27999999999997</v>
      </c>
      <c r="AF12694" t="s">
        <v>19</v>
      </c>
      <c r="AG12694" t="s">
        <v>8</v>
      </c>
      <c r="AH12694">
        <v>200</v>
      </c>
      <c r="AI12694" t="s">
        <v>9</v>
      </c>
      <c r="AJ12694">
        <v>0</v>
      </c>
      <c r="AK12694">
        <v>0</v>
      </c>
      <c r="AL12694" t="s">
        <v>10</v>
      </c>
      <c r="AM12694">
        <v>0</v>
      </c>
      <c r="AN12694">
        <v>0</v>
      </c>
      <c r="AO12694">
        <v>0</v>
      </c>
      <c r="AP12694" t="s">
        <v>11</v>
      </c>
      <c r="AQ12694">
        <v>0</v>
      </c>
      <c r="AR12694">
        <v>0</v>
      </c>
      <c r="AS12694" t="s">
        <v>12</v>
      </c>
      <c r="AT12694">
        <v>0</v>
      </c>
      <c r="AU12694">
        <v>0</v>
      </c>
      <c r="AV12694" t="s">
        <v>13</v>
      </c>
      <c r="AW12694">
        <v>0</v>
      </c>
      <c r="AX12694">
        <v>0</v>
      </c>
      <c r="AY12694" t="s">
        <v>14</v>
      </c>
      <c r="AZ12694">
        <v>0</v>
      </c>
      <c r="BA12694">
        <v>0</v>
      </c>
      <c r="BB12694" t="s">
        <v>15</v>
      </c>
      <c r="BC12694">
        <v>0</v>
      </c>
      <c r="BD12694" t="s">
        <v>16</v>
      </c>
      <c r="BE12694">
        <v>105</v>
      </c>
      <c r="BF12694">
        <v>10</v>
      </c>
      <c r="BG12694">
        <v>2</v>
      </c>
    </row>
    <row r="12695" spans="1:59" x14ac:dyDescent="0.25">
      <c r="A12695" t="s">
        <v>0</v>
      </c>
      <c r="B12695" t="s">
        <v>1</v>
      </c>
      <c r="C12695">
        <v>1897106</v>
      </c>
      <c r="D12695" t="s">
        <v>2</v>
      </c>
      <c r="E12695">
        <v>105</v>
      </c>
      <c r="F12695">
        <v>131</v>
      </c>
      <c r="G12695">
        <v>-6</v>
      </c>
      <c r="H12695" t="s">
        <v>3</v>
      </c>
      <c r="I12695">
        <v>285</v>
      </c>
      <c r="J12695">
        <v>1</v>
      </c>
      <c r="K12695">
        <v>25</v>
      </c>
      <c r="L12695" t="s">
        <v>4</v>
      </c>
      <c r="M12695">
        <v>0.30990000000000001</v>
      </c>
      <c r="N12695">
        <v>-7.2800000000000004E-2</v>
      </c>
      <c r="O12695">
        <v>0.88360000000000005</v>
      </c>
      <c r="P12695" t="s">
        <v>5</v>
      </c>
      <c r="Q12695">
        <v>1.1514</v>
      </c>
      <c r="R12695">
        <v>-0.88980000000000004</v>
      </c>
      <c r="S12695">
        <v>1.8019000000000001</v>
      </c>
      <c r="T12695" t="s">
        <v>6</v>
      </c>
      <c r="U12695">
        <v>260519</v>
      </c>
      <c r="V12695">
        <v>91047</v>
      </c>
      <c r="W12695">
        <v>51.441505429999999</v>
      </c>
      <c r="X12695" t="s">
        <v>17</v>
      </c>
      <c r="Y12695">
        <v>0.26748168</v>
      </c>
      <c r="Z12695" t="s">
        <v>18</v>
      </c>
      <c r="AA12695">
        <v>-0.5</v>
      </c>
      <c r="AB12695">
        <v>1</v>
      </c>
      <c r="AC12695">
        <v>8</v>
      </c>
      <c r="AD12695">
        <v>1.96</v>
      </c>
      <c r="AE12695">
        <v>258.27999999999997</v>
      </c>
      <c r="AF12695" t="s">
        <v>19</v>
      </c>
      <c r="AG12695" t="s">
        <v>8</v>
      </c>
      <c r="AH12695">
        <v>200</v>
      </c>
      <c r="AI12695" t="s">
        <v>9</v>
      </c>
      <c r="AJ12695">
        <v>0</v>
      </c>
      <c r="AK12695">
        <v>0</v>
      </c>
      <c r="AL12695" t="s">
        <v>10</v>
      </c>
      <c r="AM12695">
        <v>0</v>
      </c>
      <c r="AN12695">
        <v>0</v>
      </c>
      <c r="AO12695">
        <v>0</v>
      </c>
      <c r="AP12695" t="s">
        <v>11</v>
      </c>
      <c r="AQ12695">
        <v>0</v>
      </c>
      <c r="AR12695">
        <v>0</v>
      </c>
      <c r="AS12695" t="s">
        <v>12</v>
      </c>
      <c r="AT12695">
        <v>0</v>
      </c>
      <c r="AU12695">
        <v>0</v>
      </c>
      <c r="AV12695" t="s">
        <v>13</v>
      </c>
      <c r="AW12695">
        <v>0</v>
      </c>
      <c r="AX12695">
        <v>0</v>
      </c>
      <c r="AY12695" t="s">
        <v>14</v>
      </c>
      <c r="AZ12695">
        <v>0</v>
      </c>
      <c r="BA12695">
        <v>0</v>
      </c>
      <c r="BB12695" t="s">
        <v>15</v>
      </c>
      <c r="BC12695">
        <v>0</v>
      </c>
      <c r="BD12695" t="s">
        <v>16</v>
      </c>
      <c r="BE12695">
        <v>105</v>
      </c>
      <c r="BF12695">
        <v>10</v>
      </c>
      <c r="BG12695">
        <v>2</v>
      </c>
    </row>
    <row r="12696" spans="1:59" x14ac:dyDescent="0.25">
      <c r="A12696" t="s">
        <v>0</v>
      </c>
      <c r="B12696" t="s">
        <v>1</v>
      </c>
      <c r="C12696">
        <v>1897255</v>
      </c>
      <c r="D12696" t="s">
        <v>2</v>
      </c>
      <c r="E12696">
        <v>104</v>
      </c>
      <c r="F12696">
        <v>132</v>
      </c>
      <c r="G12696">
        <v>-5</v>
      </c>
      <c r="H12696" t="s">
        <v>3</v>
      </c>
      <c r="I12696">
        <v>285</v>
      </c>
      <c r="J12696">
        <v>1</v>
      </c>
      <c r="K12696">
        <v>26</v>
      </c>
      <c r="L12696" t="s">
        <v>4</v>
      </c>
      <c r="M12696">
        <v>0.3513</v>
      </c>
      <c r="N12696">
        <v>-6.4500000000000002E-2</v>
      </c>
      <c r="O12696">
        <v>0.85370000000000001</v>
      </c>
      <c r="P12696" t="s">
        <v>5</v>
      </c>
      <c r="Q12696">
        <v>0.87480000000000002</v>
      </c>
      <c r="R12696">
        <v>-0.97199999999999998</v>
      </c>
      <c r="S12696">
        <v>2.0636000000000001</v>
      </c>
      <c r="T12696" t="s">
        <v>6</v>
      </c>
      <c r="U12696">
        <v>260519</v>
      </c>
      <c r="V12696">
        <v>91047</v>
      </c>
      <c r="W12696">
        <v>51.441505429999999</v>
      </c>
      <c r="X12696" t="s">
        <v>17</v>
      </c>
      <c r="Y12696">
        <v>0.26748168</v>
      </c>
      <c r="Z12696" t="s">
        <v>18</v>
      </c>
      <c r="AA12696">
        <v>-0.5</v>
      </c>
      <c r="AB12696">
        <v>1</v>
      </c>
      <c r="AC12696">
        <v>8</v>
      </c>
      <c r="AD12696">
        <v>1.96</v>
      </c>
      <c r="AE12696">
        <v>258.27999999999997</v>
      </c>
      <c r="AF12696" t="s">
        <v>19</v>
      </c>
      <c r="AG12696" t="s">
        <v>8</v>
      </c>
      <c r="AH12696">
        <v>200</v>
      </c>
      <c r="AI12696" t="s">
        <v>9</v>
      </c>
      <c r="AJ12696">
        <v>0</v>
      </c>
      <c r="AK12696">
        <v>0</v>
      </c>
      <c r="AL12696" t="s">
        <v>10</v>
      </c>
      <c r="AM12696">
        <v>0</v>
      </c>
      <c r="AN12696">
        <v>0</v>
      </c>
      <c r="AO12696">
        <v>0</v>
      </c>
      <c r="AP12696" t="s">
        <v>11</v>
      </c>
      <c r="AQ12696">
        <v>0</v>
      </c>
      <c r="AR12696">
        <v>0</v>
      </c>
      <c r="AS12696" t="s">
        <v>12</v>
      </c>
      <c r="AT12696">
        <v>0</v>
      </c>
      <c r="AU12696">
        <v>0</v>
      </c>
      <c r="AV12696" t="s">
        <v>13</v>
      </c>
      <c r="AW12696">
        <v>0</v>
      </c>
      <c r="AX12696">
        <v>0</v>
      </c>
      <c r="AY12696" t="s">
        <v>14</v>
      </c>
      <c r="AZ12696">
        <v>0</v>
      </c>
      <c r="BA12696">
        <v>0</v>
      </c>
      <c r="BB12696" t="s">
        <v>15</v>
      </c>
      <c r="BC12696">
        <v>0</v>
      </c>
      <c r="BD12696" t="s">
        <v>16</v>
      </c>
      <c r="BE12696">
        <v>104</v>
      </c>
      <c r="BF12696">
        <v>10</v>
      </c>
      <c r="BG12696">
        <v>2</v>
      </c>
    </row>
    <row r="12697" spans="1:59" x14ac:dyDescent="0.25">
      <c r="A12697" t="s">
        <v>0</v>
      </c>
      <c r="B12697" t="s">
        <v>1</v>
      </c>
      <c r="C12697">
        <v>1897389</v>
      </c>
      <c r="D12697" t="s">
        <v>2</v>
      </c>
      <c r="E12697">
        <v>101</v>
      </c>
      <c r="F12697">
        <v>131</v>
      </c>
      <c r="G12697">
        <v>-6</v>
      </c>
      <c r="H12697" t="s">
        <v>3</v>
      </c>
      <c r="I12697">
        <v>284</v>
      </c>
      <c r="J12697">
        <v>1</v>
      </c>
      <c r="K12697">
        <v>27</v>
      </c>
      <c r="L12697" t="s">
        <v>4</v>
      </c>
      <c r="M12697">
        <v>0.40920000000000001</v>
      </c>
      <c r="N12697">
        <v>-4.6699999999999998E-2</v>
      </c>
      <c r="O12697">
        <v>0.88739999999999997</v>
      </c>
      <c r="P12697" t="s">
        <v>5</v>
      </c>
      <c r="Q12697">
        <v>2.6842000000000001</v>
      </c>
      <c r="R12697">
        <v>-1.3458000000000001</v>
      </c>
      <c r="S12697">
        <v>2.101</v>
      </c>
      <c r="T12697" t="s">
        <v>6</v>
      </c>
      <c r="U12697">
        <v>260519</v>
      </c>
      <c r="V12697">
        <v>91047</v>
      </c>
      <c r="W12697">
        <v>51.441505429999999</v>
      </c>
      <c r="X12697" t="s">
        <v>17</v>
      </c>
      <c r="Y12697">
        <v>0.26748168</v>
      </c>
      <c r="Z12697" t="s">
        <v>18</v>
      </c>
      <c r="AA12697">
        <v>-0.5</v>
      </c>
      <c r="AB12697">
        <v>1</v>
      </c>
      <c r="AC12697">
        <v>8</v>
      </c>
      <c r="AD12697">
        <v>1.96</v>
      </c>
      <c r="AE12697">
        <v>258.27999999999997</v>
      </c>
      <c r="AF12697" t="s">
        <v>19</v>
      </c>
      <c r="AG12697" t="s">
        <v>8</v>
      </c>
      <c r="AH12697">
        <v>200</v>
      </c>
      <c r="AI12697" t="s">
        <v>9</v>
      </c>
      <c r="AJ12697">
        <v>0</v>
      </c>
      <c r="AK12697">
        <v>0</v>
      </c>
      <c r="AL12697" t="s">
        <v>10</v>
      </c>
      <c r="AM12697">
        <v>0</v>
      </c>
      <c r="AN12697">
        <v>0</v>
      </c>
      <c r="AO12697">
        <v>0</v>
      </c>
      <c r="AP12697" t="s">
        <v>11</v>
      </c>
      <c r="AQ12697">
        <v>0</v>
      </c>
      <c r="AR12697">
        <v>0</v>
      </c>
      <c r="AS12697" t="s">
        <v>12</v>
      </c>
      <c r="AT12697">
        <v>0</v>
      </c>
      <c r="AU12697">
        <v>0</v>
      </c>
      <c r="AV12697" t="s">
        <v>13</v>
      </c>
      <c r="AW12697">
        <v>0</v>
      </c>
      <c r="AX12697">
        <v>0</v>
      </c>
      <c r="AY12697" t="s">
        <v>14</v>
      </c>
      <c r="AZ12697">
        <v>0</v>
      </c>
      <c r="BA12697">
        <v>0</v>
      </c>
      <c r="BB12697" t="s">
        <v>15</v>
      </c>
      <c r="BC12697">
        <v>0</v>
      </c>
      <c r="BD12697" t="s">
        <v>16</v>
      </c>
      <c r="BE12697">
        <v>101</v>
      </c>
      <c r="BF12697">
        <v>10</v>
      </c>
      <c r="BG12697">
        <v>2</v>
      </c>
    </row>
    <row r="12698" spans="1:59" x14ac:dyDescent="0.25">
      <c r="A12698" t="s">
        <v>0</v>
      </c>
      <c r="B12698" t="s">
        <v>1</v>
      </c>
      <c r="C12698">
        <v>1897528</v>
      </c>
      <c r="D12698" t="s">
        <v>2</v>
      </c>
      <c r="E12698">
        <v>101</v>
      </c>
      <c r="F12698">
        <v>132</v>
      </c>
      <c r="G12698">
        <v>-5</v>
      </c>
      <c r="H12698" t="s">
        <v>3</v>
      </c>
      <c r="I12698">
        <v>283</v>
      </c>
      <c r="J12698">
        <v>1</v>
      </c>
      <c r="K12698">
        <v>27</v>
      </c>
      <c r="L12698" t="s">
        <v>4</v>
      </c>
      <c r="M12698">
        <v>0.37590000000000001</v>
      </c>
      <c r="N12698">
        <v>-5.4399999999999997E-2</v>
      </c>
      <c r="O12698">
        <v>0.85540000000000005</v>
      </c>
      <c r="P12698" t="s">
        <v>5</v>
      </c>
      <c r="Q12698">
        <v>1.1514</v>
      </c>
      <c r="R12698">
        <v>-8.9700000000000002E-2</v>
      </c>
      <c r="S12698">
        <v>1.1066</v>
      </c>
      <c r="T12698" t="s">
        <v>6</v>
      </c>
      <c r="U12698">
        <v>260519</v>
      </c>
      <c r="V12698">
        <v>91048</v>
      </c>
      <c r="W12698">
        <v>51.441505429999999</v>
      </c>
      <c r="X12698" t="s">
        <v>17</v>
      </c>
      <c r="Y12698">
        <v>0.26746666000000002</v>
      </c>
      <c r="Z12698" t="s">
        <v>18</v>
      </c>
      <c r="AA12698">
        <v>-0.5</v>
      </c>
      <c r="AB12698">
        <v>1</v>
      </c>
      <c r="AC12698">
        <v>8</v>
      </c>
      <c r="AD12698">
        <v>1.96</v>
      </c>
      <c r="AE12698">
        <v>258.27999999999997</v>
      </c>
      <c r="AF12698" t="s">
        <v>19</v>
      </c>
      <c r="AG12698" t="s">
        <v>8</v>
      </c>
      <c r="AH12698">
        <v>200</v>
      </c>
      <c r="AI12698" t="s">
        <v>9</v>
      </c>
      <c r="AJ12698">
        <v>0</v>
      </c>
      <c r="AK12698">
        <v>0</v>
      </c>
      <c r="AL12698" t="s">
        <v>10</v>
      </c>
      <c r="AM12698">
        <v>0</v>
      </c>
      <c r="AN12698">
        <v>0</v>
      </c>
      <c r="AO12698">
        <v>0</v>
      </c>
      <c r="AP12698" t="s">
        <v>11</v>
      </c>
      <c r="AQ12698">
        <v>0</v>
      </c>
      <c r="AR12698">
        <v>0</v>
      </c>
      <c r="AS12698" t="s">
        <v>12</v>
      </c>
      <c r="AT12698">
        <v>0</v>
      </c>
      <c r="AU12698">
        <v>0</v>
      </c>
      <c r="AV12698" t="s">
        <v>13</v>
      </c>
      <c r="AW12698">
        <v>0</v>
      </c>
      <c r="AX12698">
        <v>0</v>
      </c>
      <c r="AY12698" t="s">
        <v>14</v>
      </c>
      <c r="AZ12698">
        <v>0</v>
      </c>
      <c r="BA12698">
        <v>0</v>
      </c>
      <c r="BB12698" t="s">
        <v>15</v>
      </c>
      <c r="BC12698">
        <v>0</v>
      </c>
      <c r="BD12698" t="s">
        <v>16</v>
      </c>
      <c r="BE12698">
        <v>101</v>
      </c>
      <c r="BF12698">
        <v>10</v>
      </c>
      <c r="BG12698">
        <v>2</v>
      </c>
    </row>
    <row r="12699" spans="1:59" x14ac:dyDescent="0.25">
      <c r="A12699" t="s">
        <v>0</v>
      </c>
      <c r="B12699" t="s">
        <v>1</v>
      </c>
      <c r="C12699">
        <v>1897677</v>
      </c>
      <c r="D12699" t="s">
        <v>2</v>
      </c>
      <c r="E12699">
        <v>101</v>
      </c>
      <c r="F12699">
        <v>132</v>
      </c>
      <c r="G12699">
        <v>-5</v>
      </c>
      <c r="H12699" t="s">
        <v>3</v>
      </c>
      <c r="I12699">
        <v>282</v>
      </c>
      <c r="J12699">
        <v>1</v>
      </c>
      <c r="K12699">
        <v>26</v>
      </c>
      <c r="L12699" t="s">
        <v>4</v>
      </c>
      <c r="M12699">
        <v>0.30909999999999999</v>
      </c>
      <c r="N12699">
        <v>-6.1499999999999999E-2</v>
      </c>
      <c r="O12699">
        <v>0.90429999999999999</v>
      </c>
      <c r="P12699" t="s">
        <v>5</v>
      </c>
      <c r="Q12699">
        <v>1.1514</v>
      </c>
      <c r="R12699">
        <v>2.3702000000000001</v>
      </c>
      <c r="S12699">
        <v>1.5402</v>
      </c>
      <c r="T12699" t="s">
        <v>6</v>
      </c>
      <c r="U12699">
        <v>260519</v>
      </c>
      <c r="V12699">
        <v>91048</v>
      </c>
      <c r="W12699">
        <v>51.441505429999999</v>
      </c>
      <c r="X12699" t="s">
        <v>17</v>
      </c>
      <c r="Y12699">
        <v>0.26746666000000002</v>
      </c>
      <c r="Z12699" t="s">
        <v>18</v>
      </c>
      <c r="AA12699">
        <v>-0.5</v>
      </c>
      <c r="AB12699">
        <v>1</v>
      </c>
      <c r="AC12699">
        <v>8</v>
      </c>
      <c r="AD12699">
        <v>1.94</v>
      </c>
      <c r="AE12699">
        <v>264.33999999999997</v>
      </c>
      <c r="AF12699" t="s">
        <v>19</v>
      </c>
      <c r="AG12699" t="s">
        <v>8</v>
      </c>
      <c r="AH12699">
        <v>200</v>
      </c>
      <c r="AI12699" t="s">
        <v>9</v>
      </c>
      <c r="AJ12699">
        <v>0</v>
      </c>
      <c r="AK12699">
        <v>0</v>
      </c>
      <c r="AL12699" t="s">
        <v>10</v>
      </c>
      <c r="AM12699">
        <v>0</v>
      </c>
      <c r="AN12699">
        <v>0</v>
      </c>
      <c r="AO12699">
        <v>0</v>
      </c>
      <c r="AP12699" t="s">
        <v>11</v>
      </c>
      <c r="AQ12699">
        <v>0</v>
      </c>
      <c r="AR12699">
        <v>0</v>
      </c>
      <c r="AS12699" t="s">
        <v>12</v>
      </c>
      <c r="AT12699">
        <v>0</v>
      </c>
      <c r="AU12699">
        <v>0</v>
      </c>
      <c r="AV12699" t="s">
        <v>13</v>
      </c>
      <c r="AW12699">
        <v>0</v>
      </c>
      <c r="AX12699">
        <v>0</v>
      </c>
      <c r="AY12699" t="s">
        <v>14</v>
      </c>
      <c r="AZ12699">
        <v>0</v>
      </c>
      <c r="BA12699">
        <v>0</v>
      </c>
      <c r="BB12699" t="s">
        <v>15</v>
      </c>
      <c r="BC12699">
        <v>0</v>
      </c>
      <c r="BD12699" t="s">
        <v>16</v>
      </c>
      <c r="BE12699">
        <v>101</v>
      </c>
      <c r="BF12699">
        <v>10</v>
      </c>
      <c r="BG12699">
        <v>2</v>
      </c>
    </row>
    <row r="12700" spans="1:59" x14ac:dyDescent="0.25">
      <c r="A12700" t="s">
        <v>0</v>
      </c>
      <c r="B12700" t="s">
        <v>1</v>
      </c>
      <c r="C12700">
        <v>1897813</v>
      </c>
      <c r="D12700" t="s">
        <v>2</v>
      </c>
      <c r="E12700">
        <v>101</v>
      </c>
      <c r="F12700">
        <v>131</v>
      </c>
      <c r="G12700">
        <v>-5</v>
      </c>
      <c r="H12700" t="s">
        <v>3</v>
      </c>
      <c r="I12700">
        <v>281</v>
      </c>
      <c r="J12700">
        <v>1</v>
      </c>
      <c r="K12700">
        <v>24</v>
      </c>
      <c r="L12700" t="s">
        <v>4</v>
      </c>
      <c r="M12700">
        <v>0.32350000000000001</v>
      </c>
      <c r="N12700">
        <v>-6.2700000000000006E-2</v>
      </c>
      <c r="O12700">
        <v>0.92300000000000004</v>
      </c>
      <c r="P12700" t="s">
        <v>5</v>
      </c>
      <c r="Q12700">
        <v>0.23180000000000001</v>
      </c>
      <c r="R12700">
        <v>4.2693000000000003</v>
      </c>
      <c r="S12700">
        <v>2.1608000000000001</v>
      </c>
      <c r="T12700" t="s">
        <v>6</v>
      </c>
      <c r="U12700">
        <v>260519</v>
      </c>
      <c r="V12700">
        <v>91048</v>
      </c>
      <c r="W12700">
        <v>51.441505429999999</v>
      </c>
      <c r="X12700" t="s">
        <v>17</v>
      </c>
      <c r="Y12700">
        <v>0.26746666000000002</v>
      </c>
      <c r="Z12700" t="s">
        <v>18</v>
      </c>
      <c r="AA12700">
        <v>-0.5</v>
      </c>
      <c r="AB12700">
        <v>1</v>
      </c>
      <c r="AC12700">
        <v>8</v>
      </c>
      <c r="AD12700">
        <v>1.94</v>
      </c>
      <c r="AE12700">
        <v>264.33999999999997</v>
      </c>
      <c r="AF12700" t="s">
        <v>19</v>
      </c>
      <c r="AG12700" t="s">
        <v>8</v>
      </c>
      <c r="AH12700">
        <v>200</v>
      </c>
      <c r="AI12700" t="s">
        <v>9</v>
      </c>
      <c r="AJ12700">
        <v>0</v>
      </c>
      <c r="AK12700">
        <v>0</v>
      </c>
      <c r="AL12700" t="s">
        <v>10</v>
      </c>
      <c r="AM12700">
        <v>0</v>
      </c>
      <c r="AN12700">
        <v>0</v>
      </c>
      <c r="AO12700">
        <v>0</v>
      </c>
      <c r="AP12700" t="s">
        <v>11</v>
      </c>
      <c r="AQ12700">
        <v>0</v>
      </c>
      <c r="AR12700">
        <v>0</v>
      </c>
      <c r="AS12700" t="s">
        <v>12</v>
      </c>
      <c r="AT12700">
        <v>0</v>
      </c>
      <c r="AU12700">
        <v>0</v>
      </c>
      <c r="AV12700" t="s">
        <v>13</v>
      </c>
      <c r="AW12700">
        <v>0</v>
      </c>
      <c r="AX12700">
        <v>0</v>
      </c>
      <c r="AY12700" t="s">
        <v>14</v>
      </c>
      <c r="AZ12700">
        <v>0</v>
      </c>
      <c r="BA12700">
        <v>0</v>
      </c>
      <c r="BB12700" t="s">
        <v>15</v>
      </c>
      <c r="BC12700">
        <v>0</v>
      </c>
      <c r="BD12700" t="s">
        <v>16</v>
      </c>
      <c r="BE12700">
        <v>101</v>
      </c>
      <c r="BF12700">
        <v>10</v>
      </c>
      <c r="BG12700">
        <v>2</v>
      </c>
    </row>
    <row r="12701" spans="1:59" x14ac:dyDescent="0.25">
      <c r="A12701" t="s">
        <v>0</v>
      </c>
      <c r="B12701" t="s">
        <v>1</v>
      </c>
      <c r="C12701">
        <v>1897947</v>
      </c>
      <c r="D12701" t="s">
        <v>2</v>
      </c>
      <c r="E12701">
        <v>101</v>
      </c>
      <c r="F12701">
        <v>132</v>
      </c>
      <c r="G12701">
        <v>-6</v>
      </c>
      <c r="H12701" t="s">
        <v>3</v>
      </c>
      <c r="I12701">
        <v>281</v>
      </c>
      <c r="J12701">
        <v>2</v>
      </c>
      <c r="K12701">
        <v>22</v>
      </c>
      <c r="L12701" t="s">
        <v>4</v>
      </c>
      <c r="M12701">
        <v>0.32050000000000001</v>
      </c>
      <c r="N12701">
        <v>-6.6799999999999998E-2</v>
      </c>
      <c r="O12701">
        <v>0.88829999999999998</v>
      </c>
      <c r="P12701" t="s">
        <v>5</v>
      </c>
      <c r="Q12701">
        <v>-2.6917</v>
      </c>
      <c r="R12701">
        <v>4.5385</v>
      </c>
      <c r="S12701">
        <v>0.67290000000000005</v>
      </c>
      <c r="T12701" t="s">
        <v>6</v>
      </c>
      <c r="U12701">
        <v>260519</v>
      </c>
      <c r="V12701">
        <v>91048</v>
      </c>
      <c r="W12701">
        <v>51.441505429999999</v>
      </c>
      <c r="X12701" t="s">
        <v>17</v>
      </c>
      <c r="Y12701">
        <v>0.26746666000000002</v>
      </c>
      <c r="Z12701" t="s">
        <v>18</v>
      </c>
      <c r="AA12701">
        <v>-0.5</v>
      </c>
      <c r="AB12701">
        <v>1</v>
      </c>
      <c r="AC12701">
        <v>8</v>
      </c>
      <c r="AD12701">
        <v>1.94</v>
      </c>
      <c r="AE12701">
        <v>264.33999999999997</v>
      </c>
      <c r="AF12701" t="s">
        <v>19</v>
      </c>
      <c r="AG12701" t="s">
        <v>8</v>
      </c>
      <c r="AH12701">
        <v>200</v>
      </c>
      <c r="AI12701" t="s">
        <v>9</v>
      </c>
      <c r="AJ12701">
        <v>0</v>
      </c>
      <c r="AK12701">
        <v>0</v>
      </c>
      <c r="AL12701" t="s">
        <v>10</v>
      </c>
      <c r="AM12701">
        <v>0</v>
      </c>
      <c r="AN12701">
        <v>0</v>
      </c>
      <c r="AO12701">
        <v>0</v>
      </c>
      <c r="AP12701" t="s">
        <v>11</v>
      </c>
      <c r="AQ12701">
        <v>0</v>
      </c>
      <c r="AR12701">
        <v>0</v>
      </c>
      <c r="AS12701" t="s">
        <v>12</v>
      </c>
      <c r="AT12701">
        <v>0</v>
      </c>
      <c r="AU12701">
        <v>0</v>
      </c>
      <c r="AV12701" t="s">
        <v>13</v>
      </c>
      <c r="AW12701">
        <v>0</v>
      </c>
      <c r="AX12701">
        <v>0</v>
      </c>
      <c r="AY12701" t="s">
        <v>14</v>
      </c>
      <c r="AZ12701">
        <v>0</v>
      </c>
      <c r="BA12701">
        <v>0</v>
      </c>
      <c r="BB12701" t="s">
        <v>15</v>
      </c>
      <c r="BC12701">
        <v>0</v>
      </c>
      <c r="BD12701" t="s">
        <v>16</v>
      </c>
      <c r="BE12701">
        <v>101</v>
      </c>
      <c r="BF12701">
        <v>10</v>
      </c>
      <c r="BG12701">
        <v>2</v>
      </c>
    </row>
    <row r="12702" spans="1:59" x14ac:dyDescent="0.25">
      <c r="A12702" t="s">
        <v>0</v>
      </c>
      <c r="B12702" t="s">
        <v>1</v>
      </c>
      <c r="C12702">
        <v>1898085</v>
      </c>
      <c r="D12702" t="s">
        <v>2</v>
      </c>
      <c r="E12702">
        <v>101</v>
      </c>
      <c r="F12702">
        <v>132</v>
      </c>
      <c r="G12702">
        <v>-5</v>
      </c>
      <c r="H12702" t="s">
        <v>3</v>
      </c>
      <c r="I12702">
        <v>281</v>
      </c>
      <c r="J12702">
        <v>2</v>
      </c>
      <c r="K12702">
        <v>21</v>
      </c>
      <c r="L12702" t="s">
        <v>4</v>
      </c>
      <c r="M12702">
        <v>0.30259999999999998</v>
      </c>
      <c r="N12702">
        <v>-6.2700000000000006E-2</v>
      </c>
      <c r="O12702">
        <v>0.92810000000000004</v>
      </c>
      <c r="P12702" t="s">
        <v>5</v>
      </c>
      <c r="Q12702">
        <v>0.98699999999999999</v>
      </c>
      <c r="R12702">
        <v>0.83740000000000003</v>
      </c>
      <c r="S12702">
        <v>0</v>
      </c>
      <c r="T12702" t="s">
        <v>6</v>
      </c>
      <c r="U12702">
        <v>260519</v>
      </c>
      <c r="V12702">
        <v>91048</v>
      </c>
      <c r="W12702">
        <v>51.441505429999999</v>
      </c>
      <c r="X12702" t="s">
        <v>17</v>
      </c>
      <c r="Y12702">
        <v>0.26746666000000002</v>
      </c>
      <c r="Z12702" t="s">
        <v>18</v>
      </c>
      <c r="AA12702">
        <v>-0.5</v>
      </c>
      <c r="AB12702">
        <v>1</v>
      </c>
      <c r="AC12702">
        <v>8</v>
      </c>
      <c r="AD12702">
        <v>1.94</v>
      </c>
      <c r="AE12702">
        <v>264.33999999999997</v>
      </c>
      <c r="AF12702" t="s">
        <v>19</v>
      </c>
      <c r="AG12702" t="s">
        <v>8</v>
      </c>
      <c r="AH12702">
        <v>200</v>
      </c>
      <c r="AI12702" t="s">
        <v>9</v>
      </c>
      <c r="AJ12702">
        <v>0</v>
      </c>
      <c r="AK12702">
        <v>0</v>
      </c>
      <c r="AL12702" t="s">
        <v>10</v>
      </c>
      <c r="AM12702">
        <v>0</v>
      </c>
      <c r="AN12702">
        <v>0</v>
      </c>
      <c r="AO12702">
        <v>0</v>
      </c>
      <c r="AP12702" t="s">
        <v>11</v>
      </c>
      <c r="AQ12702">
        <v>0</v>
      </c>
      <c r="AR12702">
        <v>0</v>
      </c>
      <c r="AS12702" t="s">
        <v>12</v>
      </c>
      <c r="AT12702">
        <v>0</v>
      </c>
      <c r="AU12702">
        <v>0</v>
      </c>
      <c r="AV12702" t="s">
        <v>13</v>
      </c>
      <c r="AW12702">
        <v>0</v>
      </c>
      <c r="AX12702">
        <v>0</v>
      </c>
      <c r="AY12702" t="s">
        <v>14</v>
      </c>
      <c r="AZ12702">
        <v>0</v>
      </c>
      <c r="BA12702">
        <v>0</v>
      </c>
      <c r="BB12702" t="s">
        <v>15</v>
      </c>
      <c r="BC12702">
        <v>0</v>
      </c>
      <c r="BD12702" t="s">
        <v>16</v>
      </c>
      <c r="BE12702">
        <v>101</v>
      </c>
      <c r="BF12702">
        <v>10</v>
      </c>
      <c r="BG12702">
        <v>2</v>
      </c>
    </row>
    <row r="12703" spans="1:59" x14ac:dyDescent="0.25">
      <c r="A12703" t="s">
        <v>0</v>
      </c>
      <c r="B12703" t="s">
        <v>1</v>
      </c>
      <c r="C12703">
        <v>1898234</v>
      </c>
      <c r="D12703" t="s">
        <v>2</v>
      </c>
      <c r="E12703">
        <v>101</v>
      </c>
      <c r="F12703">
        <v>132</v>
      </c>
      <c r="G12703">
        <v>-5</v>
      </c>
      <c r="H12703" t="s">
        <v>3</v>
      </c>
      <c r="I12703">
        <v>281</v>
      </c>
      <c r="J12703">
        <v>2</v>
      </c>
      <c r="K12703">
        <v>20</v>
      </c>
      <c r="L12703" t="s">
        <v>4</v>
      </c>
      <c r="M12703">
        <v>0.24460000000000001</v>
      </c>
      <c r="N12703">
        <v>-6.5199999999999994E-2</v>
      </c>
      <c r="O12703">
        <v>0.93600000000000005</v>
      </c>
      <c r="P12703" t="s">
        <v>5</v>
      </c>
      <c r="Q12703">
        <v>-1.0094000000000001</v>
      </c>
      <c r="R12703">
        <v>2.0188000000000001</v>
      </c>
      <c r="S12703">
        <v>-0.38879999999999998</v>
      </c>
      <c r="T12703" t="s">
        <v>6</v>
      </c>
      <c r="U12703">
        <v>260519</v>
      </c>
      <c r="V12703">
        <v>91048</v>
      </c>
      <c r="W12703">
        <v>51.441505429999999</v>
      </c>
      <c r="X12703" t="s">
        <v>17</v>
      </c>
      <c r="Y12703">
        <v>0.26746666000000002</v>
      </c>
      <c r="Z12703" t="s">
        <v>18</v>
      </c>
      <c r="AA12703">
        <v>-0.5</v>
      </c>
      <c r="AB12703">
        <v>1</v>
      </c>
      <c r="AC12703">
        <v>8</v>
      </c>
      <c r="AD12703">
        <v>1.94</v>
      </c>
      <c r="AE12703">
        <v>264.33999999999997</v>
      </c>
      <c r="AF12703" t="s">
        <v>19</v>
      </c>
      <c r="AG12703" t="s">
        <v>8</v>
      </c>
      <c r="AH12703">
        <v>200</v>
      </c>
      <c r="AI12703" t="s">
        <v>9</v>
      </c>
      <c r="AJ12703">
        <v>0</v>
      </c>
      <c r="AK12703">
        <v>0</v>
      </c>
      <c r="AL12703" t="s">
        <v>10</v>
      </c>
      <c r="AM12703">
        <v>0</v>
      </c>
      <c r="AN12703">
        <v>0</v>
      </c>
      <c r="AO12703">
        <v>0</v>
      </c>
      <c r="AP12703" t="s">
        <v>11</v>
      </c>
      <c r="AQ12703">
        <v>0</v>
      </c>
      <c r="AR12703">
        <v>0</v>
      </c>
      <c r="AS12703" t="s">
        <v>12</v>
      </c>
      <c r="AT12703">
        <v>0</v>
      </c>
      <c r="AU12703">
        <v>0</v>
      </c>
      <c r="AV12703" t="s">
        <v>13</v>
      </c>
      <c r="AW12703">
        <v>0</v>
      </c>
      <c r="AX12703">
        <v>0</v>
      </c>
      <c r="AY12703" t="s">
        <v>14</v>
      </c>
      <c r="AZ12703">
        <v>0</v>
      </c>
      <c r="BA12703">
        <v>0</v>
      </c>
      <c r="BB12703" t="s">
        <v>15</v>
      </c>
      <c r="BC12703">
        <v>0</v>
      </c>
      <c r="BD12703" t="s">
        <v>16</v>
      </c>
      <c r="BE12703">
        <v>101</v>
      </c>
      <c r="BF12703">
        <v>10</v>
      </c>
      <c r="BG12703">
        <v>2</v>
      </c>
    </row>
    <row r="12704" spans="1:59" x14ac:dyDescent="0.25">
      <c r="A12704" t="s">
        <v>0</v>
      </c>
      <c r="B12704" t="s">
        <v>1</v>
      </c>
      <c r="C12704">
        <v>1898369</v>
      </c>
      <c r="D12704" t="s">
        <v>2</v>
      </c>
      <c r="E12704">
        <v>101</v>
      </c>
      <c r="F12704">
        <v>132</v>
      </c>
      <c r="G12704">
        <v>-5</v>
      </c>
      <c r="H12704" t="s">
        <v>3</v>
      </c>
      <c r="I12704">
        <v>280</v>
      </c>
      <c r="J12704">
        <v>3</v>
      </c>
      <c r="K12704">
        <v>18</v>
      </c>
      <c r="L12704" t="s">
        <v>4</v>
      </c>
      <c r="M12704">
        <v>0.21060000000000001</v>
      </c>
      <c r="N12704">
        <v>-7.5800000000000006E-2</v>
      </c>
      <c r="O12704">
        <v>0.91569999999999996</v>
      </c>
      <c r="P12704" t="s">
        <v>5</v>
      </c>
      <c r="Q12704">
        <v>-2.4001000000000001</v>
      </c>
      <c r="R12704">
        <v>4.2843</v>
      </c>
      <c r="S12704">
        <v>-1.3458000000000001</v>
      </c>
      <c r="T12704" t="s">
        <v>6</v>
      </c>
      <c r="U12704">
        <v>260519</v>
      </c>
      <c r="V12704">
        <v>91048</v>
      </c>
      <c r="W12704">
        <v>51.441505429999999</v>
      </c>
      <c r="X12704" t="s">
        <v>17</v>
      </c>
      <c r="Y12704">
        <v>0.26746666000000002</v>
      </c>
      <c r="Z12704" t="s">
        <v>18</v>
      </c>
      <c r="AA12704">
        <v>-0.5</v>
      </c>
      <c r="AB12704">
        <v>1</v>
      </c>
      <c r="AC12704">
        <v>8</v>
      </c>
      <c r="AD12704">
        <v>1.94</v>
      </c>
      <c r="AE12704">
        <v>264.33999999999997</v>
      </c>
      <c r="AF12704" t="s">
        <v>19</v>
      </c>
      <c r="AG12704" t="s">
        <v>8</v>
      </c>
      <c r="AH12704">
        <v>200</v>
      </c>
      <c r="AI12704" t="s">
        <v>9</v>
      </c>
      <c r="AJ12704">
        <v>0</v>
      </c>
      <c r="AK12704">
        <v>0</v>
      </c>
      <c r="AL12704" t="s">
        <v>10</v>
      </c>
      <c r="AM12704">
        <v>0</v>
      </c>
      <c r="AN12704">
        <v>0</v>
      </c>
      <c r="AO12704">
        <v>0</v>
      </c>
      <c r="AP12704" t="s">
        <v>11</v>
      </c>
      <c r="AQ12704">
        <v>0</v>
      </c>
      <c r="AR12704">
        <v>0</v>
      </c>
      <c r="AS12704" t="s">
        <v>12</v>
      </c>
      <c r="AT12704">
        <v>0</v>
      </c>
      <c r="AU12704">
        <v>0</v>
      </c>
      <c r="AV12704" t="s">
        <v>13</v>
      </c>
      <c r="AW12704">
        <v>0</v>
      </c>
      <c r="AX12704">
        <v>0</v>
      </c>
      <c r="AY12704" t="s">
        <v>14</v>
      </c>
      <c r="AZ12704">
        <v>0</v>
      </c>
      <c r="BA12704">
        <v>0</v>
      </c>
      <c r="BB12704" t="s">
        <v>15</v>
      </c>
      <c r="BC12704">
        <v>0</v>
      </c>
      <c r="BD12704" t="s">
        <v>16</v>
      </c>
      <c r="BE12704">
        <v>101</v>
      </c>
      <c r="BF12704">
        <v>10</v>
      </c>
      <c r="BG12704">
        <v>2</v>
      </c>
    </row>
    <row r="12705" spans="1:59" x14ac:dyDescent="0.25">
      <c r="A12705" t="s">
        <v>0</v>
      </c>
      <c r="B12705" t="s">
        <v>1</v>
      </c>
      <c r="C12705">
        <v>1898507</v>
      </c>
      <c r="D12705" t="s">
        <v>2</v>
      </c>
      <c r="E12705">
        <v>101</v>
      </c>
      <c r="F12705">
        <v>132</v>
      </c>
      <c r="G12705">
        <v>-5</v>
      </c>
      <c r="H12705" t="s">
        <v>3</v>
      </c>
      <c r="I12705">
        <v>280</v>
      </c>
      <c r="J12705">
        <v>3</v>
      </c>
      <c r="K12705">
        <v>16</v>
      </c>
      <c r="L12705" t="s">
        <v>4</v>
      </c>
      <c r="M12705">
        <v>0.2414</v>
      </c>
      <c r="N12705">
        <v>-7.3099999999999998E-2</v>
      </c>
      <c r="O12705">
        <v>0.9042</v>
      </c>
      <c r="P12705" t="s">
        <v>5</v>
      </c>
      <c r="Q12705">
        <v>-0.19439999999999999</v>
      </c>
      <c r="R12705">
        <v>2.3178000000000001</v>
      </c>
      <c r="S12705">
        <v>-3.5889000000000002</v>
      </c>
      <c r="T12705" t="s">
        <v>6</v>
      </c>
      <c r="U12705">
        <v>260519</v>
      </c>
      <c r="V12705">
        <v>91049</v>
      </c>
      <c r="W12705">
        <v>51.441505429999999</v>
      </c>
      <c r="X12705" t="s">
        <v>17</v>
      </c>
      <c r="Y12705">
        <v>0.26745000000000002</v>
      </c>
      <c r="Z12705" t="s">
        <v>18</v>
      </c>
      <c r="AA12705">
        <v>-0.5</v>
      </c>
      <c r="AB12705">
        <v>1</v>
      </c>
      <c r="AC12705">
        <v>8</v>
      </c>
      <c r="AD12705">
        <v>1.94</v>
      </c>
      <c r="AE12705">
        <v>264.33999999999997</v>
      </c>
      <c r="AF12705" t="s">
        <v>19</v>
      </c>
      <c r="AG12705" t="s">
        <v>8</v>
      </c>
      <c r="AH12705">
        <v>200</v>
      </c>
      <c r="AI12705" t="s">
        <v>9</v>
      </c>
      <c r="AJ12705">
        <v>0</v>
      </c>
      <c r="AK12705">
        <v>0</v>
      </c>
      <c r="AL12705" t="s">
        <v>10</v>
      </c>
      <c r="AM12705">
        <v>0</v>
      </c>
      <c r="AN12705">
        <v>0</v>
      </c>
      <c r="AO12705">
        <v>0</v>
      </c>
      <c r="AP12705" t="s">
        <v>11</v>
      </c>
      <c r="AQ12705">
        <v>0</v>
      </c>
      <c r="AR12705">
        <v>0</v>
      </c>
      <c r="AS12705" t="s">
        <v>12</v>
      </c>
      <c r="AT12705">
        <v>0</v>
      </c>
      <c r="AU12705">
        <v>0</v>
      </c>
      <c r="AV12705" t="s">
        <v>13</v>
      </c>
      <c r="AW12705">
        <v>0</v>
      </c>
      <c r="AX12705">
        <v>0</v>
      </c>
      <c r="AY12705" t="s">
        <v>14</v>
      </c>
      <c r="AZ12705">
        <v>0</v>
      </c>
      <c r="BA12705">
        <v>0</v>
      </c>
      <c r="BB12705" t="s">
        <v>15</v>
      </c>
      <c r="BC12705">
        <v>0</v>
      </c>
      <c r="BD12705" t="s">
        <v>16</v>
      </c>
      <c r="BE12705">
        <v>101</v>
      </c>
      <c r="BF12705">
        <v>10</v>
      </c>
      <c r="BG12705">
        <v>2</v>
      </c>
    </row>
    <row r="12706" spans="1:59" x14ac:dyDescent="0.25">
      <c r="A12706" t="s">
        <v>0</v>
      </c>
      <c r="B12706" t="s">
        <v>1</v>
      </c>
      <c r="C12706">
        <v>1898656</v>
      </c>
      <c r="D12706" t="s">
        <v>2</v>
      </c>
      <c r="E12706">
        <v>101</v>
      </c>
      <c r="F12706">
        <v>132</v>
      </c>
      <c r="G12706">
        <v>-5</v>
      </c>
      <c r="H12706" t="s">
        <v>3</v>
      </c>
      <c r="I12706">
        <v>281</v>
      </c>
      <c r="J12706">
        <v>4</v>
      </c>
      <c r="K12706">
        <v>15</v>
      </c>
      <c r="L12706" t="s">
        <v>4</v>
      </c>
      <c r="M12706">
        <v>0.15740000000000001</v>
      </c>
      <c r="N12706">
        <v>-0.1019</v>
      </c>
      <c r="O12706">
        <v>0.91749999999999998</v>
      </c>
      <c r="P12706" t="s">
        <v>5</v>
      </c>
      <c r="Q12706">
        <v>-0.12709999999999999</v>
      </c>
      <c r="R12706">
        <v>0.1421</v>
      </c>
      <c r="S12706">
        <v>-4.0225999999999997</v>
      </c>
      <c r="T12706" t="s">
        <v>6</v>
      </c>
      <c r="U12706">
        <v>260519</v>
      </c>
      <c r="V12706">
        <v>91049</v>
      </c>
      <c r="W12706">
        <v>51.441505429999999</v>
      </c>
      <c r="X12706" t="s">
        <v>17</v>
      </c>
      <c r="Y12706">
        <v>0.26745000000000002</v>
      </c>
      <c r="Z12706" t="s">
        <v>18</v>
      </c>
      <c r="AA12706">
        <v>-0.5</v>
      </c>
      <c r="AB12706">
        <v>1</v>
      </c>
      <c r="AC12706">
        <v>8</v>
      </c>
      <c r="AD12706">
        <v>2.0099999999999998</v>
      </c>
      <c r="AE12706">
        <v>261.52999999999997</v>
      </c>
      <c r="AF12706" t="s">
        <v>19</v>
      </c>
      <c r="AG12706" t="s">
        <v>8</v>
      </c>
      <c r="AH12706">
        <v>200</v>
      </c>
      <c r="AI12706" t="s">
        <v>9</v>
      </c>
      <c r="AJ12706">
        <v>0</v>
      </c>
      <c r="AK12706">
        <v>0</v>
      </c>
      <c r="AL12706" t="s">
        <v>10</v>
      </c>
      <c r="AM12706">
        <v>0</v>
      </c>
      <c r="AN12706">
        <v>0</v>
      </c>
      <c r="AO12706">
        <v>0</v>
      </c>
      <c r="AP12706" t="s">
        <v>11</v>
      </c>
      <c r="AQ12706">
        <v>0</v>
      </c>
      <c r="AR12706">
        <v>0</v>
      </c>
      <c r="AS12706" t="s">
        <v>12</v>
      </c>
      <c r="AT12706">
        <v>0</v>
      </c>
      <c r="AU12706">
        <v>0</v>
      </c>
      <c r="AV12706" t="s">
        <v>13</v>
      </c>
      <c r="AW12706">
        <v>0</v>
      </c>
      <c r="AX12706">
        <v>0</v>
      </c>
      <c r="AY12706" t="s">
        <v>14</v>
      </c>
      <c r="AZ12706">
        <v>0</v>
      </c>
      <c r="BA12706">
        <v>0</v>
      </c>
      <c r="BB12706" t="s">
        <v>15</v>
      </c>
      <c r="BC12706">
        <v>0</v>
      </c>
      <c r="BD12706" t="s">
        <v>16</v>
      </c>
      <c r="BE12706">
        <v>101</v>
      </c>
      <c r="BF12706">
        <v>10</v>
      </c>
      <c r="BG12706">
        <v>2</v>
      </c>
    </row>
    <row r="12707" spans="1:59" x14ac:dyDescent="0.25">
      <c r="A12707" t="s">
        <v>0</v>
      </c>
      <c r="B12707" t="s">
        <v>1</v>
      </c>
      <c r="C12707">
        <v>1898792</v>
      </c>
      <c r="D12707" t="s">
        <v>2</v>
      </c>
      <c r="E12707">
        <v>101</v>
      </c>
      <c r="F12707">
        <v>131</v>
      </c>
      <c r="G12707">
        <v>-5</v>
      </c>
      <c r="H12707" t="s">
        <v>3</v>
      </c>
      <c r="I12707">
        <v>282</v>
      </c>
      <c r="J12707">
        <v>3</v>
      </c>
      <c r="K12707">
        <v>16</v>
      </c>
      <c r="L12707" t="s">
        <v>4</v>
      </c>
      <c r="M12707">
        <v>0.2177</v>
      </c>
      <c r="N12707">
        <v>-8.6099999999999996E-2</v>
      </c>
      <c r="O12707">
        <v>0.94540000000000002</v>
      </c>
      <c r="P12707" t="s">
        <v>5</v>
      </c>
      <c r="Q12707">
        <v>-1.2186999999999999</v>
      </c>
      <c r="R12707">
        <v>-3.1553</v>
      </c>
      <c r="S12707">
        <v>-3.2151000000000001</v>
      </c>
      <c r="T12707" t="s">
        <v>6</v>
      </c>
      <c r="U12707">
        <v>260519</v>
      </c>
      <c r="V12707">
        <v>91049</v>
      </c>
      <c r="W12707">
        <v>51.441505429999999</v>
      </c>
      <c r="X12707" t="s">
        <v>17</v>
      </c>
      <c r="Y12707">
        <v>0.26745000000000002</v>
      </c>
      <c r="Z12707" t="s">
        <v>18</v>
      </c>
      <c r="AA12707">
        <v>-0.5</v>
      </c>
      <c r="AB12707">
        <v>1</v>
      </c>
      <c r="AC12707">
        <v>8</v>
      </c>
      <c r="AD12707">
        <v>2.0099999999999998</v>
      </c>
      <c r="AE12707">
        <v>261.52999999999997</v>
      </c>
      <c r="AF12707" t="s">
        <v>19</v>
      </c>
      <c r="AG12707" t="s">
        <v>8</v>
      </c>
      <c r="AH12707">
        <v>200</v>
      </c>
      <c r="AI12707" t="s">
        <v>9</v>
      </c>
      <c r="AJ12707">
        <v>0</v>
      </c>
      <c r="AK12707">
        <v>0</v>
      </c>
      <c r="AL12707" t="s">
        <v>10</v>
      </c>
      <c r="AM12707">
        <v>0</v>
      </c>
      <c r="AN12707">
        <v>0</v>
      </c>
      <c r="AO12707">
        <v>0</v>
      </c>
      <c r="AP12707" t="s">
        <v>11</v>
      </c>
      <c r="AQ12707">
        <v>0</v>
      </c>
      <c r="AR12707">
        <v>0</v>
      </c>
      <c r="AS12707" t="s">
        <v>12</v>
      </c>
      <c r="AT12707">
        <v>0</v>
      </c>
      <c r="AU12707">
        <v>0</v>
      </c>
      <c r="AV12707" t="s">
        <v>13</v>
      </c>
      <c r="AW12707">
        <v>0</v>
      </c>
      <c r="AX12707">
        <v>0</v>
      </c>
      <c r="AY12707" t="s">
        <v>14</v>
      </c>
      <c r="AZ12707">
        <v>0</v>
      </c>
      <c r="BA12707">
        <v>0</v>
      </c>
      <c r="BB12707" t="s">
        <v>15</v>
      </c>
      <c r="BC12707">
        <v>0</v>
      </c>
      <c r="BD12707" t="s">
        <v>16</v>
      </c>
      <c r="BE12707">
        <v>101</v>
      </c>
      <c r="BF12707">
        <v>10</v>
      </c>
      <c r="BG12707">
        <v>2</v>
      </c>
    </row>
    <row r="12708" spans="1:59" x14ac:dyDescent="0.25">
      <c r="A12708" t="s">
        <v>0</v>
      </c>
      <c r="B12708" t="s">
        <v>1</v>
      </c>
      <c r="C12708">
        <v>1898926</v>
      </c>
      <c r="D12708" t="s">
        <v>2</v>
      </c>
      <c r="E12708">
        <v>101</v>
      </c>
      <c r="F12708">
        <v>132</v>
      </c>
      <c r="G12708">
        <v>-5</v>
      </c>
      <c r="H12708" t="s">
        <v>3</v>
      </c>
      <c r="I12708">
        <v>284</v>
      </c>
      <c r="J12708">
        <v>3</v>
      </c>
      <c r="K12708">
        <v>16</v>
      </c>
      <c r="L12708" t="s">
        <v>4</v>
      </c>
      <c r="M12708">
        <v>0.21129999999999999</v>
      </c>
      <c r="N12708">
        <v>-8.9499999999999996E-2</v>
      </c>
      <c r="O12708">
        <v>0.95399999999999996</v>
      </c>
      <c r="P12708" t="s">
        <v>5</v>
      </c>
      <c r="Q12708">
        <v>-0.49349999999999999</v>
      </c>
      <c r="R12708">
        <v>-6.4302000000000001</v>
      </c>
      <c r="S12708">
        <v>-4.3441000000000001</v>
      </c>
      <c r="T12708" t="s">
        <v>6</v>
      </c>
      <c r="U12708">
        <v>260519</v>
      </c>
      <c r="V12708">
        <v>91049</v>
      </c>
      <c r="W12708">
        <v>51.441505429999999</v>
      </c>
      <c r="X12708" t="s">
        <v>17</v>
      </c>
      <c r="Y12708">
        <v>0.26745000000000002</v>
      </c>
      <c r="Z12708" t="s">
        <v>18</v>
      </c>
      <c r="AA12708">
        <v>-0.5</v>
      </c>
      <c r="AB12708">
        <v>1</v>
      </c>
      <c r="AC12708">
        <v>8</v>
      </c>
      <c r="AD12708">
        <v>2.0099999999999998</v>
      </c>
      <c r="AE12708">
        <v>261.52999999999997</v>
      </c>
      <c r="AF12708" t="s">
        <v>19</v>
      </c>
      <c r="AG12708" t="s">
        <v>8</v>
      </c>
      <c r="AH12708">
        <v>200</v>
      </c>
      <c r="AI12708" t="s">
        <v>9</v>
      </c>
      <c r="AJ12708">
        <v>0</v>
      </c>
      <c r="AK12708">
        <v>0</v>
      </c>
      <c r="AL12708" t="s">
        <v>10</v>
      </c>
      <c r="AM12708">
        <v>0</v>
      </c>
      <c r="AN12708">
        <v>0</v>
      </c>
      <c r="AO12708">
        <v>0</v>
      </c>
      <c r="AP12708" t="s">
        <v>11</v>
      </c>
      <c r="AQ12708">
        <v>0</v>
      </c>
      <c r="AR12708">
        <v>0</v>
      </c>
      <c r="AS12708" t="s">
        <v>12</v>
      </c>
      <c r="AT12708">
        <v>0</v>
      </c>
      <c r="AU12708">
        <v>0</v>
      </c>
      <c r="AV12708" t="s">
        <v>13</v>
      </c>
      <c r="AW12708">
        <v>0</v>
      </c>
      <c r="AX12708">
        <v>0</v>
      </c>
      <c r="AY12708" t="s">
        <v>14</v>
      </c>
      <c r="AZ12708">
        <v>0</v>
      </c>
      <c r="BA12708">
        <v>0</v>
      </c>
      <c r="BB12708" t="s">
        <v>15</v>
      </c>
      <c r="BC12708">
        <v>0</v>
      </c>
      <c r="BD12708" t="s">
        <v>16</v>
      </c>
      <c r="BE12708">
        <v>101</v>
      </c>
      <c r="BF12708">
        <v>10</v>
      </c>
      <c r="BG12708">
        <v>2</v>
      </c>
    </row>
    <row r="12709" spans="1:59" x14ac:dyDescent="0.25">
      <c r="A12709" t="s">
        <v>0</v>
      </c>
      <c r="B12709" t="s">
        <v>1</v>
      </c>
      <c r="C12709">
        <v>1899064</v>
      </c>
      <c r="D12709" t="s">
        <v>2</v>
      </c>
      <c r="E12709">
        <v>101</v>
      </c>
      <c r="F12709">
        <v>131</v>
      </c>
      <c r="G12709">
        <v>-5</v>
      </c>
      <c r="H12709" t="s">
        <v>3</v>
      </c>
      <c r="I12709">
        <v>286</v>
      </c>
      <c r="J12709">
        <v>3</v>
      </c>
      <c r="K12709">
        <v>19</v>
      </c>
      <c r="L12709" t="s">
        <v>4</v>
      </c>
      <c r="M12709">
        <v>0.2707</v>
      </c>
      <c r="N12709">
        <v>-8.2799999999999999E-2</v>
      </c>
      <c r="O12709">
        <v>0.89559999999999995</v>
      </c>
      <c r="P12709" t="s">
        <v>5</v>
      </c>
      <c r="Q12709">
        <v>1.0094000000000001</v>
      </c>
      <c r="R12709">
        <v>-8.1798000000000002</v>
      </c>
      <c r="S12709">
        <v>-2.8188</v>
      </c>
      <c r="T12709" t="s">
        <v>6</v>
      </c>
      <c r="U12709">
        <v>260519</v>
      </c>
      <c r="V12709">
        <v>91049</v>
      </c>
      <c r="W12709">
        <v>51.441505429999999</v>
      </c>
      <c r="X12709" t="s">
        <v>17</v>
      </c>
      <c r="Y12709">
        <v>0.26745000000000002</v>
      </c>
      <c r="Z12709" t="s">
        <v>18</v>
      </c>
      <c r="AA12709">
        <v>-0.5</v>
      </c>
      <c r="AB12709">
        <v>1</v>
      </c>
      <c r="AC12709">
        <v>8</v>
      </c>
      <c r="AD12709">
        <v>2.0099999999999998</v>
      </c>
      <c r="AE12709">
        <v>261.52999999999997</v>
      </c>
      <c r="AF12709" t="s">
        <v>19</v>
      </c>
      <c r="AG12709" t="s">
        <v>8</v>
      </c>
      <c r="AH12709">
        <v>200</v>
      </c>
      <c r="AI12709" t="s">
        <v>9</v>
      </c>
      <c r="AJ12709">
        <v>0</v>
      </c>
      <c r="AK12709">
        <v>0</v>
      </c>
      <c r="AL12709" t="s">
        <v>10</v>
      </c>
      <c r="AM12709">
        <v>0</v>
      </c>
      <c r="AN12709">
        <v>0</v>
      </c>
      <c r="AO12709">
        <v>0</v>
      </c>
      <c r="AP12709" t="s">
        <v>11</v>
      </c>
      <c r="AQ12709">
        <v>0</v>
      </c>
      <c r="AR12709">
        <v>0</v>
      </c>
      <c r="AS12709" t="s">
        <v>12</v>
      </c>
      <c r="AT12709">
        <v>0</v>
      </c>
      <c r="AU12709">
        <v>0</v>
      </c>
      <c r="AV12709" t="s">
        <v>13</v>
      </c>
      <c r="AW12709">
        <v>0</v>
      </c>
      <c r="AX12709">
        <v>0</v>
      </c>
      <c r="AY12709" t="s">
        <v>14</v>
      </c>
      <c r="AZ12709">
        <v>0</v>
      </c>
      <c r="BA12709">
        <v>0</v>
      </c>
      <c r="BB12709" t="s">
        <v>15</v>
      </c>
      <c r="BC12709">
        <v>0</v>
      </c>
      <c r="BD12709" t="s">
        <v>16</v>
      </c>
      <c r="BE12709">
        <v>101</v>
      </c>
      <c r="BF12709">
        <v>10</v>
      </c>
      <c r="BG12709">
        <v>2</v>
      </c>
    </row>
    <row r="12710" spans="1:59" x14ac:dyDescent="0.25">
      <c r="A12710" t="s">
        <v>0</v>
      </c>
      <c r="B12710" t="s">
        <v>1</v>
      </c>
      <c r="C12710">
        <v>1899214</v>
      </c>
      <c r="D12710" t="s">
        <v>2</v>
      </c>
      <c r="E12710">
        <v>101</v>
      </c>
      <c r="F12710">
        <v>132</v>
      </c>
      <c r="G12710">
        <v>-5</v>
      </c>
      <c r="H12710" t="s">
        <v>3</v>
      </c>
      <c r="I12710">
        <v>287</v>
      </c>
      <c r="J12710">
        <v>2</v>
      </c>
      <c r="K12710">
        <v>23</v>
      </c>
      <c r="L12710" t="s">
        <v>4</v>
      </c>
      <c r="M12710">
        <v>0.32629999999999998</v>
      </c>
      <c r="N12710">
        <v>-7.0599999999999996E-2</v>
      </c>
      <c r="O12710">
        <v>0.874</v>
      </c>
      <c r="P12710" t="s">
        <v>5</v>
      </c>
      <c r="Q12710">
        <v>1.3009999999999999</v>
      </c>
      <c r="R12710">
        <v>-7.5442</v>
      </c>
      <c r="S12710">
        <v>-0.98699999999999999</v>
      </c>
      <c r="T12710" t="s">
        <v>6</v>
      </c>
      <c r="U12710">
        <v>260519</v>
      </c>
      <c r="V12710">
        <v>91049</v>
      </c>
      <c r="W12710">
        <v>51.441505429999999</v>
      </c>
      <c r="X12710" t="s">
        <v>17</v>
      </c>
      <c r="Y12710">
        <v>0.26745000000000002</v>
      </c>
      <c r="Z12710" t="s">
        <v>18</v>
      </c>
      <c r="AA12710">
        <v>-0.5</v>
      </c>
      <c r="AB12710">
        <v>1</v>
      </c>
      <c r="AC12710">
        <v>8</v>
      </c>
      <c r="AD12710">
        <v>2.0099999999999998</v>
      </c>
      <c r="AE12710">
        <v>261.52999999999997</v>
      </c>
      <c r="AF12710" t="s">
        <v>19</v>
      </c>
      <c r="AG12710" t="s">
        <v>8</v>
      </c>
      <c r="AH12710">
        <v>200</v>
      </c>
      <c r="AI12710" t="s">
        <v>9</v>
      </c>
      <c r="AJ12710">
        <v>0</v>
      </c>
      <c r="AK12710">
        <v>0</v>
      </c>
      <c r="AL12710" t="s">
        <v>10</v>
      </c>
      <c r="AM12710">
        <v>0</v>
      </c>
      <c r="AN12710">
        <v>0</v>
      </c>
      <c r="AO12710">
        <v>0</v>
      </c>
      <c r="AP12710" t="s">
        <v>11</v>
      </c>
      <c r="AQ12710">
        <v>0</v>
      </c>
      <c r="AR12710">
        <v>0</v>
      </c>
      <c r="AS12710" t="s">
        <v>12</v>
      </c>
      <c r="AT12710">
        <v>0</v>
      </c>
      <c r="AU12710">
        <v>0</v>
      </c>
      <c r="AV12710" t="s">
        <v>13</v>
      </c>
      <c r="AW12710">
        <v>0</v>
      </c>
      <c r="AX12710">
        <v>0</v>
      </c>
      <c r="AY12710" t="s">
        <v>14</v>
      </c>
      <c r="AZ12710">
        <v>0</v>
      </c>
      <c r="BA12710">
        <v>0</v>
      </c>
      <c r="BB12710" t="s">
        <v>15</v>
      </c>
      <c r="BC12710">
        <v>0</v>
      </c>
      <c r="BD12710" t="s">
        <v>16</v>
      </c>
      <c r="BE12710">
        <v>101</v>
      </c>
      <c r="BF12710">
        <v>10</v>
      </c>
      <c r="BG12710">
        <v>2</v>
      </c>
    </row>
    <row r="12711" spans="1:59" x14ac:dyDescent="0.25">
      <c r="A12711" t="s">
        <v>0</v>
      </c>
      <c r="B12711" t="s">
        <v>1</v>
      </c>
      <c r="C12711">
        <v>1899350</v>
      </c>
      <c r="D12711" t="s">
        <v>2</v>
      </c>
      <c r="E12711">
        <v>101</v>
      </c>
      <c r="F12711">
        <v>132</v>
      </c>
      <c r="G12711">
        <v>-5</v>
      </c>
      <c r="H12711" t="s">
        <v>3</v>
      </c>
      <c r="I12711">
        <v>287</v>
      </c>
      <c r="J12711">
        <v>1</v>
      </c>
      <c r="K12711">
        <v>25</v>
      </c>
      <c r="L12711" t="s">
        <v>4</v>
      </c>
      <c r="M12711">
        <v>0.3538</v>
      </c>
      <c r="N12711">
        <v>-6.1800000000000001E-2</v>
      </c>
      <c r="O12711">
        <v>0.91020000000000001</v>
      </c>
      <c r="P12711" t="s">
        <v>5</v>
      </c>
      <c r="Q12711">
        <v>3.2972999999999999</v>
      </c>
      <c r="R12711">
        <v>-5.2412999999999998</v>
      </c>
      <c r="S12711">
        <v>1.2710999999999999</v>
      </c>
      <c r="T12711" t="s">
        <v>6</v>
      </c>
      <c r="U12711">
        <v>260519</v>
      </c>
      <c r="V12711">
        <v>91049</v>
      </c>
      <c r="W12711">
        <v>51.441505429999999</v>
      </c>
      <c r="X12711" t="s">
        <v>17</v>
      </c>
      <c r="Y12711">
        <v>0.26745000000000002</v>
      </c>
      <c r="Z12711" t="s">
        <v>18</v>
      </c>
      <c r="AA12711">
        <v>-0.5</v>
      </c>
      <c r="AB12711">
        <v>1</v>
      </c>
      <c r="AC12711">
        <v>8</v>
      </c>
      <c r="AD12711">
        <v>2.0099999999999998</v>
      </c>
      <c r="AE12711">
        <v>261.52999999999997</v>
      </c>
      <c r="AF12711" t="s">
        <v>19</v>
      </c>
      <c r="AG12711" t="s">
        <v>8</v>
      </c>
      <c r="AH12711">
        <v>200</v>
      </c>
      <c r="AI12711" t="s">
        <v>9</v>
      </c>
      <c r="AJ12711">
        <v>0</v>
      </c>
      <c r="AK12711">
        <v>0</v>
      </c>
      <c r="AL12711" t="s">
        <v>10</v>
      </c>
      <c r="AM12711">
        <v>0</v>
      </c>
      <c r="AN12711">
        <v>0</v>
      </c>
      <c r="AO12711">
        <v>0</v>
      </c>
      <c r="AP12711" t="s">
        <v>11</v>
      </c>
      <c r="AQ12711">
        <v>0</v>
      </c>
      <c r="AR12711">
        <v>0</v>
      </c>
      <c r="AS12711" t="s">
        <v>12</v>
      </c>
      <c r="AT12711">
        <v>0</v>
      </c>
      <c r="AU12711">
        <v>0</v>
      </c>
      <c r="AV12711" t="s">
        <v>13</v>
      </c>
      <c r="AW12711">
        <v>0</v>
      </c>
      <c r="AX12711">
        <v>0</v>
      </c>
      <c r="AY12711" t="s">
        <v>14</v>
      </c>
      <c r="AZ12711">
        <v>0</v>
      </c>
      <c r="BA12711">
        <v>0</v>
      </c>
      <c r="BB12711" t="s">
        <v>15</v>
      </c>
      <c r="BC12711">
        <v>0</v>
      </c>
      <c r="BD12711" t="s">
        <v>16</v>
      </c>
      <c r="BE12711">
        <v>101</v>
      </c>
      <c r="BF12711">
        <v>10</v>
      </c>
      <c r="BG12711">
        <v>2</v>
      </c>
    </row>
    <row r="12712" spans="1:59" x14ac:dyDescent="0.25">
      <c r="A12712" t="s">
        <v>0</v>
      </c>
      <c r="B12712" t="s">
        <v>1</v>
      </c>
      <c r="C12712">
        <v>1899484</v>
      </c>
      <c r="D12712" t="s">
        <v>2</v>
      </c>
      <c r="E12712">
        <v>101</v>
      </c>
      <c r="F12712">
        <v>132</v>
      </c>
      <c r="G12712">
        <v>-5</v>
      </c>
      <c r="H12712" t="s">
        <v>3</v>
      </c>
      <c r="I12712">
        <v>287</v>
      </c>
      <c r="J12712">
        <v>1</v>
      </c>
      <c r="K12712">
        <v>27</v>
      </c>
      <c r="L12712" t="s">
        <v>4</v>
      </c>
      <c r="M12712">
        <v>0.373</v>
      </c>
      <c r="N12712">
        <v>-5.0599999999999999E-2</v>
      </c>
      <c r="O12712">
        <v>0.87649999999999995</v>
      </c>
      <c r="P12712" t="s">
        <v>5</v>
      </c>
      <c r="Q12712">
        <v>1.0991</v>
      </c>
      <c r="R12712">
        <v>-1.5851</v>
      </c>
      <c r="S12712">
        <v>2.7065999999999999</v>
      </c>
      <c r="T12712" t="s">
        <v>6</v>
      </c>
      <c r="U12712">
        <v>260519</v>
      </c>
      <c r="V12712">
        <v>91050</v>
      </c>
      <c r="W12712">
        <v>51.441505429999999</v>
      </c>
      <c r="X12712" t="s">
        <v>17</v>
      </c>
      <c r="Y12712">
        <v>0.26743500999999997</v>
      </c>
      <c r="Z12712" t="s">
        <v>18</v>
      </c>
      <c r="AA12712">
        <v>-0.5</v>
      </c>
      <c r="AB12712">
        <v>1</v>
      </c>
      <c r="AC12712">
        <v>8</v>
      </c>
      <c r="AD12712">
        <v>2.0099999999999998</v>
      </c>
      <c r="AE12712">
        <v>261.52999999999997</v>
      </c>
      <c r="AF12712" t="s">
        <v>19</v>
      </c>
      <c r="AG12712" t="s">
        <v>8</v>
      </c>
      <c r="AH12712">
        <v>200</v>
      </c>
      <c r="AI12712" t="s">
        <v>9</v>
      </c>
      <c r="AJ12712">
        <v>0</v>
      </c>
      <c r="AK12712">
        <v>0</v>
      </c>
      <c r="AL12712" t="s">
        <v>10</v>
      </c>
      <c r="AM12712">
        <v>0</v>
      </c>
      <c r="AN12712">
        <v>0</v>
      </c>
      <c r="AO12712">
        <v>0</v>
      </c>
      <c r="AP12712" t="s">
        <v>11</v>
      </c>
      <c r="AQ12712">
        <v>0</v>
      </c>
      <c r="AR12712">
        <v>0</v>
      </c>
      <c r="AS12712" t="s">
        <v>12</v>
      </c>
      <c r="AT12712">
        <v>0</v>
      </c>
      <c r="AU12712">
        <v>0</v>
      </c>
      <c r="AV12712" t="s">
        <v>13</v>
      </c>
      <c r="AW12712">
        <v>0</v>
      </c>
      <c r="AX12712">
        <v>0</v>
      </c>
      <c r="AY12712" t="s">
        <v>14</v>
      </c>
      <c r="AZ12712">
        <v>0</v>
      </c>
      <c r="BA12712">
        <v>0</v>
      </c>
      <c r="BB12712" t="s">
        <v>15</v>
      </c>
      <c r="BC12712">
        <v>0</v>
      </c>
      <c r="BD12712" t="s">
        <v>16</v>
      </c>
      <c r="BE12712">
        <v>101</v>
      </c>
      <c r="BF12712">
        <v>10</v>
      </c>
      <c r="BG12712">
        <v>2</v>
      </c>
    </row>
    <row r="12713" spans="1:59" x14ac:dyDescent="0.25">
      <c r="A12713" t="s">
        <v>0</v>
      </c>
      <c r="B12713" t="s">
        <v>1</v>
      </c>
      <c r="C12713">
        <v>1899622</v>
      </c>
      <c r="D12713" t="s">
        <v>2</v>
      </c>
      <c r="E12713">
        <v>101</v>
      </c>
      <c r="F12713">
        <v>132</v>
      </c>
      <c r="G12713">
        <v>-5</v>
      </c>
      <c r="H12713" t="s">
        <v>3</v>
      </c>
      <c r="I12713">
        <v>286</v>
      </c>
      <c r="J12713">
        <v>1</v>
      </c>
      <c r="K12713">
        <v>27</v>
      </c>
      <c r="L12713" t="s">
        <v>4</v>
      </c>
      <c r="M12713">
        <v>0.36730000000000002</v>
      </c>
      <c r="N12713">
        <v>-5.5E-2</v>
      </c>
      <c r="O12713">
        <v>0.89139999999999997</v>
      </c>
      <c r="P12713" t="s">
        <v>5</v>
      </c>
      <c r="Q12713">
        <v>-0.40379999999999999</v>
      </c>
      <c r="R12713">
        <v>1.7121999999999999</v>
      </c>
      <c r="S12713">
        <v>3.2898000000000001</v>
      </c>
      <c r="T12713" t="s">
        <v>6</v>
      </c>
      <c r="U12713">
        <v>260519</v>
      </c>
      <c r="V12713">
        <v>91050</v>
      </c>
      <c r="W12713">
        <v>51.441505429999999</v>
      </c>
      <c r="X12713" t="s">
        <v>17</v>
      </c>
      <c r="Y12713">
        <v>0.26743500999999997</v>
      </c>
      <c r="Z12713" t="s">
        <v>18</v>
      </c>
      <c r="AA12713">
        <v>-0.5</v>
      </c>
      <c r="AB12713">
        <v>1</v>
      </c>
      <c r="AC12713">
        <v>8</v>
      </c>
      <c r="AD12713">
        <v>2</v>
      </c>
      <c r="AE12713">
        <v>260.45</v>
      </c>
      <c r="AF12713" t="s">
        <v>19</v>
      </c>
      <c r="AG12713" t="s">
        <v>8</v>
      </c>
      <c r="AH12713">
        <v>200</v>
      </c>
      <c r="AI12713" t="s">
        <v>9</v>
      </c>
      <c r="AJ12713">
        <v>0</v>
      </c>
      <c r="AK12713">
        <v>0</v>
      </c>
      <c r="AL12713" t="s">
        <v>10</v>
      </c>
      <c r="AM12713">
        <v>0</v>
      </c>
      <c r="AN12713">
        <v>0</v>
      </c>
      <c r="AO12713">
        <v>0</v>
      </c>
      <c r="AP12713" t="s">
        <v>11</v>
      </c>
      <c r="AQ12713">
        <v>0</v>
      </c>
      <c r="AR12713">
        <v>0</v>
      </c>
      <c r="AS12713" t="s">
        <v>12</v>
      </c>
      <c r="AT12713">
        <v>0</v>
      </c>
      <c r="AU12713">
        <v>0</v>
      </c>
      <c r="AV12713" t="s">
        <v>13</v>
      </c>
      <c r="AW12713">
        <v>0</v>
      </c>
      <c r="AX12713">
        <v>0</v>
      </c>
      <c r="AY12713" t="s">
        <v>14</v>
      </c>
      <c r="AZ12713">
        <v>0</v>
      </c>
      <c r="BA12713">
        <v>0</v>
      </c>
      <c r="BB12713" t="s">
        <v>15</v>
      </c>
      <c r="BC12713">
        <v>0</v>
      </c>
      <c r="BD12713" t="s">
        <v>16</v>
      </c>
      <c r="BE12713">
        <v>101</v>
      </c>
      <c r="BF12713">
        <v>10</v>
      </c>
      <c r="BG12713">
        <v>2</v>
      </c>
    </row>
    <row r="12714" spans="1:59" x14ac:dyDescent="0.25">
      <c r="A12714" t="s">
        <v>0</v>
      </c>
      <c r="B12714" t="s">
        <v>1</v>
      </c>
      <c r="C12714">
        <v>1899758</v>
      </c>
      <c r="D12714" t="s">
        <v>2</v>
      </c>
      <c r="E12714">
        <v>101</v>
      </c>
      <c r="F12714">
        <v>131</v>
      </c>
      <c r="G12714">
        <v>-6</v>
      </c>
      <c r="H12714" t="s">
        <v>3</v>
      </c>
      <c r="I12714">
        <v>284</v>
      </c>
      <c r="J12714">
        <v>1</v>
      </c>
      <c r="K12714">
        <v>26</v>
      </c>
      <c r="L12714" t="s">
        <v>4</v>
      </c>
      <c r="M12714">
        <v>0.33300000000000002</v>
      </c>
      <c r="N12714">
        <v>-6.8699999999999997E-2</v>
      </c>
      <c r="O12714">
        <v>0.85709999999999997</v>
      </c>
      <c r="P12714" t="s">
        <v>5</v>
      </c>
      <c r="Q12714">
        <v>-0.8972</v>
      </c>
      <c r="R12714">
        <v>3.3496999999999999</v>
      </c>
      <c r="S12714">
        <v>3.0880000000000001</v>
      </c>
      <c r="T12714" t="s">
        <v>6</v>
      </c>
      <c r="U12714">
        <v>260519</v>
      </c>
      <c r="V12714">
        <v>91050</v>
      </c>
      <c r="W12714">
        <v>51.441505429999999</v>
      </c>
      <c r="X12714" t="s">
        <v>17</v>
      </c>
      <c r="Y12714">
        <v>0.26743500999999997</v>
      </c>
      <c r="Z12714" t="s">
        <v>18</v>
      </c>
      <c r="AA12714">
        <v>-0.5</v>
      </c>
      <c r="AB12714">
        <v>1</v>
      </c>
      <c r="AC12714">
        <v>8</v>
      </c>
      <c r="AD12714">
        <v>2</v>
      </c>
      <c r="AE12714">
        <v>260.45</v>
      </c>
      <c r="AF12714" t="s">
        <v>19</v>
      </c>
      <c r="AG12714" t="s">
        <v>8</v>
      </c>
      <c r="AH12714">
        <v>200</v>
      </c>
      <c r="AI12714" t="s">
        <v>9</v>
      </c>
      <c r="AJ12714">
        <v>0</v>
      </c>
      <c r="AK12714">
        <v>0</v>
      </c>
      <c r="AL12714" t="s">
        <v>10</v>
      </c>
      <c r="AM12714">
        <v>0</v>
      </c>
      <c r="AN12714">
        <v>0</v>
      </c>
      <c r="AO12714">
        <v>0</v>
      </c>
      <c r="AP12714" t="s">
        <v>11</v>
      </c>
      <c r="AQ12714">
        <v>0</v>
      </c>
      <c r="AR12714">
        <v>0</v>
      </c>
      <c r="AS12714" t="s">
        <v>12</v>
      </c>
      <c r="AT12714">
        <v>0</v>
      </c>
      <c r="AU12714">
        <v>0</v>
      </c>
      <c r="AV12714" t="s">
        <v>13</v>
      </c>
      <c r="AW12714">
        <v>0</v>
      </c>
      <c r="AX12714">
        <v>0</v>
      </c>
      <c r="AY12714" t="s">
        <v>14</v>
      </c>
      <c r="AZ12714">
        <v>0</v>
      </c>
      <c r="BA12714">
        <v>0</v>
      </c>
      <c r="BB12714" t="s">
        <v>15</v>
      </c>
      <c r="BC12714">
        <v>0</v>
      </c>
      <c r="BD12714" t="s">
        <v>16</v>
      </c>
      <c r="BE12714">
        <v>101</v>
      </c>
      <c r="BF12714">
        <v>10</v>
      </c>
      <c r="BG12714">
        <v>2</v>
      </c>
    </row>
    <row r="12715" spans="1:59" x14ac:dyDescent="0.25">
      <c r="A12715" t="s">
        <v>0</v>
      </c>
      <c r="B12715" t="s">
        <v>1</v>
      </c>
      <c r="C12715">
        <v>1899892</v>
      </c>
      <c r="D12715" t="s">
        <v>2</v>
      </c>
      <c r="E12715">
        <v>101</v>
      </c>
      <c r="F12715">
        <v>131</v>
      </c>
      <c r="G12715">
        <v>-6</v>
      </c>
      <c r="H12715" t="s">
        <v>3</v>
      </c>
      <c r="I12715">
        <v>283</v>
      </c>
      <c r="J12715">
        <v>1</v>
      </c>
      <c r="K12715">
        <v>24</v>
      </c>
      <c r="L12715" t="s">
        <v>4</v>
      </c>
      <c r="M12715">
        <v>0.28460000000000002</v>
      </c>
      <c r="N12715">
        <v>-6.54E-2</v>
      </c>
      <c r="O12715">
        <v>0.91930000000000001</v>
      </c>
      <c r="P12715" t="s">
        <v>5</v>
      </c>
      <c r="Q12715">
        <v>-0.61309999999999998</v>
      </c>
      <c r="R12715">
        <v>7.7685000000000004</v>
      </c>
      <c r="S12715">
        <v>2.3477999999999999</v>
      </c>
      <c r="T12715" t="s">
        <v>6</v>
      </c>
      <c r="U12715">
        <v>260519</v>
      </c>
      <c r="V12715">
        <v>91050</v>
      </c>
      <c r="W12715">
        <v>51.441505429999999</v>
      </c>
      <c r="X12715" t="s">
        <v>17</v>
      </c>
      <c r="Y12715">
        <v>0.26743500999999997</v>
      </c>
      <c r="Z12715" t="s">
        <v>18</v>
      </c>
      <c r="AA12715">
        <v>-0.5</v>
      </c>
      <c r="AB12715">
        <v>1</v>
      </c>
      <c r="AC12715">
        <v>8</v>
      </c>
      <c r="AD12715">
        <v>2</v>
      </c>
      <c r="AE12715">
        <v>260.45</v>
      </c>
      <c r="AF12715" t="s">
        <v>19</v>
      </c>
      <c r="AG12715" t="s">
        <v>8</v>
      </c>
      <c r="AH12715">
        <v>200</v>
      </c>
      <c r="AI12715" t="s">
        <v>9</v>
      </c>
      <c r="AJ12715">
        <v>0</v>
      </c>
      <c r="AK12715">
        <v>0</v>
      </c>
      <c r="AL12715" t="s">
        <v>10</v>
      </c>
      <c r="AM12715">
        <v>0</v>
      </c>
      <c r="AN12715">
        <v>0</v>
      </c>
      <c r="AO12715">
        <v>0</v>
      </c>
      <c r="AP12715" t="s">
        <v>11</v>
      </c>
      <c r="AQ12715">
        <v>0</v>
      </c>
      <c r="AR12715">
        <v>0</v>
      </c>
      <c r="AS12715" t="s">
        <v>12</v>
      </c>
      <c r="AT12715">
        <v>0</v>
      </c>
      <c r="AU12715">
        <v>0</v>
      </c>
      <c r="AV12715" t="s">
        <v>13</v>
      </c>
      <c r="AW12715">
        <v>0</v>
      </c>
      <c r="AX12715">
        <v>0</v>
      </c>
      <c r="AY12715" t="s">
        <v>14</v>
      </c>
      <c r="AZ12715">
        <v>0</v>
      </c>
      <c r="BA12715">
        <v>0</v>
      </c>
      <c r="BB12715" t="s">
        <v>15</v>
      </c>
      <c r="BC12715">
        <v>0</v>
      </c>
      <c r="BD12715" t="s">
        <v>16</v>
      </c>
      <c r="BE12715">
        <v>101</v>
      </c>
      <c r="BF12715">
        <v>10</v>
      </c>
      <c r="BG12715">
        <v>2</v>
      </c>
    </row>
    <row r="12716" spans="1:59" x14ac:dyDescent="0.25">
      <c r="A12716" t="s">
        <v>0</v>
      </c>
      <c r="B12716" t="s">
        <v>1</v>
      </c>
      <c r="C12716">
        <v>1900030</v>
      </c>
      <c r="D12716" t="s">
        <v>2</v>
      </c>
      <c r="E12716">
        <v>101</v>
      </c>
      <c r="F12716">
        <v>132</v>
      </c>
      <c r="G12716">
        <v>-5</v>
      </c>
      <c r="H12716" t="s">
        <v>3</v>
      </c>
      <c r="I12716">
        <v>281</v>
      </c>
      <c r="J12716">
        <v>2</v>
      </c>
      <c r="K12716">
        <v>20</v>
      </c>
      <c r="L12716" t="s">
        <v>4</v>
      </c>
      <c r="M12716">
        <v>0.23769999999999999</v>
      </c>
      <c r="N12716">
        <v>-7.6399999999999996E-2</v>
      </c>
      <c r="O12716">
        <v>0.92800000000000005</v>
      </c>
      <c r="P12716" t="s">
        <v>5</v>
      </c>
      <c r="Q12716">
        <v>-2.0861000000000001</v>
      </c>
      <c r="R12716">
        <v>8.0451999999999995</v>
      </c>
      <c r="S12716">
        <v>0.58320000000000005</v>
      </c>
      <c r="T12716" t="s">
        <v>6</v>
      </c>
      <c r="U12716">
        <v>260519</v>
      </c>
      <c r="V12716">
        <v>91050</v>
      </c>
      <c r="W12716">
        <v>51.441505429999999</v>
      </c>
      <c r="X12716" t="s">
        <v>17</v>
      </c>
      <c r="Y12716">
        <v>0.26743500999999997</v>
      </c>
      <c r="Z12716" t="s">
        <v>18</v>
      </c>
      <c r="AA12716">
        <v>-0.5</v>
      </c>
      <c r="AB12716">
        <v>1</v>
      </c>
      <c r="AC12716">
        <v>8</v>
      </c>
      <c r="AD12716">
        <v>2</v>
      </c>
      <c r="AE12716">
        <v>260.45</v>
      </c>
      <c r="AF12716" t="s">
        <v>19</v>
      </c>
      <c r="AG12716" t="s">
        <v>8</v>
      </c>
      <c r="AH12716">
        <v>200</v>
      </c>
      <c r="AI12716" t="s">
        <v>9</v>
      </c>
      <c r="AJ12716">
        <v>0</v>
      </c>
      <c r="AK12716">
        <v>0</v>
      </c>
      <c r="AL12716" t="s">
        <v>10</v>
      </c>
      <c r="AM12716">
        <v>0</v>
      </c>
      <c r="AN12716">
        <v>0</v>
      </c>
      <c r="AO12716">
        <v>0</v>
      </c>
      <c r="AP12716" t="s">
        <v>11</v>
      </c>
      <c r="AQ12716">
        <v>0</v>
      </c>
      <c r="AR12716">
        <v>0</v>
      </c>
      <c r="AS12716" t="s">
        <v>12</v>
      </c>
      <c r="AT12716">
        <v>0</v>
      </c>
      <c r="AU12716">
        <v>0</v>
      </c>
      <c r="AV12716" t="s">
        <v>13</v>
      </c>
      <c r="AW12716">
        <v>0</v>
      </c>
      <c r="AX12716">
        <v>0</v>
      </c>
      <c r="AY12716" t="s">
        <v>14</v>
      </c>
      <c r="AZ12716">
        <v>0</v>
      </c>
      <c r="BA12716">
        <v>0</v>
      </c>
      <c r="BB12716" t="s">
        <v>15</v>
      </c>
      <c r="BC12716">
        <v>0</v>
      </c>
      <c r="BD12716" t="s">
        <v>16</v>
      </c>
      <c r="BE12716">
        <v>101</v>
      </c>
      <c r="BF12716">
        <v>10</v>
      </c>
      <c r="BG12716">
        <v>2</v>
      </c>
    </row>
    <row r="12717" spans="1:59" x14ac:dyDescent="0.25">
      <c r="A12717" t="s">
        <v>0</v>
      </c>
      <c r="B12717" t="s">
        <v>1</v>
      </c>
      <c r="C12717">
        <v>1900179</v>
      </c>
      <c r="D12717" t="s">
        <v>2</v>
      </c>
      <c r="E12717">
        <v>101</v>
      </c>
      <c r="F12717">
        <v>132</v>
      </c>
      <c r="G12717">
        <v>-5</v>
      </c>
      <c r="H12717" t="s">
        <v>3</v>
      </c>
      <c r="I12717">
        <v>281</v>
      </c>
      <c r="J12717">
        <v>3</v>
      </c>
      <c r="K12717">
        <v>16</v>
      </c>
      <c r="L12717" t="s">
        <v>4</v>
      </c>
      <c r="M12717">
        <v>0.15989999999999999</v>
      </c>
      <c r="N12717">
        <v>-9.2600000000000002E-2</v>
      </c>
      <c r="O12717">
        <v>0.88129999999999997</v>
      </c>
      <c r="P12717" t="s">
        <v>5</v>
      </c>
      <c r="Q12717">
        <v>-0.37380000000000002</v>
      </c>
      <c r="R12717">
        <v>5.9741</v>
      </c>
      <c r="S12717">
        <v>-1.5477000000000001</v>
      </c>
      <c r="T12717" t="s">
        <v>6</v>
      </c>
      <c r="U12717">
        <v>260519</v>
      </c>
      <c r="V12717">
        <v>91050</v>
      </c>
      <c r="W12717">
        <v>51.441505429999999</v>
      </c>
      <c r="X12717" t="s">
        <v>17</v>
      </c>
      <c r="Y12717">
        <v>0.26743500999999997</v>
      </c>
      <c r="Z12717" t="s">
        <v>18</v>
      </c>
      <c r="AA12717">
        <v>-0.5</v>
      </c>
      <c r="AB12717">
        <v>1</v>
      </c>
      <c r="AC12717">
        <v>8</v>
      </c>
      <c r="AD12717">
        <v>2</v>
      </c>
      <c r="AE12717">
        <v>260.45</v>
      </c>
      <c r="AF12717" t="s">
        <v>19</v>
      </c>
      <c r="AG12717" t="s">
        <v>8</v>
      </c>
      <c r="AH12717">
        <v>200</v>
      </c>
      <c r="AI12717" t="s">
        <v>9</v>
      </c>
      <c r="AJ12717">
        <v>0</v>
      </c>
      <c r="AK12717">
        <v>0</v>
      </c>
      <c r="AL12717" t="s">
        <v>10</v>
      </c>
      <c r="AM12717">
        <v>0</v>
      </c>
      <c r="AN12717">
        <v>0</v>
      </c>
      <c r="AO12717">
        <v>0</v>
      </c>
      <c r="AP12717" t="s">
        <v>11</v>
      </c>
      <c r="AQ12717">
        <v>0</v>
      </c>
      <c r="AR12717">
        <v>0</v>
      </c>
      <c r="AS12717" t="s">
        <v>12</v>
      </c>
      <c r="AT12717">
        <v>0</v>
      </c>
      <c r="AU12717">
        <v>0</v>
      </c>
      <c r="AV12717" t="s">
        <v>13</v>
      </c>
      <c r="AW12717">
        <v>0</v>
      </c>
      <c r="AX12717">
        <v>0</v>
      </c>
      <c r="AY12717" t="s">
        <v>14</v>
      </c>
      <c r="AZ12717">
        <v>0</v>
      </c>
      <c r="BA12717">
        <v>0</v>
      </c>
      <c r="BB12717" t="s">
        <v>15</v>
      </c>
      <c r="BC12717">
        <v>0</v>
      </c>
      <c r="BD12717" t="s">
        <v>16</v>
      </c>
      <c r="BE12717">
        <v>101</v>
      </c>
      <c r="BF12717">
        <v>10</v>
      </c>
      <c r="BG12717">
        <v>2</v>
      </c>
    </row>
    <row r="12718" spans="1:59" x14ac:dyDescent="0.25">
      <c r="A12718" t="s">
        <v>0</v>
      </c>
      <c r="B12718" t="s">
        <v>1</v>
      </c>
      <c r="C12718">
        <v>1900329</v>
      </c>
      <c r="D12718" t="s">
        <v>2</v>
      </c>
      <c r="E12718">
        <v>101</v>
      </c>
      <c r="F12718">
        <v>132</v>
      </c>
      <c r="G12718">
        <v>-5</v>
      </c>
      <c r="H12718" t="s">
        <v>3</v>
      </c>
      <c r="I12718">
        <v>281</v>
      </c>
      <c r="J12718">
        <v>3</v>
      </c>
      <c r="K12718">
        <v>14</v>
      </c>
      <c r="L12718" t="s">
        <v>4</v>
      </c>
      <c r="M12718">
        <v>0.16619999999999999</v>
      </c>
      <c r="N12718">
        <v>-9.4799999999999995E-2</v>
      </c>
      <c r="O12718">
        <v>0.96899999999999997</v>
      </c>
      <c r="P12718" t="s">
        <v>5</v>
      </c>
      <c r="Q12718">
        <v>-1.7421</v>
      </c>
      <c r="R12718">
        <v>0.60560000000000003</v>
      </c>
      <c r="S12718">
        <v>-2.0935000000000001</v>
      </c>
      <c r="T12718" t="s">
        <v>6</v>
      </c>
      <c r="U12718">
        <v>260519</v>
      </c>
      <c r="V12718">
        <v>91050</v>
      </c>
      <c r="W12718">
        <v>51.441505429999999</v>
      </c>
      <c r="X12718" t="s">
        <v>17</v>
      </c>
      <c r="Y12718">
        <v>0.26743500999999997</v>
      </c>
      <c r="Z12718" t="s">
        <v>18</v>
      </c>
      <c r="AA12718">
        <v>-0.5</v>
      </c>
      <c r="AB12718">
        <v>1</v>
      </c>
      <c r="AC12718">
        <v>8</v>
      </c>
      <c r="AD12718">
        <v>2</v>
      </c>
      <c r="AE12718">
        <v>260.45</v>
      </c>
      <c r="AF12718" t="s">
        <v>19</v>
      </c>
      <c r="AG12718" t="s">
        <v>8</v>
      </c>
      <c r="AH12718">
        <v>200</v>
      </c>
      <c r="AI12718" t="s">
        <v>9</v>
      </c>
      <c r="AJ12718">
        <v>0</v>
      </c>
      <c r="AK12718">
        <v>0</v>
      </c>
      <c r="AL12718" t="s">
        <v>10</v>
      </c>
      <c r="AM12718">
        <v>0</v>
      </c>
      <c r="AN12718">
        <v>0</v>
      </c>
      <c r="AO12718">
        <v>0</v>
      </c>
      <c r="AP12718" t="s">
        <v>11</v>
      </c>
      <c r="AQ12718">
        <v>0</v>
      </c>
      <c r="AR12718">
        <v>0</v>
      </c>
      <c r="AS12718" t="s">
        <v>12</v>
      </c>
      <c r="AT12718">
        <v>0</v>
      </c>
      <c r="AU12718">
        <v>0</v>
      </c>
      <c r="AV12718" t="s">
        <v>13</v>
      </c>
      <c r="AW12718">
        <v>0</v>
      </c>
      <c r="AX12718">
        <v>0</v>
      </c>
      <c r="AY12718" t="s">
        <v>14</v>
      </c>
      <c r="AZ12718">
        <v>0</v>
      </c>
      <c r="BA12718">
        <v>0</v>
      </c>
      <c r="BB12718" t="s">
        <v>15</v>
      </c>
      <c r="BC12718">
        <v>0</v>
      </c>
      <c r="BD12718" t="s">
        <v>16</v>
      </c>
      <c r="BE12718">
        <v>101</v>
      </c>
      <c r="BF12718">
        <v>10</v>
      </c>
      <c r="BG12718">
        <v>2</v>
      </c>
    </row>
    <row r="12719" spans="1:59" x14ac:dyDescent="0.25">
      <c r="A12719" t="s">
        <v>0</v>
      </c>
      <c r="B12719" t="s">
        <v>1</v>
      </c>
      <c r="C12719">
        <v>1900477</v>
      </c>
      <c r="D12719" t="s">
        <v>2</v>
      </c>
      <c r="E12719">
        <v>101</v>
      </c>
      <c r="F12719">
        <v>132</v>
      </c>
      <c r="G12719">
        <v>-5</v>
      </c>
      <c r="H12719" t="s">
        <v>3</v>
      </c>
      <c r="I12719">
        <v>281</v>
      </c>
      <c r="J12719">
        <v>3</v>
      </c>
      <c r="K12719">
        <v>14</v>
      </c>
      <c r="L12719" t="s">
        <v>4</v>
      </c>
      <c r="M12719">
        <v>0.16589999999999999</v>
      </c>
      <c r="N12719">
        <v>-9.1600000000000001E-2</v>
      </c>
      <c r="O12719">
        <v>0.98729999999999996</v>
      </c>
      <c r="P12719" t="s">
        <v>5</v>
      </c>
      <c r="Q12719">
        <v>-1.5253000000000001</v>
      </c>
      <c r="R12719">
        <v>-2.8860999999999999</v>
      </c>
      <c r="S12719">
        <v>-1.5028999999999999</v>
      </c>
      <c r="T12719" t="s">
        <v>6</v>
      </c>
      <c r="U12719">
        <v>260519</v>
      </c>
      <c r="V12719">
        <v>91051</v>
      </c>
      <c r="W12719">
        <v>51.441505429999999</v>
      </c>
      <c r="X12719" t="s">
        <v>17</v>
      </c>
      <c r="Y12719">
        <v>0.26741831999999999</v>
      </c>
      <c r="Z12719" t="s">
        <v>18</v>
      </c>
      <c r="AA12719">
        <v>-0.6</v>
      </c>
      <c r="AB12719">
        <v>1</v>
      </c>
      <c r="AC12719">
        <v>8</v>
      </c>
      <c r="AD12719">
        <v>2</v>
      </c>
      <c r="AE12719">
        <v>260.45</v>
      </c>
      <c r="AF12719" t="s">
        <v>19</v>
      </c>
      <c r="AG12719" t="s">
        <v>8</v>
      </c>
      <c r="AH12719">
        <v>200</v>
      </c>
      <c r="AI12719" t="s">
        <v>9</v>
      </c>
      <c r="AJ12719">
        <v>0</v>
      </c>
      <c r="AK12719">
        <v>0</v>
      </c>
      <c r="AL12719" t="s">
        <v>10</v>
      </c>
      <c r="AM12719">
        <v>0</v>
      </c>
      <c r="AN12719">
        <v>0</v>
      </c>
      <c r="AO12719">
        <v>0</v>
      </c>
      <c r="AP12719" t="s">
        <v>11</v>
      </c>
      <c r="AQ12719">
        <v>0</v>
      </c>
      <c r="AR12719">
        <v>0</v>
      </c>
      <c r="AS12719" t="s">
        <v>12</v>
      </c>
      <c r="AT12719">
        <v>0</v>
      </c>
      <c r="AU12719">
        <v>0</v>
      </c>
      <c r="AV12719" t="s">
        <v>13</v>
      </c>
      <c r="AW12719">
        <v>0</v>
      </c>
      <c r="AX12719">
        <v>0</v>
      </c>
      <c r="AY12719" t="s">
        <v>14</v>
      </c>
      <c r="AZ12719">
        <v>0</v>
      </c>
      <c r="BA12719">
        <v>0</v>
      </c>
      <c r="BB12719" t="s">
        <v>15</v>
      </c>
      <c r="BC12719">
        <v>0</v>
      </c>
      <c r="BD12719" t="s">
        <v>16</v>
      </c>
      <c r="BE12719">
        <v>101</v>
      </c>
      <c r="BF12719">
        <v>10</v>
      </c>
      <c r="BG12719">
        <v>2</v>
      </c>
    </row>
    <row r="12720" spans="1:59" x14ac:dyDescent="0.25">
      <c r="A12720" t="s">
        <v>0</v>
      </c>
      <c r="B12720" t="s">
        <v>1</v>
      </c>
      <c r="C12720">
        <v>1900615</v>
      </c>
      <c r="D12720" t="s">
        <v>2</v>
      </c>
      <c r="E12720">
        <v>101</v>
      </c>
      <c r="F12720">
        <v>131</v>
      </c>
      <c r="G12720">
        <v>-6</v>
      </c>
      <c r="H12720" t="s">
        <v>3</v>
      </c>
      <c r="I12720">
        <v>282</v>
      </c>
      <c r="J12720">
        <v>3</v>
      </c>
      <c r="K12720">
        <v>15</v>
      </c>
      <c r="L12720" t="s">
        <v>4</v>
      </c>
      <c r="M12720">
        <v>0.20710000000000001</v>
      </c>
      <c r="N12720">
        <v>-8.0299999999999996E-2</v>
      </c>
      <c r="O12720">
        <v>0.90890000000000004</v>
      </c>
      <c r="P12720" t="s">
        <v>5</v>
      </c>
      <c r="Q12720">
        <v>1.2337</v>
      </c>
      <c r="R12720">
        <v>-4.8002000000000002</v>
      </c>
      <c r="S12720">
        <v>-2.7515000000000001</v>
      </c>
      <c r="T12720" t="s">
        <v>6</v>
      </c>
      <c r="U12720">
        <v>260519</v>
      </c>
      <c r="V12720">
        <v>91051</v>
      </c>
      <c r="W12720">
        <v>51.441505429999999</v>
      </c>
      <c r="X12720" t="s">
        <v>17</v>
      </c>
      <c r="Y12720">
        <v>0.26741831999999999</v>
      </c>
      <c r="Z12720" t="s">
        <v>18</v>
      </c>
      <c r="AA12720">
        <v>-0.6</v>
      </c>
      <c r="AB12720">
        <v>1</v>
      </c>
      <c r="AC12720">
        <v>8</v>
      </c>
      <c r="AD12720">
        <v>2</v>
      </c>
      <c r="AE12720">
        <v>265.63</v>
      </c>
      <c r="AF12720" t="s">
        <v>19</v>
      </c>
      <c r="AG12720" t="s">
        <v>8</v>
      </c>
      <c r="AH12720">
        <v>200</v>
      </c>
      <c r="AI12720" t="s">
        <v>9</v>
      </c>
      <c r="AJ12720">
        <v>0</v>
      </c>
      <c r="AK12720">
        <v>0</v>
      </c>
      <c r="AL12720" t="s">
        <v>10</v>
      </c>
      <c r="AM12720">
        <v>0</v>
      </c>
      <c r="AN12720">
        <v>0</v>
      </c>
      <c r="AO12720">
        <v>0</v>
      </c>
      <c r="AP12720" t="s">
        <v>11</v>
      </c>
      <c r="AQ12720">
        <v>0</v>
      </c>
      <c r="AR12720">
        <v>0</v>
      </c>
      <c r="AS12720" t="s">
        <v>12</v>
      </c>
      <c r="AT12720">
        <v>0</v>
      </c>
      <c r="AU12720">
        <v>0</v>
      </c>
      <c r="AV12720" t="s">
        <v>13</v>
      </c>
      <c r="AW12720">
        <v>0</v>
      </c>
      <c r="AX12720">
        <v>0</v>
      </c>
      <c r="AY12720" t="s">
        <v>14</v>
      </c>
      <c r="AZ12720">
        <v>0</v>
      </c>
      <c r="BA12720">
        <v>0</v>
      </c>
      <c r="BB12720" t="s">
        <v>15</v>
      </c>
      <c r="BC12720">
        <v>0</v>
      </c>
      <c r="BD12720" t="s">
        <v>16</v>
      </c>
      <c r="BE12720">
        <v>101</v>
      </c>
      <c r="BF12720">
        <v>10</v>
      </c>
      <c r="BG12720">
        <v>2</v>
      </c>
    </row>
    <row r="12721" spans="1:59" x14ac:dyDescent="0.25">
      <c r="A12721" t="s">
        <v>0</v>
      </c>
      <c r="B12721" t="s">
        <v>1</v>
      </c>
      <c r="C12721">
        <v>1900764</v>
      </c>
      <c r="D12721" t="s">
        <v>2</v>
      </c>
      <c r="E12721">
        <v>101</v>
      </c>
      <c r="F12721">
        <v>132</v>
      </c>
      <c r="G12721">
        <v>-5</v>
      </c>
      <c r="H12721" t="s">
        <v>3</v>
      </c>
      <c r="I12721">
        <v>283</v>
      </c>
      <c r="J12721">
        <v>3</v>
      </c>
      <c r="K12721">
        <v>17</v>
      </c>
      <c r="L12721" t="s">
        <v>4</v>
      </c>
      <c r="M12721">
        <v>0.20150000000000001</v>
      </c>
      <c r="N12721">
        <v>-7.8100000000000003E-2</v>
      </c>
      <c r="O12721">
        <v>0.9466</v>
      </c>
      <c r="P12721" t="s">
        <v>5</v>
      </c>
      <c r="Q12721">
        <v>1.1738999999999999</v>
      </c>
      <c r="R12721">
        <v>-5.1292</v>
      </c>
      <c r="S12721">
        <v>-1.2038</v>
      </c>
      <c r="T12721" t="s">
        <v>6</v>
      </c>
      <c r="U12721">
        <v>260519</v>
      </c>
      <c r="V12721">
        <v>91051</v>
      </c>
      <c r="W12721">
        <v>51.441505429999999</v>
      </c>
      <c r="X12721" t="s">
        <v>17</v>
      </c>
      <c r="Y12721">
        <v>0.26741831999999999</v>
      </c>
      <c r="Z12721" t="s">
        <v>18</v>
      </c>
      <c r="AA12721">
        <v>-0.6</v>
      </c>
      <c r="AB12721">
        <v>1</v>
      </c>
      <c r="AC12721">
        <v>8</v>
      </c>
      <c r="AD12721">
        <v>2</v>
      </c>
      <c r="AE12721">
        <v>265.63</v>
      </c>
      <c r="AF12721" t="s">
        <v>19</v>
      </c>
      <c r="AG12721" t="s">
        <v>8</v>
      </c>
      <c r="AH12721">
        <v>200</v>
      </c>
      <c r="AI12721" t="s">
        <v>9</v>
      </c>
      <c r="AJ12721">
        <v>0</v>
      </c>
      <c r="AK12721">
        <v>0</v>
      </c>
      <c r="AL12721" t="s">
        <v>10</v>
      </c>
      <c r="AM12721">
        <v>0</v>
      </c>
      <c r="AN12721">
        <v>0</v>
      </c>
      <c r="AO12721">
        <v>0</v>
      </c>
      <c r="AP12721" t="s">
        <v>11</v>
      </c>
      <c r="AQ12721">
        <v>0</v>
      </c>
      <c r="AR12721">
        <v>0</v>
      </c>
      <c r="AS12721" t="s">
        <v>12</v>
      </c>
      <c r="AT12721">
        <v>0</v>
      </c>
      <c r="AU12721">
        <v>0</v>
      </c>
      <c r="AV12721" t="s">
        <v>13</v>
      </c>
      <c r="AW12721">
        <v>0</v>
      </c>
      <c r="AX12721">
        <v>0</v>
      </c>
      <c r="AY12721" t="s">
        <v>14</v>
      </c>
      <c r="AZ12721">
        <v>0</v>
      </c>
      <c r="BA12721">
        <v>0</v>
      </c>
      <c r="BB12721" t="s">
        <v>15</v>
      </c>
      <c r="BC12721">
        <v>0</v>
      </c>
      <c r="BD12721" t="s">
        <v>16</v>
      </c>
      <c r="BE12721">
        <v>101</v>
      </c>
      <c r="BF12721">
        <v>10</v>
      </c>
      <c r="BG12721">
        <v>2</v>
      </c>
    </row>
    <row r="12722" spans="1:59" x14ac:dyDescent="0.25">
      <c r="A12722" t="s">
        <v>0</v>
      </c>
      <c r="B12722" t="s">
        <v>1</v>
      </c>
      <c r="C12722">
        <v>1900912</v>
      </c>
      <c r="D12722" t="s">
        <v>2</v>
      </c>
      <c r="E12722">
        <v>101</v>
      </c>
      <c r="F12722">
        <v>132</v>
      </c>
      <c r="G12722">
        <v>-5</v>
      </c>
      <c r="H12722" t="s">
        <v>3</v>
      </c>
      <c r="I12722">
        <v>283</v>
      </c>
      <c r="J12722">
        <v>2</v>
      </c>
      <c r="K12722">
        <v>19</v>
      </c>
      <c r="L12722" t="s">
        <v>4</v>
      </c>
      <c r="M12722">
        <v>0.27829999999999999</v>
      </c>
      <c r="N12722">
        <v>-7.1499999999999994E-2</v>
      </c>
      <c r="O12722">
        <v>0.91790000000000005</v>
      </c>
      <c r="P12722" t="s">
        <v>5</v>
      </c>
      <c r="Q12722">
        <v>1.2485999999999999</v>
      </c>
      <c r="R12722">
        <v>-4.9123000000000001</v>
      </c>
      <c r="S12722">
        <v>-0.26169999999999999</v>
      </c>
      <c r="T12722" t="s">
        <v>6</v>
      </c>
      <c r="U12722">
        <v>260519</v>
      </c>
      <c r="V12722">
        <v>91051</v>
      </c>
      <c r="W12722">
        <v>51.441505429999999</v>
      </c>
      <c r="X12722" t="s">
        <v>17</v>
      </c>
      <c r="Y12722">
        <v>0.26741831999999999</v>
      </c>
      <c r="Z12722" t="s">
        <v>18</v>
      </c>
      <c r="AA12722">
        <v>-0.6</v>
      </c>
      <c r="AB12722">
        <v>1</v>
      </c>
      <c r="AC12722">
        <v>8</v>
      </c>
      <c r="AD12722">
        <v>2</v>
      </c>
      <c r="AE12722">
        <v>265.63</v>
      </c>
      <c r="AF12722" t="s">
        <v>19</v>
      </c>
      <c r="AG12722" t="s">
        <v>8</v>
      </c>
      <c r="AH12722">
        <v>200</v>
      </c>
      <c r="AI12722" t="s">
        <v>9</v>
      </c>
      <c r="AJ12722">
        <v>0</v>
      </c>
      <c r="AK12722">
        <v>0</v>
      </c>
      <c r="AL12722" t="s">
        <v>10</v>
      </c>
      <c r="AM12722">
        <v>0</v>
      </c>
      <c r="AN12722">
        <v>0</v>
      </c>
      <c r="AO12722">
        <v>0</v>
      </c>
      <c r="AP12722" t="s">
        <v>11</v>
      </c>
      <c r="AQ12722">
        <v>0</v>
      </c>
      <c r="AR12722">
        <v>0</v>
      </c>
      <c r="AS12722" t="s">
        <v>12</v>
      </c>
      <c r="AT12722">
        <v>0</v>
      </c>
      <c r="AU12722">
        <v>0</v>
      </c>
      <c r="AV12722" t="s">
        <v>13</v>
      </c>
      <c r="AW12722">
        <v>0</v>
      </c>
      <c r="AX12722">
        <v>0</v>
      </c>
      <c r="AY12722" t="s">
        <v>14</v>
      </c>
      <c r="AZ12722">
        <v>0</v>
      </c>
      <c r="BA12722">
        <v>0</v>
      </c>
      <c r="BB12722" t="s">
        <v>15</v>
      </c>
      <c r="BC12722">
        <v>0</v>
      </c>
      <c r="BD12722" t="s">
        <v>16</v>
      </c>
      <c r="BE12722">
        <v>101</v>
      </c>
      <c r="BF12722">
        <v>10</v>
      </c>
      <c r="BG12722">
        <v>2</v>
      </c>
    </row>
    <row r="12723" spans="1:59" x14ac:dyDescent="0.25">
      <c r="A12723" t="s">
        <v>0</v>
      </c>
      <c r="B12723" t="s">
        <v>1</v>
      </c>
      <c r="C12723">
        <v>1901050</v>
      </c>
      <c r="D12723" t="s">
        <v>2</v>
      </c>
      <c r="E12723">
        <v>101</v>
      </c>
      <c r="F12723">
        <v>132</v>
      </c>
      <c r="G12723">
        <v>-5</v>
      </c>
      <c r="H12723" t="s">
        <v>3</v>
      </c>
      <c r="I12723">
        <v>284</v>
      </c>
      <c r="J12723">
        <v>2</v>
      </c>
      <c r="K12723">
        <v>20</v>
      </c>
      <c r="L12723" t="s">
        <v>4</v>
      </c>
      <c r="M12723">
        <v>0.27079999999999999</v>
      </c>
      <c r="N12723">
        <v>-7.17E-2</v>
      </c>
      <c r="O12723">
        <v>0.9284</v>
      </c>
      <c r="P12723" t="s">
        <v>5</v>
      </c>
      <c r="Q12723">
        <v>-0.501</v>
      </c>
      <c r="R12723">
        <v>-3.6337999999999999</v>
      </c>
      <c r="S12723">
        <v>1.0243</v>
      </c>
      <c r="T12723" t="s">
        <v>6</v>
      </c>
      <c r="U12723">
        <v>260519</v>
      </c>
      <c r="V12723">
        <v>91051</v>
      </c>
      <c r="W12723">
        <v>51.441505429999999</v>
      </c>
      <c r="X12723" t="s">
        <v>17</v>
      </c>
      <c r="Y12723">
        <v>0.26741831999999999</v>
      </c>
      <c r="Z12723" t="s">
        <v>18</v>
      </c>
      <c r="AA12723">
        <v>-0.6</v>
      </c>
      <c r="AB12723">
        <v>1</v>
      </c>
      <c r="AC12723">
        <v>8</v>
      </c>
      <c r="AD12723">
        <v>2</v>
      </c>
      <c r="AE12723">
        <v>265.63</v>
      </c>
      <c r="AF12723" t="s">
        <v>19</v>
      </c>
      <c r="AG12723" t="s">
        <v>8</v>
      </c>
      <c r="AH12723">
        <v>200</v>
      </c>
      <c r="AI12723" t="s">
        <v>9</v>
      </c>
      <c r="AJ12723">
        <v>0</v>
      </c>
      <c r="AK12723">
        <v>0</v>
      </c>
      <c r="AL12723" t="s">
        <v>10</v>
      </c>
      <c r="AM12723">
        <v>0</v>
      </c>
      <c r="AN12723">
        <v>0</v>
      </c>
      <c r="AO12723">
        <v>0</v>
      </c>
      <c r="AP12723" t="s">
        <v>11</v>
      </c>
      <c r="AQ12723">
        <v>0</v>
      </c>
      <c r="AR12723">
        <v>0</v>
      </c>
      <c r="AS12723" t="s">
        <v>12</v>
      </c>
      <c r="AT12723">
        <v>0</v>
      </c>
      <c r="AU12723">
        <v>0</v>
      </c>
      <c r="AV12723" t="s">
        <v>13</v>
      </c>
      <c r="AW12723">
        <v>0</v>
      </c>
      <c r="AX12723">
        <v>0</v>
      </c>
      <c r="AY12723" t="s">
        <v>14</v>
      </c>
      <c r="AZ12723">
        <v>0</v>
      </c>
      <c r="BA12723">
        <v>0</v>
      </c>
      <c r="BB12723" t="s">
        <v>15</v>
      </c>
      <c r="BC12723">
        <v>0</v>
      </c>
      <c r="BD12723" t="s">
        <v>16</v>
      </c>
      <c r="BE12723">
        <v>101</v>
      </c>
      <c r="BF12723">
        <v>10</v>
      </c>
      <c r="BG12723">
        <v>2</v>
      </c>
    </row>
    <row r="12724" spans="1:59" x14ac:dyDescent="0.25">
      <c r="A12724" t="s">
        <v>0</v>
      </c>
      <c r="B12724" t="s">
        <v>1</v>
      </c>
      <c r="C12724">
        <v>1901199</v>
      </c>
      <c r="D12724" t="s">
        <v>2</v>
      </c>
      <c r="E12724">
        <v>101</v>
      </c>
      <c r="F12724">
        <v>132</v>
      </c>
      <c r="G12724">
        <v>-5</v>
      </c>
      <c r="H12724" t="s">
        <v>3</v>
      </c>
      <c r="I12724">
        <v>284</v>
      </c>
      <c r="J12724">
        <v>2</v>
      </c>
      <c r="K12724">
        <v>22</v>
      </c>
      <c r="L12724" t="s">
        <v>4</v>
      </c>
      <c r="M12724">
        <v>0.30590000000000001</v>
      </c>
      <c r="N12724">
        <v>-8.3099999999999993E-2</v>
      </c>
      <c r="O12724">
        <v>0.86729999999999996</v>
      </c>
      <c r="P12724" t="s">
        <v>5</v>
      </c>
      <c r="Q12724">
        <v>0.61309999999999998</v>
      </c>
      <c r="R12724">
        <v>-3.0581</v>
      </c>
      <c r="S12724">
        <v>1.7869999999999999</v>
      </c>
      <c r="T12724" t="s">
        <v>6</v>
      </c>
      <c r="U12724">
        <v>260519</v>
      </c>
      <c r="V12724">
        <v>91051</v>
      </c>
      <c r="W12724">
        <v>51.441505429999999</v>
      </c>
      <c r="X12724" t="s">
        <v>17</v>
      </c>
      <c r="Y12724">
        <v>0.26741831999999999</v>
      </c>
      <c r="Z12724" t="s">
        <v>18</v>
      </c>
      <c r="AA12724">
        <v>-0.6</v>
      </c>
      <c r="AB12724">
        <v>1</v>
      </c>
      <c r="AC12724">
        <v>8</v>
      </c>
      <c r="AD12724">
        <v>2</v>
      </c>
      <c r="AE12724">
        <v>265.63</v>
      </c>
      <c r="AF12724" t="s">
        <v>19</v>
      </c>
      <c r="AG12724" t="s">
        <v>8</v>
      </c>
      <c r="AH12724">
        <v>200</v>
      </c>
      <c r="AI12724" t="s">
        <v>9</v>
      </c>
      <c r="AJ12724">
        <v>0</v>
      </c>
      <c r="AK12724">
        <v>0</v>
      </c>
      <c r="AL12724" t="s">
        <v>10</v>
      </c>
      <c r="AM12724">
        <v>0</v>
      </c>
      <c r="AN12724">
        <v>0</v>
      </c>
      <c r="AO12724">
        <v>0</v>
      </c>
      <c r="AP12724" t="s">
        <v>11</v>
      </c>
      <c r="AQ12724">
        <v>0</v>
      </c>
      <c r="AR12724">
        <v>0</v>
      </c>
      <c r="AS12724" t="s">
        <v>12</v>
      </c>
      <c r="AT12724">
        <v>0</v>
      </c>
      <c r="AU12724">
        <v>0</v>
      </c>
      <c r="AV12724" t="s">
        <v>13</v>
      </c>
      <c r="AW12724">
        <v>0</v>
      </c>
      <c r="AX12724">
        <v>0</v>
      </c>
      <c r="AY12724" t="s">
        <v>14</v>
      </c>
      <c r="AZ12724">
        <v>0</v>
      </c>
      <c r="BA12724">
        <v>0</v>
      </c>
      <c r="BB12724" t="s">
        <v>15</v>
      </c>
      <c r="BC12724">
        <v>0</v>
      </c>
      <c r="BD12724" t="s">
        <v>16</v>
      </c>
      <c r="BE12724">
        <v>101</v>
      </c>
      <c r="BF12724">
        <v>10</v>
      </c>
      <c r="BG12724">
        <v>2</v>
      </c>
    </row>
    <row r="12725" spans="1:59" x14ac:dyDescent="0.25">
      <c r="A12725" t="s">
        <v>0</v>
      </c>
      <c r="B12725" t="s">
        <v>1</v>
      </c>
      <c r="C12725">
        <v>1901335</v>
      </c>
      <c r="D12725" t="s">
        <v>2</v>
      </c>
      <c r="E12725">
        <v>101</v>
      </c>
      <c r="F12725">
        <v>132</v>
      </c>
      <c r="G12725">
        <v>-5</v>
      </c>
      <c r="H12725" t="s">
        <v>3</v>
      </c>
      <c r="I12725">
        <v>283</v>
      </c>
      <c r="J12725">
        <v>1</v>
      </c>
      <c r="K12725">
        <v>22</v>
      </c>
      <c r="L12725" t="s">
        <v>4</v>
      </c>
      <c r="M12725">
        <v>0.30220000000000002</v>
      </c>
      <c r="N12725">
        <v>-4.41E-2</v>
      </c>
      <c r="O12725">
        <v>0.95189999999999997</v>
      </c>
      <c r="P12725" t="s">
        <v>5</v>
      </c>
      <c r="Q12725">
        <v>3.6637</v>
      </c>
      <c r="R12725">
        <v>-3.0804999999999998</v>
      </c>
      <c r="S12725">
        <v>2.3328000000000002</v>
      </c>
      <c r="T12725" t="s">
        <v>6</v>
      </c>
      <c r="U12725">
        <v>260519</v>
      </c>
      <c r="V12725">
        <v>91051</v>
      </c>
      <c r="W12725">
        <v>51.441505429999999</v>
      </c>
      <c r="X12725" t="s">
        <v>17</v>
      </c>
      <c r="Y12725">
        <v>0.26741831999999999</v>
      </c>
      <c r="Z12725" t="s">
        <v>18</v>
      </c>
      <c r="AA12725">
        <v>-0.6</v>
      </c>
      <c r="AB12725">
        <v>1</v>
      </c>
      <c r="AC12725">
        <v>8</v>
      </c>
      <c r="AD12725">
        <v>2</v>
      </c>
      <c r="AE12725">
        <v>265.63</v>
      </c>
      <c r="AF12725" t="s">
        <v>19</v>
      </c>
      <c r="AG12725" t="s">
        <v>8</v>
      </c>
      <c r="AH12725">
        <v>200</v>
      </c>
      <c r="AI12725" t="s">
        <v>9</v>
      </c>
      <c r="AJ12725">
        <v>0</v>
      </c>
      <c r="AK12725">
        <v>0</v>
      </c>
      <c r="AL12725" t="s">
        <v>10</v>
      </c>
      <c r="AM12725">
        <v>0</v>
      </c>
      <c r="AN12725">
        <v>0</v>
      </c>
      <c r="AO12725">
        <v>0</v>
      </c>
      <c r="AP12725" t="s">
        <v>11</v>
      </c>
      <c r="AQ12725">
        <v>0</v>
      </c>
      <c r="AR12725">
        <v>0</v>
      </c>
      <c r="AS12725" t="s">
        <v>12</v>
      </c>
      <c r="AT12725">
        <v>0</v>
      </c>
      <c r="AU12725">
        <v>0</v>
      </c>
      <c r="AV12725" t="s">
        <v>13</v>
      </c>
      <c r="AW12725">
        <v>0</v>
      </c>
      <c r="AX12725">
        <v>0</v>
      </c>
      <c r="AY12725" t="s">
        <v>14</v>
      </c>
      <c r="AZ12725">
        <v>0</v>
      </c>
      <c r="BA12725">
        <v>0</v>
      </c>
      <c r="BB12725" t="s">
        <v>15</v>
      </c>
      <c r="BC12725">
        <v>0</v>
      </c>
      <c r="BD12725" t="s">
        <v>16</v>
      </c>
      <c r="BE12725">
        <v>101</v>
      </c>
      <c r="BF12725">
        <v>10</v>
      </c>
      <c r="BG12725">
        <v>2</v>
      </c>
    </row>
    <row r="12726" spans="1:59" x14ac:dyDescent="0.25">
      <c r="A12726" t="s">
        <v>0</v>
      </c>
      <c r="B12726" t="s">
        <v>1</v>
      </c>
      <c r="C12726">
        <v>1901483</v>
      </c>
      <c r="D12726" t="s">
        <v>2</v>
      </c>
      <c r="E12726">
        <v>101</v>
      </c>
      <c r="F12726">
        <v>132</v>
      </c>
      <c r="G12726">
        <v>-5</v>
      </c>
      <c r="H12726" t="s">
        <v>3</v>
      </c>
      <c r="I12726">
        <v>282</v>
      </c>
      <c r="J12726">
        <v>1</v>
      </c>
      <c r="K12726">
        <v>24</v>
      </c>
      <c r="L12726" t="s">
        <v>4</v>
      </c>
      <c r="M12726">
        <v>0.32900000000000001</v>
      </c>
      <c r="N12726">
        <v>-8.3699999999999997E-2</v>
      </c>
      <c r="O12726">
        <v>0.85299999999999998</v>
      </c>
      <c r="P12726" t="s">
        <v>5</v>
      </c>
      <c r="Q12726">
        <v>1.0617000000000001</v>
      </c>
      <c r="R12726">
        <v>-5.4730999999999996</v>
      </c>
      <c r="S12726">
        <v>4.2319000000000004</v>
      </c>
      <c r="T12726" t="s">
        <v>6</v>
      </c>
      <c r="U12726">
        <v>260519</v>
      </c>
      <c r="V12726">
        <v>91052</v>
      </c>
      <c r="W12726">
        <v>51.441505429999999</v>
      </c>
      <c r="X12726" t="s">
        <v>17</v>
      </c>
      <c r="Y12726">
        <v>0.26740332999999999</v>
      </c>
      <c r="Z12726" t="s">
        <v>18</v>
      </c>
      <c r="AA12726">
        <v>-0.6</v>
      </c>
      <c r="AB12726">
        <v>1</v>
      </c>
      <c r="AC12726">
        <v>8</v>
      </c>
      <c r="AD12726">
        <v>2</v>
      </c>
      <c r="AE12726">
        <v>265.63</v>
      </c>
      <c r="AF12726" t="s">
        <v>19</v>
      </c>
      <c r="AG12726" t="s">
        <v>8</v>
      </c>
      <c r="AH12726">
        <v>200</v>
      </c>
      <c r="AI12726" t="s">
        <v>9</v>
      </c>
      <c r="AJ12726">
        <v>0</v>
      </c>
      <c r="AK12726">
        <v>0</v>
      </c>
      <c r="AL12726" t="s">
        <v>10</v>
      </c>
      <c r="AM12726">
        <v>0</v>
      </c>
      <c r="AN12726">
        <v>0</v>
      </c>
      <c r="AO12726">
        <v>0</v>
      </c>
      <c r="AP12726" t="s">
        <v>11</v>
      </c>
      <c r="AQ12726">
        <v>0</v>
      </c>
      <c r="AR12726">
        <v>0</v>
      </c>
      <c r="AS12726" t="s">
        <v>12</v>
      </c>
      <c r="AT12726">
        <v>0</v>
      </c>
      <c r="AU12726">
        <v>0</v>
      </c>
      <c r="AV12726" t="s">
        <v>13</v>
      </c>
      <c r="AW12726">
        <v>0</v>
      </c>
      <c r="AX12726">
        <v>0</v>
      </c>
      <c r="AY12726" t="s">
        <v>14</v>
      </c>
      <c r="AZ12726">
        <v>0</v>
      </c>
      <c r="BA12726">
        <v>0</v>
      </c>
      <c r="BB12726" t="s">
        <v>15</v>
      </c>
      <c r="BC12726">
        <v>0</v>
      </c>
      <c r="BD12726" t="s">
        <v>16</v>
      </c>
      <c r="BE12726">
        <v>101</v>
      </c>
      <c r="BF12726">
        <v>10</v>
      </c>
      <c r="BG12726">
        <v>2</v>
      </c>
    </row>
    <row r="12727" spans="1:59" x14ac:dyDescent="0.25">
      <c r="A12727" t="s">
        <v>0</v>
      </c>
      <c r="B12727" t="s">
        <v>1</v>
      </c>
      <c r="C12727">
        <v>1901621</v>
      </c>
      <c r="D12727" t="s">
        <v>2</v>
      </c>
      <c r="E12727">
        <v>101</v>
      </c>
      <c r="F12727">
        <v>132</v>
      </c>
      <c r="G12727">
        <v>-5</v>
      </c>
      <c r="H12727" t="s">
        <v>3</v>
      </c>
      <c r="I12727">
        <v>280</v>
      </c>
      <c r="J12727">
        <v>0</v>
      </c>
      <c r="K12727">
        <v>25</v>
      </c>
      <c r="L12727" t="s">
        <v>4</v>
      </c>
      <c r="M12727">
        <v>0.31840000000000002</v>
      </c>
      <c r="N12727">
        <v>-4.7899999999999998E-2</v>
      </c>
      <c r="O12727">
        <v>0.93899999999999995</v>
      </c>
      <c r="P12727" t="s">
        <v>5</v>
      </c>
      <c r="Q12727">
        <v>3.6038999999999999</v>
      </c>
      <c r="R12727">
        <v>-6.8712999999999997</v>
      </c>
      <c r="S12727">
        <v>3.9777</v>
      </c>
      <c r="T12727" t="s">
        <v>6</v>
      </c>
      <c r="U12727">
        <v>260519</v>
      </c>
      <c r="V12727">
        <v>91052</v>
      </c>
      <c r="W12727">
        <v>51.441505429999999</v>
      </c>
      <c r="X12727" t="s">
        <v>17</v>
      </c>
      <c r="Y12727">
        <v>0.26740332999999999</v>
      </c>
      <c r="Z12727" t="s">
        <v>18</v>
      </c>
      <c r="AA12727">
        <v>-0.6</v>
      </c>
      <c r="AB12727">
        <v>1</v>
      </c>
      <c r="AC12727">
        <v>8</v>
      </c>
      <c r="AD12727">
        <v>2</v>
      </c>
      <c r="AE12727">
        <v>265.63</v>
      </c>
      <c r="AF12727" t="s">
        <v>19</v>
      </c>
      <c r="AG12727" t="s">
        <v>8</v>
      </c>
      <c r="AH12727">
        <v>200</v>
      </c>
      <c r="AI12727" t="s">
        <v>9</v>
      </c>
      <c r="AJ12727">
        <v>0</v>
      </c>
      <c r="AK12727">
        <v>0</v>
      </c>
      <c r="AL12727" t="s">
        <v>10</v>
      </c>
      <c r="AM12727">
        <v>0</v>
      </c>
      <c r="AN12727">
        <v>0</v>
      </c>
      <c r="AO12727">
        <v>0</v>
      </c>
      <c r="AP12727" t="s">
        <v>11</v>
      </c>
      <c r="AQ12727">
        <v>0</v>
      </c>
      <c r="AR12727">
        <v>0</v>
      </c>
      <c r="AS12727" t="s">
        <v>12</v>
      </c>
      <c r="AT12727">
        <v>0</v>
      </c>
      <c r="AU12727">
        <v>0</v>
      </c>
      <c r="AV12727" t="s">
        <v>13</v>
      </c>
      <c r="AW12727">
        <v>0</v>
      </c>
      <c r="AX12727">
        <v>0</v>
      </c>
      <c r="AY12727" t="s">
        <v>14</v>
      </c>
      <c r="AZ12727">
        <v>0</v>
      </c>
      <c r="BA12727">
        <v>0</v>
      </c>
      <c r="BB12727" t="s">
        <v>15</v>
      </c>
      <c r="BC12727">
        <v>0</v>
      </c>
      <c r="BD12727" t="s">
        <v>16</v>
      </c>
      <c r="BE12727">
        <v>101</v>
      </c>
      <c r="BF12727">
        <v>10</v>
      </c>
      <c r="BG12727">
        <v>2</v>
      </c>
    </row>
    <row r="12728" spans="1:59" x14ac:dyDescent="0.25">
      <c r="A12728" t="s">
        <v>0</v>
      </c>
      <c r="B12728" t="s">
        <v>1</v>
      </c>
      <c r="C12728">
        <v>1901771</v>
      </c>
      <c r="D12728" t="s">
        <v>2</v>
      </c>
      <c r="E12728">
        <v>101</v>
      </c>
      <c r="F12728">
        <v>131</v>
      </c>
      <c r="G12728">
        <v>-6</v>
      </c>
      <c r="H12728" t="s">
        <v>3</v>
      </c>
      <c r="I12728">
        <v>279</v>
      </c>
      <c r="J12728">
        <v>1</v>
      </c>
      <c r="K12728">
        <v>26</v>
      </c>
      <c r="L12728" t="s">
        <v>4</v>
      </c>
      <c r="M12728">
        <v>0.3412</v>
      </c>
      <c r="N12728">
        <v>-5.5199999999999999E-2</v>
      </c>
      <c r="O12728">
        <v>0.87370000000000003</v>
      </c>
      <c r="P12728" t="s">
        <v>5</v>
      </c>
      <c r="Q12728">
        <v>-1.9590000000000001</v>
      </c>
      <c r="R12728">
        <v>-3.8805000000000001</v>
      </c>
      <c r="S12728">
        <v>2.3104</v>
      </c>
      <c r="T12728" t="s">
        <v>6</v>
      </c>
      <c r="U12728">
        <v>260519</v>
      </c>
      <c r="V12728">
        <v>91052</v>
      </c>
      <c r="W12728">
        <v>51.441505429999999</v>
      </c>
      <c r="X12728" t="s">
        <v>17</v>
      </c>
      <c r="Y12728">
        <v>0.26740332999999999</v>
      </c>
      <c r="Z12728" t="s">
        <v>18</v>
      </c>
      <c r="AA12728">
        <v>-0.6</v>
      </c>
      <c r="AB12728">
        <v>1</v>
      </c>
      <c r="AC12728">
        <v>8</v>
      </c>
      <c r="AD12728">
        <v>2</v>
      </c>
      <c r="AE12728">
        <v>265.63</v>
      </c>
      <c r="AF12728" t="s">
        <v>19</v>
      </c>
      <c r="AG12728" t="s">
        <v>8</v>
      </c>
      <c r="AH12728">
        <v>200</v>
      </c>
      <c r="AI12728" t="s">
        <v>9</v>
      </c>
      <c r="AJ12728">
        <v>0</v>
      </c>
      <c r="AK12728">
        <v>0</v>
      </c>
      <c r="AL12728" t="s">
        <v>10</v>
      </c>
      <c r="AM12728">
        <v>0</v>
      </c>
      <c r="AN12728">
        <v>0</v>
      </c>
      <c r="AO12728">
        <v>0</v>
      </c>
      <c r="AP12728" t="s">
        <v>11</v>
      </c>
      <c r="AQ12728">
        <v>0</v>
      </c>
      <c r="AR12728">
        <v>0</v>
      </c>
      <c r="AS12728" t="s">
        <v>12</v>
      </c>
      <c r="AT12728">
        <v>0</v>
      </c>
      <c r="AU12728">
        <v>0</v>
      </c>
      <c r="AV12728" t="s">
        <v>13</v>
      </c>
      <c r="AW12728">
        <v>0</v>
      </c>
      <c r="AX12728">
        <v>0</v>
      </c>
      <c r="AY12728" t="s">
        <v>14</v>
      </c>
      <c r="AZ12728">
        <v>0</v>
      </c>
      <c r="BA12728">
        <v>0</v>
      </c>
      <c r="BB12728" t="s">
        <v>15</v>
      </c>
      <c r="BC12728">
        <v>0</v>
      </c>
      <c r="BD12728" t="s">
        <v>16</v>
      </c>
      <c r="BE12728">
        <v>101</v>
      </c>
      <c r="BF12728">
        <v>10</v>
      </c>
      <c r="BG12728">
        <v>2</v>
      </c>
    </row>
    <row r="12729" spans="1:59" x14ac:dyDescent="0.25">
      <c r="A12729" t="s">
        <v>0</v>
      </c>
      <c r="B12729" t="s">
        <v>1</v>
      </c>
      <c r="C12729">
        <v>1901918</v>
      </c>
      <c r="D12729" t="s">
        <v>2</v>
      </c>
      <c r="E12729">
        <v>101</v>
      </c>
      <c r="F12729">
        <v>132</v>
      </c>
      <c r="G12729">
        <v>-5</v>
      </c>
      <c r="H12729" t="s">
        <v>3</v>
      </c>
      <c r="I12729">
        <v>279</v>
      </c>
      <c r="J12729">
        <v>1</v>
      </c>
      <c r="K12729">
        <v>27</v>
      </c>
      <c r="L12729" t="s">
        <v>4</v>
      </c>
      <c r="M12729">
        <v>0.37740000000000001</v>
      </c>
      <c r="N12729">
        <v>-6.5199999999999994E-2</v>
      </c>
      <c r="O12729">
        <v>0.78879999999999995</v>
      </c>
      <c r="P12729" t="s">
        <v>5</v>
      </c>
      <c r="Q12729">
        <v>-1.9140999999999999</v>
      </c>
      <c r="R12729">
        <v>-1.3982000000000001</v>
      </c>
      <c r="S12729">
        <v>0.94210000000000005</v>
      </c>
      <c r="T12729" t="s">
        <v>6</v>
      </c>
      <c r="U12729">
        <v>260519</v>
      </c>
      <c r="V12729">
        <v>91052</v>
      </c>
      <c r="W12729">
        <v>51.441505429999999</v>
      </c>
      <c r="X12729" t="s">
        <v>17</v>
      </c>
      <c r="Y12729">
        <v>0.26740332999999999</v>
      </c>
      <c r="Z12729" t="s">
        <v>18</v>
      </c>
      <c r="AA12729">
        <v>-0.6</v>
      </c>
      <c r="AB12729">
        <v>1</v>
      </c>
      <c r="AC12729">
        <v>8</v>
      </c>
      <c r="AD12729">
        <v>2</v>
      </c>
      <c r="AE12729">
        <v>263.19</v>
      </c>
      <c r="AF12729" t="s">
        <v>19</v>
      </c>
      <c r="AG12729" t="s">
        <v>8</v>
      </c>
      <c r="AH12729">
        <v>200</v>
      </c>
      <c r="AI12729" t="s">
        <v>9</v>
      </c>
      <c r="AJ12729">
        <v>0</v>
      </c>
      <c r="AK12729">
        <v>0</v>
      </c>
      <c r="AL12729" t="s">
        <v>10</v>
      </c>
      <c r="AM12729">
        <v>0</v>
      </c>
      <c r="AN12729">
        <v>0</v>
      </c>
      <c r="AO12729">
        <v>0</v>
      </c>
      <c r="AP12729" t="s">
        <v>11</v>
      </c>
      <c r="AQ12729">
        <v>0</v>
      </c>
      <c r="AR12729">
        <v>0</v>
      </c>
      <c r="AS12729" t="s">
        <v>12</v>
      </c>
      <c r="AT12729">
        <v>0</v>
      </c>
      <c r="AU12729">
        <v>0</v>
      </c>
      <c r="AV12729" t="s">
        <v>13</v>
      </c>
      <c r="AW12729">
        <v>0</v>
      </c>
      <c r="AX12729">
        <v>0</v>
      </c>
      <c r="AY12729" t="s">
        <v>14</v>
      </c>
      <c r="AZ12729">
        <v>0</v>
      </c>
      <c r="BA12729">
        <v>0</v>
      </c>
      <c r="BB12729" t="s">
        <v>15</v>
      </c>
      <c r="BC12729">
        <v>0</v>
      </c>
      <c r="BD12729" t="s">
        <v>16</v>
      </c>
      <c r="BE12729">
        <v>101</v>
      </c>
      <c r="BF12729">
        <v>10</v>
      </c>
      <c r="BG12729">
        <v>2</v>
      </c>
    </row>
    <row r="12730" spans="1:59" x14ac:dyDescent="0.25">
      <c r="A12730" t="s">
        <v>0</v>
      </c>
      <c r="B12730" t="s">
        <v>1</v>
      </c>
      <c r="C12730">
        <v>1902056</v>
      </c>
      <c r="D12730" t="s">
        <v>2</v>
      </c>
      <c r="E12730">
        <v>101</v>
      </c>
      <c r="F12730">
        <v>132</v>
      </c>
      <c r="G12730">
        <v>-5</v>
      </c>
      <c r="H12730" t="s">
        <v>3</v>
      </c>
      <c r="I12730">
        <v>278</v>
      </c>
      <c r="J12730">
        <v>2</v>
      </c>
      <c r="K12730">
        <v>28</v>
      </c>
      <c r="L12730" t="s">
        <v>4</v>
      </c>
      <c r="M12730">
        <v>0.41210000000000002</v>
      </c>
      <c r="N12730">
        <v>-5.3800000000000001E-2</v>
      </c>
      <c r="O12730">
        <v>0.89859999999999995</v>
      </c>
      <c r="P12730" t="s">
        <v>5</v>
      </c>
      <c r="Q12730">
        <v>0.58320000000000005</v>
      </c>
      <c r="R12730">
        <v>-0.11219999999999999</v>
      </c>
      <c r="S12730">
        <v>1.6598999999999999</v>
      </c>
      <c r="T12730" t="s">
        <v>6</v>
      </c>
      <c r="U12730">
        <v>260519</v>
      </c>
      <c r="V12730">
        <v>91052</v>
      </c>
      <c r="W12730">
        <v>51.441505429999999</v>
      </c>
      <c r="X12730" t="s">
        <v>17</v>
      </c>
      <c r="Y12730">
        <v>0.26740332999999999</v>
      </c>
      <c r="Z12730" t="s">
        <v>18</v>
      </c>
      <c r="AA12730">
        <v>-0.6</v>
      </c>
      <c r="AB12730">
        <v>1</v>
      </c>
      <c r="AC12730">
        <v>8</v>
      </c>
      <c r="AD12730">
        <v>2</v>
      </c>
      <c r="AE12730">
        <v>263.19</v>
      </c>
      <c r="AF12730" t="s">
        <v>19</v>
      </c>
      <c r="AG12730" t="s">
        <v>8</v>
      </c>
      <c r="AH12730">
        <v>200</v>
      </c>
      <c r="AI12730" t="s">
        <v>9</v>
      </c>
      <c r="AJ12730">
        <v>0</v>
      </c>
      <c r="AK12730">
        <v>0</v>
      </c>
      <c r="AL12730" t="s">
        <v>10</v>
      </c>
      <c r="AM12730">
        <v>0</v>
      </c>
      <c r="AN12730">
        <v>0</v>
      </c>
      <c r="AO12730">
        <v>0</v>
      </c>
      <c r="AP12730" t="s">
        <v>11</v>
      </c>
      <c r="AQ12730">
        <v>0</v>
      </c>
      <c r="AR12730">
        <v>0</v>
      </c>
      <c r="AS12730" t="s">
        <v>12</v>
      </c>
      <c r="AT12730">
        <v>0</v>
      </c>
      <c r="AU12730">
        <v>0</v>
      </c>
      <c r="AV12730" t="s">
        <v>13</v>
      </c>
      <c r="AW12730">
        <v>0</v>
      </c>
      <c r="AX12730">
        <v>0</v>
      </c>
      <c r="AY12730" t="s">
        <v>14</v>
      </c>
      <c r="AZ12730">
        <v>0</v>
      </c>
      <c r="BA12730">
        <v>0</v>
      </c>
      <c r="BB12730" t="s">
        <v>15</v>
      </c>
      <c r="BC12730">
        <v>0</v>
      </c>
      <c r="BD12730" t="s">
        <v>16</v>
      </c>
      <c r="BE12730">
        <v>101</v>
      </c>
      <c r="BF12730">
        <v>10</v>
      </c>
      <c r="BG12730">
        <v>2</v>
      </c>
    </row>
    <row r="12731" spans="1:59" x14ac:dyDescent="0.25">
      <c r="A12731" t="s">
        <v>0</v>
      </c>
      <c r="B12731" t="s">
        <v>1</v>
      </c>
      <c r="C12731">
        <v>1902206</v>
      </c>
      <c r="D12731" t="s">
        <v>2</v>
      </c>
      <c r="E12731">
        <v>101</v>
      </c>
      <c r="F12731">
        <v>132</v>
      </c>
      <c r="G12731">
        <v>-5</v>
      </c>
      <c r="H12731" t="s">
        <v>3</v>
      </c>
      <c r="I12731">
        <v>277</v>
      </c>
      <c r="J12731">
        <v>2</v>
      </c>
      <c r="K12731">
        <v>26</v>
      </c>
      <c r="L12731" t="s">
        <v>4</v>
      </c>
      <c r="M12731">
        <v>0.31819999999999998</v>
      </c>
      <c r="N12731">
        <v>-7.6200000000000004E-2</v>
      </c>
      <c r="O12731">
        <v>0.86709999999999998</v>
      </c>
      <c r="P12731" t="s">
        <v>5</v>
      </c>
      <c r="Q12731">
        <v>0.59819999999999995</v>
      </c>
      <c r="R12731">
        <v>2.3104</v>
      </c>
      <c r="S12731">
        <v>2.1309</v>
      </c>
      <c r="T12731" t="s">
        <v>6</v>
      </c>
      <c r="U12731">
        <v>260519</v>
      </c>
      <c r="V12731">
        <v>91052</v>
      </c>
      <c r="W12731">
        <v>51.441505429999999</v>
      </c>
      <c r="X12731" t="s">
        <v>17</v>
      </c>
      <c r="Y12731">
        <v>0.26740332999999999</v>
      </c>
      <c r="Z12731" t="s">
        <v>18</v>
      </c>
      <c r="AA12731">
        <v>-0.6</v>
      </c>
      <c r="AB12731">
        <v>1</v>
      </c>
      <c r="AC12731">
        <v>8</v>
      </c>
      <c r="AD12731">
        <v>2</v>
      </c>
      <c r="AE12731">
        <v>263.19</v>
      </c>
      <c r="AF12731" t="s">
        <v>19</v>
      </c>
      <c r="AG12731" t="s">
        <v>8</v>
      </c>
      <c r="AH12731">
        <v>200</v>
      </c>
      <c r="AI12731" t="s">
        <v>9</v>
      </c>
      <c r="AJ12731">
        <v>0</v>
      </c>
      <c r="AK12731">
        <v>0</v>
      </c>
      <c r="AL12731" t="s">
        <v>10</v>
      </c>
      <c r="AM12731">
        <v>0</v>
      </c>
      <c r="AN12731">
        <v>0</v>
      </c>
      <c r="AO12731">
        <v>0</v>
      </c>
      <c r="AP12731" t="s">
        <v>11</v>
      </c>
      <c r="AQ12731">
        <v>0</v>
      </c>
      <c r="AR12731">
        <v>0</v>
      </c>
      <c r="AS12731" t="s">
        <v>12</v>
      </c>
      <c r="AT12731">
        <v>0</v>
      </c>
      <c r="AU12731">
        <v>0</v>
      </c>
      <c r="AV12731" t="s">
        <v>13</v>
      </c>
      <c r="AW12731">
        <v>0</v>
      </c>
      <c r="AX12731">
        <v>0</v>
      </c>
      <c r="AY12731" t="s">
        <v>14</v>
      </c>
      <c r="AZ12731">
        <v>0</v>
      </c>
      <c r="BA12731">
        <v>0</v>
      </c>
      <c r="BB12731" t="s">
        <v>15</v>
      </c>
      <c r="BC12731">
        <v>0</v>
      </c>
      <c r="BD12731" t="s">
        <v>16</v>
      </c>
      <c r="BE12731">
        <v>101</v>
      </c>
      <c r="BF12731">
        <v>10</v>
      </c>
      <c r="BG12731">
        <v>2</v>
      </c>
    </row>
    <row r="12732" spans="1:59" x14ac:dyDescent="0.25">
      <c r="A12732" t="s">
        <v>0</v>
      </c>
      <c r="B12732" t="s">
        <v>1</v>
      </c>
      <c r="C12732">
        <v>1902342</v>
      </c>
      <c r="D12732" t="s">
        <v>2</v>
      </c>
      <c r="E12732">
        <v>101</v>
      </c>
      <c r="F12732">
        <v>132</v>
      </c>
      <c r="G12732">
        <v>-5</v>
      </c>
      <c r="H12732" t="s">
        <v>3</v>
      </c>
      <c r="I12732">
        <v>276</v>
      </c>
      <c r="J12732">
        <v>1</v>
      </c>
      <c r="K12732">
        <v>25</v>
      </c>
      <c r="L12732" t="s">
        <v>4</v>
      </c>
      <c r="M12732">
        <v>0.29470000000000002</v>
      </c>
      <c r="N12732">
        <v>-7.9000000000000001E-2</v>
      </c>
      <c r="O12732">
        <v>0.83189999999999997</v>
      </c>
      <c r="P12732" t="s">
        <v>5</v>
      </c>
      <c r="Q12732">
        <v>-0.32900000000000001</v>
      </c>
      <c r="R12732">
        <v>4.1721000000000004</v>
      </c>
      <c r="S12732">
        <v>1.1066</v>
      </c>
      <c r="T12732" t="s">
        <v>6</v>
      </c>
      <c r="U12732">
        <v>260519</v>
      </c>
      <c r="V12732">
        <v>91052</v>
      </c>
      <c r="W12732">
        <v>51.441505429999999</v>
      </c>
      <c r="X12732" t="s">
        <v>17</v>
      </c>
      <c r="Y12732">
        <v>0.26740332999999999</v>
      </c>
      <c r="Z12732" t="s">
        <v>18</v>
      </c>
      <c r="AA12732">
        <v>-0.6</v>
      </c>
      <c r="AB12732">
        <v>1</v>
      </c>
      <c r="AC12732">
        <v>8</v>
      </c>
      <c r="AD12732">
        <v>2</v>
      </c>
      <c r="AE12732">
        <v>263.19</v>
      </c>
      <c r="AF12732" t="s">
        <v>19</v>
      </c>
      <c r="AG12732" t="s">
        <v>8</v>
      </c>
      <c r="AH12732">
        <v>200</v>
      </c>
      <c r="AI12732" t="s">
        <v>9</v>
      </c>
      <c r="AJ12732">
        <v>0</v>
      </c>
      <c r="AK12732">
        <v>0</v>
      </c>
      <c r="AL12732" t="s">
        <v>10</v>
      </c>
      <c r="AM12732">
        <v>0</v>
      </c>
      <c r="AN12732">
        <v>0</v>
      </c>
      <c r="AO12732">
        <v>0</v>
      </c>
      <c r="AP12732" t="s">
        <v>11</v>
      </c>
      <c r="AQ12732">
        <v>0</v>
      </c>
      <c r="AR12732">
        <v>0</v>
      </c>
      <c r="AS12732" t="s">
        <v>12</v>
      </c>
      <c r="AT12732">
        <v>0</v>
      </c>
      <c r="AU12732">
        <v>0</v>
      </c>
      <c r="AV12732" t="s">
        <v>13</v>
      </c>
      <c r="AW12732">
        <v>0</v>
      </c>
      <c r="AX12732">
        <v>0</v>
      </c>
      <c r="AY12732" t="s">
        <v>14</v>
      </c>
      <c r="AZ12732">
        <v>0</v>
      </c>
      <c r="BA12732">
        <v>0</v>
      </c>
      <c r="BB12732" t="s">
        <v>15</v>
      </c>
      <c r="BC12732">
        <v>0</v>
      </c>
      <c r="BD12732" t="s">
        <v>16</v>
      </c>
      <c r="BE12732">
        <v>101</v>
      </c>
      <c r="BF12732">
        <v>10</v>
      </c>
      <c r="BG12732">
        <v>2</v>
      </c>
    </row>
    <row r="12733" spans="1:59" x14ac:dyDescent="0.25">
      <c r="A12733" t="s">
        <v>0</v>
      </c>
      <c r="B12733" t="s">
        <v>1</v>
      </c>
      <c r="C12733">
        <v>1902476</v>
      </c>
      <c r="D12733" t="s">
        <v>2</v>
      </c>
      <c r="E12733">
        <v>101</v>
      </c>
      <c r="F12733">
        <v>132</v>
      </c>
      <c r="G12733">
        <v>-5</v>
      </c>
      <c r="H12733" t="s">
        <v>3</v>
      </c>
      <c r="I12733">
        <v>275</v>
      </c>
      <c r="J12733">
        <v>1</v>
      </c>
      <c r="K12733">
        <v>25</v>
      </c>
      <c r="L12733" t="s">
        <v>4</v>
      </c>
      <c r="M12733">
        <v>0.36759999999999998</v>
      </c>
      <c r="N12733">
        <v>-4.41E-2</v>
      </c>
      <c r="O12733">
        <v>0.90949999999999998</v>
      </c>
      <c r="P12733" t="s">
        <v>5</v>
      </c>
      <c r="Q12733">
        <v>-0.77010000000000001</v>
      </c>
      <c r="R12733">
        <v>2.7440000000000002</v>
      </c>
      <c r="S12733">
        <v>0.53090000000000004</v>
      </c>
      <c r="T12733" t="s">
        <v>6</v>
      </c>
      <c r="U12733">
        <v>260519</v>
      </c>
      <c r="V12733">
        <v>91052</v>
      </c>
      <c r="W12733">
        <v>51.441505429999999</v>
      </c>
      <c r="X12733" t="s">
        <v>17</v>
      </c>
      <c r="Y12733">
        <v>0.26740332999999999</v>
      </c>
      <c r="Z12733" t="s">
        <v>18</v>
      </c>
      <c r="AA12733">
        <v>-0.6</v>
      </c>
      <c r="AB12733">
        <v>1</v>
      </c>
      <c r="AC12733">
        <v>8</v>
      </c>
      <c r="AD12733">
        <v>2</v>
      </c>
      <c r="AE12733">
        <v>263.19</v>
      </c>
      <c r="AF12733" t="s">
        <v>19</v>
      </c>
      <c r="AG12733" t="s">
        <v>8</v>
      </c>
      <c r="AH12733">
        <v>200</v>
      </c>
      <c r="AI12733" t="s">
        <v>9</v>
      </c>
      <c r="AJ12733">
        <v>0</v>
      </c>
      <c r="AK12733">
        <v>0</v>
      </c>
      <c r="AL12733" t="s">
        <v>10</v>
      </c>
      <c r="AM12733">
        <v>0</v>
      </c>
      <c r="AN12733">
        <v>0</v>
      </c>
      <c r="AO12733">
        <v>0</v>
      </c>
      <c r="AP12733" t="s">
        <v>11</v>
      </c>
      <c r="AQ12733">
        <v>0</v>
      </c>
      <c r="AR12733">
        <v>0</v>
      </c>
      <c r="AS12733" t="s">
        <v>12</v>
      </c>
      <c r="AT12733">
        <v>0</v>
      </c>
      <c r="AU12733">
        <v>0</v>
      </c>
      <c r="AV12733" t="s">
        <v>13</v>
      </c>
      <c r="AW12733">
        <v>0</v>
      </c>
      <c r="AX12733">
        <v>0</v>
      </c>
      <c r="AY12733" t="s">
        <v>14</v>
      </c>
      <c r="AZ12733">
        <v>0</v>
      </c>
      <c r="BA12733">
        <v>0</v>
      </c>
      <c r="BB12733" t="s">
        <v>15</v>
      </c>
      <c r="BC12733">
        <v>0</v>
      </c>
      <c r="BD12733" t="s">
        <v>16</v>
      </c>
      <c r="BE12733">
        <v>101</v>
      </c>
      <c r="BF12733">
        <v>10</v>
      </c>
      <c r="BG12733">
        <v>2</v>
      </c>
    </row>
    <row r="12734" spans="1:59" x14ac:dyDescent="0.25">
      <c r="A12734" t="s">
        <v>0</v>
      </c>
      <c r="B12734" t="s">
        <v>1</v>
      </c>
      <c r="C12734">
        <v>1902619</v>
      </c>
      <c r="D12734" t="s">
        <v>2</v>
      </c>
      <c r="E12734">
        <v>101</v>
      </c>
      <c r="F12734">
        <v>132</v>
      </c>
      <c r="G12734">
        <v>-6</v>
      </c>
      <c r="H12734" t="s">
        <v>3</v>
      </c>
      <c r="I12734">
        <v>275</v>
      </c>
      <c r="J12734">
        <v>2</v>
      </c>
      <c r="K12734">
        <v>23</v>
      </c>
      <c r="L12734" t="s">
        <v>4</v>
      </c>
      <c r="M12734">
        <v>0.29239999999999999</v>
      </c>
      <c r="N12734">
        <v>-8.1100000000000005E-2</v>
      </c>
      <c r="O12734">
        <v>0.89639999999999997</v>
      </c>
      <c r="P12734" t="s">
        <v>5</v>
      </c>
      <c r="Q12734">
        <v>-2.0038</v>
      </c>
      <c r="R12734">
        <v>5.1516000000000002</v>
      </c>
      <c r="S12734">
        <v>-0.67290000000000005</v>
      </c>
      <c r="T12734" t="s">
        <v>6</v>
      </c>
      <c r="U12734">
        <v>260519</v>
      </c>
      <c r="V12734">
        <v>91053</v>
      </c>
      <c r="W12734">
        <v>51.441493989999998</v>
      </c>
      <c r="X12734" t="s">
        <v>17</v>
      </c>
      <c r="Y12734">
        <v>0.26738998000000003</v>
      </c>
      <c r="Z12734" t="s">
        <v>18</v>
      </c>
      <c r="AA12734">
        <v>-0.6</v>
      </c>
      <c r="AB12734">
        <v>1</v>
      </c>
      <c r="AC12734">
        <v>8</v>
      </c>
      <c r="AD12734">
        <v>2</v>
      </c>
      <c r="AE12734">
        <v>263.19</v>
      </c>
      <c r="AF12734" t="s">
        <v>19</v>
      </c>
      <c r="AG12734" t="s">
        <v>8</v>
      </c>
      <c r="AH12734">
        <v>200</v>
      </c>
      <c r="AI12734" t="s">
        <v>9</v>
      </c>
      <c r="AJ12734">
        <v>0</v>
      </c>
      <c r="AK12734">
        <v>0</v>
      </c>
      <c r="AL12734" t="s">
        <v>10</v>
      </c>
      <c r="AM12734">
        <v>0</v>
      </c>
      <c r="AN12734">
        <v>0</v>
      </c>
      <c r="AO12734">
        <v>0</v>
      </c>
      <c r="AP12734" t="s">
        <v>11</v>
      </c>
      <c r="AQ12734">
        <v>0</v>
      </c>
      <c r="AR12734">
        <v>0</v>
      </c>
      <c r="AS12734" t="s">
        <v>12</v>
      </c>
      <c r="AT12734">
        <v>0</v>
      </c>
      <c r="AU12734">
        <v>0</v>
      </c>
      <c r="AV12734" t="s">
        <v>13</v>
      </c>
      <c r="AW12734">
        <v>0</v>
      </c>
      <c r="AX12734">
        <v>0</v>
      </c>
      <c r="AY12734" t="s">
        <v>14</v>
      </c>
      <c r="AZ12734">
        <v>0</v>
      </c>
      <c r="BA12734">
        <v>0</v>
      </c>
      <c r="BB12734" t="s">
        <v>15</v>
      </c>
      <c r="BC12734">
        <v>0</v>
      </c>
      <c r="BD12734" t="s">
        <v>16</v>
      </c>
      <c r="BE12734">
        <v>101</v>
      </c>
      <c r="BF12734">
        <v>10</v>
      </c>
      <c r="BG12734">
        <v>2</v>
      </c>
    </row>
    <row r="12735" spans="1:59" x14ac:dyDescent="0.25">
      <c r="A12735" t="s">
        <v>0</v>
      </c>
      <c r="B12735" t="s">
        <v>1</v>
      </c>
      <c r="C12735">
        <v>1902764</v>
      </c>
      <c r="D12735" t="s">
        <v>2</v>
      </c>
      <c r="E12735">
        <v>101</v>
      </c>
      <c r="F12735">
        <v>132</v>
      </c>
      <c r="G12735">
        <v>-5</v>
      </c>
      <c r="H12735" t="s">
        <v>3</v>
      </c>
      <c r="I12735">
        <v>275</v>
      </c>
      <c r="J12735">
        <v>2</v>
      </c>
      <c r="K12735">
        <v>19</v>
      </c>
      <c r="L12735" t="s">
        <v>4</v>
      </c>
      <c r="M12735">
        <v>0.21629999999999999</v>
      </c>
      <c r="N12735">
        <v>-7.17E-2</v>
      </c>
      <c r="O12735">
        <v>0.92430000000000001</v>
      </c>
      <c r="P12735" t="s">
        <v>5</v>
      </c>
      <c r="Q12735">
        <v>-0.27660000000000001</v>
      </c>
      <c r="R12735">
        <v>7.9480000000000004</v>
      </c>
      <c r="S12735">
        <v>-0.99439999999999995</v>
      </c>
      <c r="T12735" t="s">
        <v>6</v>
      </c>
      <c r="U12735">
        <v>260519</v>
      </c>
      <c r="V12735">
        <v>91053</v>
      </c>
      <c r="W12735">
        <v>51.441493989999998</v>
      </c>
      <c r="X12735" t="s">
        <v>17</v>
      </c>
      <c r="Y12735">
        <v>0.26738998000000003</v>
      </c>
      <c r="Z12735" t="s">
        <v>18</v>
      </c>
      <c r="AA12735">
        <v>-0.6</v>
      </c>
      <c r="AB12735">
        <v>1</v>
      </c>
      <c r="AC12735">
        <v>8</v>
      </c>
      <c r="AD12735">
        <v>1.86</v>
      </c>
      <c r="AE12735">
        <v>259.39</v>
      </c>
      <c r="AF12735" t="s">
        <v>19</v>
      </c>
      <c r="AG12735" t="s">
        <v>8</v>
      </c>
      <c r="AH12735">
        <v>200</v>
      </c>
      <c r="AI12735" t="s">
        <v>9</v>
      </c>
      <c r="AJ12735">
        <v>0</v>
      </c>
      <c r="AK12735">
        <v>0</v>
      </c>
      <c r="AL12735" t="s">
        <v>10</v>
      </c>
      <c r="AM12735">
        <v>0</v>
      </c>
      <c r="AN12735">
        <v>0</v>
      </c>
      <c r="AO12735">
        <v>0</v>
      </c>
      <c r="AP12735" t="s">
        <v>11</v>
      </c>
      <c r="AQ12735">
        <v>0</v>
      </c>
      <c r="AR12735">
        <v>0</v>
      </c>
      <c r="AS12735" t="s">
        <v>12</v>
      </c>
      <c r="AT12735">
        <v>0</v>
      </c>
      <c r="AU12735">
        <v>0</v>
      </c>
      <c r="AV12735" t="s">
        <v>13</v>
      </c>
      <c r="AW12735">
        <v>0</v>
      </c>
      <c r="AX12735">
        <v>0</v>
      </c>
      <c r="AY12735" t="s">
        <v>14</v>
      </c>
      <c r="AZ12735">
        <v>0</v>
      </c>
      <c r="BA12735">
        <v>0</v>
      </c>
      <c r="BB12735" t="s">
        <v>15</v>
      </c>
      <c r="BC12735">
        <v>0</v>
      </c>
      <c r="BD12735" t="s">
        <v>16</v>
      </c>
      <c r="BE12735">
        <v>101</v>
      </c>
      <c r="BF12735">
        <v>10</v>
      </c>
      <c r="BG12735">
        <v>2</v>
      </c>
    </row>
    <row r="12736" spans="1:59" x14ac:dyDescent="0.25">
      <c r="A12736" t="s">
        <v>0</v>
      </c>
      <c r="B12736" t="s">
        <v>1</v>
      </c>
      <c r="C12736">
        <v>1902911</v>
      </c>
      <c r="D12736" t="s">
        <v>2</v>
      </c>
      <c r="E12736">
        <v>101</v>
      </c>
      <c r="F12736">
        <v>131</v>
      </c>
      <c r="G12736">
        <v>-5</v>
      </c>
      <c r="H12736" t="s">
        <v>3</v>
      </c>
      <c r="I12736">
        <v>275</v>
      </c>
      <c r="J12736">
        <v>3</v>
      </c>
      <c r="K12736">
        <v>17</v>
      </c>
      <c r="L12736" t="s">
        <v>4</v>
      </c>
      <c r="M12736">
        <v>0.20630000000000001</v>
      </c>
      <c r="N12736">
        <v>-8.14E-2</v>
      </c>
      <c r="O12736">
        <v>0.85460000000000003</v>
      </c>
      <c r="P12736" t="s">
        <v>5</v>
      </c>
      <c r="Q12736">
        <v>-1.7869999999999999</v>
      </c>
      <c r="R12736">
        <v>7.2152000000000003</v>
      </c>
      <c r="S12736">
        <v>-2.9459</v>
      </c>
      <c r="T12736" t="s">
        <v>6</v>
      </c>
      <c r="U12736">
        <v>260519</v>
      </c>
      <c r="V12736">
        <v>91053</v>
      </c>
      <c r="W12736">
        <v>51.441493989999998</v>
      </c>
      <c r="X12736" t="s">
        <v>17</v>
      </c>
      <c r="Y12736">
        <v>0.26738998000000003</v>
      </c>
      <c r="Z12736" t="s">
        <v>18</v>
      </c>
      <c r="AA12736">
        <v>-0.6</v>
      </c>
      <c r="AB12736">
        <v>1</v>
      </c>
      <c r="AC12736">
        <v>8</v>
      </c>
      <c r="AD12736">
        <v>1.86</v>
      </c>
      <c r="AE12736">
        <v>259.39</v>
      </c>
      <c r="AF12736" t="s">
        <v>19</v>
      </c>
      <c r="AG12736" t="s">
        <v>8</v>
      </c>
      <c r="AH12736">
        <v>200</v>
      </c>
      <c r="AI12736" t="s">
        <v>9</v>
      </c>
      <c r="AJ12736">
        <v>0</v>
      </c>
      <c r="AK12736">
        <v>0</v>
      </c>
      <c r="AL12736" t="s">
        <v>10</v>
      </c>
      <c r="AM12736">
        <v>0</v>
      </c>
      <c r="AN12736">
        <v>0</v>
      </c>
      <c r="AO12736">
        <v>0</v>
      </c>
      <c r="AP12736" t="s">
        <v>11</v>
      </c>
      <c r="AQ12736">
        <v>0</v>
      </c>
      <c r="AR12736">
        <v>0</v>
      </c>
      <c r="AS12736" t="s">
        <v>12</v>
      </c>
      <c r="AT12736">
        <v>0</v>
      </c>
      <c r="AU12736">
        <v>0</v>
      </c>
      <c r="AV12736" t="s">
        <v>13</v>
      </c>
      <c r="AW12736">
        <v>0</v>
      </c>
      <c r="AX12736">
        <v>0</v>
      </c>
      <c r="AY12736" t="s">
        <v>14</v>
      </c>
      <c r="AZ12736">
        <v>0</v>
      </c>
      <c r="BA12736">
        <v>0</v>
      </c>
      <c r="BB12736" t="s">
        <v>15</v>
      </c>
      <c r="BC12736">
        <v>0</v>
      </c>
      <c r="BD12736" t="s">
        <v>16</v>
      </c>
      <c r="BE12736">
        <v>101</v>
      </c>
      <c r="BF12736">
        <v>10</v>
      </c>
      <c r="BG12736">
        <v>2</v>
      </c>
    </row>
    <row r="12737" spans="1:59" x14ac:dyDescent="0.25">
      <c r="A12737" t="s">
        <v>0</v>
      </c>
      <c r="B12737" t="s">
        <v>1</v>
      </c>
      <c r="C12737">
        <v>1903049</v>
      </c>
      <c r="D12737" t="s">
        <v>2</v>
      </c>
      <c r="E12737">
        <v>101</v>
      </c>
      <c r="F12737">
        <v>132</v>
      </c>
      <c r="G12737">
        <v>-5</v>
      </c>
      <c r="H12737" t="s">
        <v>3</v>
      </c>
      <c r="I12737">
        <v>276</v>
      </c>
      <c r="J12737">
        <v>3</v>
      </c>
      <c r="K12737">
        <v>14</v>
      </c>
      <c r="L12737" t="s">
        <v>4</v>
      </c>
      <c r="M12737">
        <v>0.1915</v>
      </c>
      <c r="N12737">
        <v>-7.4999999999999997E-2</v>
      </c>
      <c r="O12737">
        <v>1.0059</v>
      </c>
      <c r="P12737" t="s">
        <v>5</v>
      </c>
      <c r="Q12737">
        <v>-0.54579999999999995</v>
      </c>
      <c r="R12737">
        <v>2.3776999999999999</v>
      </c>
      <c r="S12737">
        <v>-2.9235000000000002</v>
      </c>
      <c r="T12737" t="s">
        <v>6</v>
      </c>
      <c r="U12737">
        <v>260519</v>
      </c>
      <c r="V12737">
        <v>91053</v>
      </c>
      <c r="W12737">
        <v>51.441493989999998</v>
      </c>
      <c r="X12737" t="s">
        <v>17</v>
      </c>
      <c r="Y12737">
        <v>0.26738998000000003</v>
      </c>
      <c r="Z12737" t="s">
        <v>18</v>
      </c>
      <c r="AA12737">
        <v>-0.6</v>
      </c>
      <c r="AB12737">
        <v>1</v>
      </c>
      <c r="AC12737">
        <v>8</v>
      </c>
      <c r="AD12737">
        <v>1.86</v>
      </c>
      <c r="AE12737">
        <v>259.39</v>
      </c>
      <c r="AF12737" t="s">
        <v>19</v>
      </c>
      <c r="AG12737" t="s">
        <v>8</v>
      </c>
      <c r="AH12737">
        <v>200</v>
      </c>
      <c r="AI12737" t="s">
        <v>9</v>
      </c>
      <c r="AJ12737">
        <v>0</v>
      </c>
      <c r="AK12737">
        <v>0</v>
      </c>
      <c r="AL12737" t="s">
        <v>10</v>
      </c>
      <c r="AM12737">
        <v>0</v>
      </c>
      <c r="AN12737">
        <v>0</v>
      </c>
      <c r="AO12737">
        <v>0</v>
      </c>
      <c r="AP12737" t="s">
        <v>11</v>
      </c>
      <c r="AQ12737">
        <v>0</v>
      </c>
      <c r="AR12737">
        <v>0</v>
      </c>
      <c r="AS12737" t="s">
        <v>12</v>
      </c>
      <c r="AT12737">
        <v>0</v>
      </c>
      <c r="AU12737">
        <v>0</v>
      </c>
      <c r="AV12737" t="s">
        <v>13</v>
      </c>
      <c r="AW12737">
        <v>0</v>
      </c>
      <c r="AX12737">
        <v>0</v>
      </c>
      <c r="AY12737" t="s">
        <v>14</v>
      </c>
      <c r="AZ12737">
        <v>0</v>
      </c>
      <c r="BA12737">
        <v>0</v>
      </c>
      <c r="BB12737" t="s">
        <v>15</v>
      </c>
      <c r="BC12737">
        <v>0</v>
      </c>
      <c r="BD12737" t="s">
        <v>16</v>
      </c>
      <c r="BE12737">
        <v>101</v>
      </c>
      <c r="BF12737">
        <v>10</v>
      </c>
      <c r="BG12737">
        <v>2</v>
      </c>
    </row>
    <row r="12738" spans="1:59" x14ac:dyDescent="0.25">
      <c r="A12738" t="s">
        <v>0</v>
      </c>
      <c r="B12738" t="s">
        <v>1</v>
      </c>
      <c r="C12738">
        <v>1903199</v>
      </c>
      <c r="D12738" t="s">
        <v>2</v>
      </c>
      <c r="E12738">
        <v>101</v>
      </c>
      <c r="F12738">
        <v>131</v>
      </c>
      <c r="G12738">
        <v>-5</v>
      </c>
      <c r="H12738" t="s">
        <v>3</v>
      </c>
      <c r="I12738">
        <v>277</v>
      </c>
      <c r="J12738">
        <v>3</v>
      </c>
      <c r="K12738">
        <v>12</v>
      </c>
      <c r="L12738" t="s">
        <v>4</v>
      </c>
      <c r="M12738">
        <v>0.1236</v>
      </c>
      <c r="N12738">
        <v>-9.2899999999999996E-2</v>
      </c>
      <c r="O12738">
        <v>0.95509999999999995</v>
      </c>
      <c r="P12738" t="s">
        <v>5</v>
      </c>
      <c r="Q12738">
        <v>-0.3664</v>
      </c>
      <c r="R12738">
        <v>-2.9384000000000001</v>
      </c>
      <c r="S12738">
        <v>-2.8786</v>
      </c>
      <c r="T12738" t="s">
        <v>6</v>
      </c>
      <c r="U12738">
        <v>260519</v>
      </c>
      <c r="V12738">
        <v>91053</v>
      </c>
      <c r="W12738">
        <v>51.441493989999998</v>
      </c>
      <c r="X12738" t="s">
        <v>17</v>
      </c>
      <c r="Y12738">
        <v>0.26738998000000003</v>
      </c>
      <c r="Z12738" t="s">
        <v>18</v>
      </c>
      <c r="AA12738">
        <v>-0.6</v>
      </c>
      <c r="AB12738">
        <v>1</v>
      </c>
      <c r="AC12738">
        <v>8</v>
      </c>
      <c r="AD12738">
        <v>1.86</v>
      </c>
      <c r="AE12738">
        <v>259.39</v>
      </c>
      <c r="AF12738" t="s">
        <v>19</v>
      </c>
      <c r="AG12738" t="s">
        <v>8</v>
      </c>
      <c r="AH12738">
        <v>200</v>
      </c>
      <c r="AI12738" t="s">
        <v>9</v>
      </c>
      <c r="AJ12738">
        <v>0</v>
      </c>
      <c r="AK12738">
        <v>0</v>
      </c>
      <c r="AL12738" t="s">
        <v>10</v>
      </c>
      <c r="AM12738">
        <v>0</v>
      </c>
      <c r="AN12738">
        <v>0</v>
      </c>
      <c r="AO12738">
        <v>0</v>
      </c>
      <c r="AP12738" t="s">
        <v>11</v>
      </c>
      <c r="AQ12738">
        <v>0</v>
      </c>
      <c r="AR12738">
        <v>0</v>
      </c>
      <c r="AS12738" t="s">
        <v>12</v>
      </c>
      <c r="AT12738">
        <v>0</v>
      </c>
      <c r="AU12738">
        <v>0</v>
      </c>
      <c r="AV12738" t="s">
        <v>13</v>
      </c>
      <c r="AW12738">
        <v>0</v>
      </c>
      <c r="AX12738">
        <v>0</v>
      </c>
      <c r="AY12738" t="s">
        <v>14</v>
      </c>
      <c r="AZ12738">
        <v>0</v>
      </c>
      <c r="BA12738">
        <v>0</v>
      </c>
      <c r="BB12738" t="s">
        <v>15</v>
      </c>
      <c r="BC12738">
        <v>0</v>
      </c>
      <c r="BD12738" t="s">
        <v>16</v>
      </c>
      <c r="BE12738">
        <v>101</v>
      </c>
      <c r="BF12738">
        <v>10</v>
      </c>
      <c r="BG12738">
        <v>2</v>
      </c>
    </row>
    <row r="12739" spans="1:59" x14ac:dyDescent="0.25">
      <c r="A12739" t="s">
        <v>0</v>
      </c>
      <c r="B12739" t="s">
        <v>1</v>
      </c>
      <c r="C12739">
        <v>1903334</v>
      </c>
      <c r="D12739" t="s">
        <v>2</v>
      </c>
      <c r="E12739">
        <v>101</v>
      </c>
      <c r="F12739">
        <v>132</v>
      </c>
      <c r="G12739">
        <v>-6</v>
      </c>
      <c r="H12739" t="s">
        <v>3</v>
      </c>
      <c r="I12739">
        <v>278</v>
      </c>
      <c r="J12739">
        <v>3</v>
      </c>
      <c r="K12739">
        <v>14</v>
      </c>
      <c r="L12739" t="s">
        <v>4</v>
      </c>
      <c r="M12739">
        <v>0.2019</v>
      </c>
      <c r="N12739">
        <v>-8.1699999999999995E-2</v>
      </c>
      <c r="O12739">
        <v>0.90690000000000004</v>
      </c>
      <c r="P12739" t="s">
        <v>5</v>
      </c>
      <c r="Q12739">
        <v>-0.90469999999999995</v>
      </c>
      <c r="R12739">
        <v>-4.6581000000000001</v>
      </c>
      <c r="S12739">
        <v>-2.0487000000000002</v>
      </c>
      <c r="T12739" t="s">
        <v>6</v>
      </c>
      <c r="U12739">
        <v>260519</v>
      </c>
      <c r="V12739">
        <v>91053</v>
      </c>
      <c r="W12739">
        <v>51.441493989999998</v>
      </c>
      <c r="X12739" t="s">
        <v>17</v>
      </c>
      <c r="Y12739">
        <v>0.26738998000000003</v>
      </c>
      <c r="Z12739" t="s">
        <v>18</v>
      </c>
      <c r="AA12739">
        <v>-0.6</v>
      </c>
      <c r="AB12739">
        <v>1</v>
      </c>
      <c r="AC12739">
        <v>8</v>
      </c>
      <c r="AD12739">
        <v>1.86</v>
      </c>
      <c r="AE12739">
        <v>259.39</v>
      </c>
      <c r="AF12739" t="s">
        <v>19</v>
      </c>
      <c r="AG12739" t="s">
        <v>8</v>
      </c>
      <c r="AH12739">
        <v>200</v>
      </c>
      <c r="AI12739" t="s">
        <v>9</v>
      </c>
      <c r="AJ12739">
        <v>0</v>
      </c>
      <c r="AK12739">
        <v>0</v>
      </c>
      <c r="AL12739" t="s">
        <v>10</v>
      </c>
      <c r="AM12739">
        <v>0</v>
      </c>
      <c r="AN12739">
        <v>0</v>
      </c>
      <c r="AO12739">
        <v>0</v>
      </c>
      <c r="AP12739" t="s">
        <v>11</v>
      </c>
      <c r="AQ12739">
        <v>0</v>
      </c>
      <c r="AR12739">
        <v>0</v>
      </c>
      <c r="AS12739" t="s">
        <v>12</v>
      </c>
      <c r="AT12739">
        <v>0</v>
      </c>
      <c r="AU12739">
        <v>0</v>
      </c>
      <c r="AV12739" t="s">
        <v>13</v>
      </c>
      <c r="AW12739">
        <v>0</v>
      </c>
      <c r="AX12739">
        <v>0</v>
      </c>
      <c r="AY12739" t="s">
        <v>14</v>
      </c>
      <c r="AZ12739">
        <v>0</v>
      </c>
      <c r="BA12739">
        <v>0</v>
      </c>
      <c r="BB12739" t="s">
        <v>15</v>
      </c>
      <c r="BC12739">
        <v>0</v>
      </c>
      <c r="BD12739" t="s">
        <v>16</v>
      </c>
      <c r="BE12739">
        <v>101</v>
      </c>
      <c r="BF12739">
        <v>10</v>
      </c>
      <c r="BG12739">
        <v>2</v>
      </c>
    </row>
    <row r="12740" spans="1:59" x14ac:dyDescent="0.25">
      <c r="A12740" t="s">
        <v>0</v>
      </c>
      <c r="B12740" t="s">
        <v>1</v>
      </c>
      <c r="C12740">
        <v>1903469</v>
      </c>
      <c r="D12740" t="s">
        <v>2</v>
      </c>
      <c r="E12740">
        <v>101</v>
      </c>
      <c r="F12740">
        <v>132</v>
      </c>
      <c r="G12740">
        <v>-5</v>
      </c>
      <c r="H12740" t="s">
        <v>3</v>
      </c>
      <c r="I12740">
        <v>279</v>
      </c>
      <c r="J12740">
        <v>3</v>
      </c>
      <c r="K12740">
        <v>15</v>
      </c>
      <c r="L12740" t="s">
        <v>4</v>
      </c>
      <c r="M12740">
        <v>0.19939999999999999</v>
      </c>
      <c r="N12740">
        <v>-7.0400000000000004E-2</v>
      </c>
      <c r="O12740">
        <v>0.95840000000000003</v>
      </c>
      <c r="P12740" t="s">
        <v>5</v>
      </c>
      <c r="Q12740">
        <v>-0.87480000000000002</v>
      </c>
      <c r="R12740">
        <v>-4.0449999999999999</v>
      </c>
      <c r="S12740">
        <v>-2.5945</v>
      </c>
      <c r="T12740" t="s">
        <v>6</v>
      </c>
      <c r="U12740">
        <v>260519</v>
      </c>
      <c r="V12740">
        <v>91054</v>
      </c>
      <c r="W12740">
        <v>51.441493989999998</v>
      </c>
      <c r="X12740" t="s">
        <v>17</v>
      </c>
      <c r="Y12740">
        <v>0.26737498999999998</v>
      </c>
      <c r="Z12740" t="s">
        <v>18</v>
      </c>
      <c r="AA12740">
        <v>-0.7</v>
      </c>
      <c r="AB12740">
        <v>1</v>
      </c>
      <c r="AC12740">
        <v>8</v>
      </c>
      <c r="AD12740">
        <v>1.86</v>
      </c>
      <c r="AE12740">
        <v>259.39</v>
      </c>
      <c r="AF12740" t="s">
        <v>19</v>
      </c>
      <c r="AG12740" t="s">
        <v>8</v>
      </c>
      <c r="AH12740">
        <v>200</v>
      </c>
      <c r="AI12740" t="s">
        <v>9</v>
      </c>
      <c r="AJ12740">
        <v>0</v>
      </c>
      <c r="AK12740">
        <v>0</v>
      </c>
      <c r="AL12740" t="s">
        <v>10</v>
      </c>
      <c r="AM12740">
        <v>0</v>
      </c>
      <c r="AN12740">
        <v>0</v>
      </c>
      <c r="AO12740">
        <v>0</v>
      </c>
      <c r="AP12740" t="s">
        <v>11</v>
      </c>
      <c r="AQ12740">
        <v>0</v>
      </c>
      <c r="AR12740">
        <v>0</v>
      </c>
      <c r="AS12740" t="s">
        <v>12</v>
      </c>
      <c r="AT12740">
        <v>0</v>
      </c>
      <c r="AU12740">
        <v>0</v>
      </c>
      <c r="AV12740" t="s">
        <v>13</v>
      </c>
      <c r="AW12740">
        <v>0</v>
      </c>
      <c r="AX12740">
        <v>0</v>
      </c>
      <c r="AY12740" t="s">
        <v>14</v>
      </c>
      <c r="AZ12740">
        <v>0</v>
      </c>
      <c r="BA12740">
        <v>0</v>
      </c>
      <c r="BB12740" t="s">
        <v>15</v>
      </c>
      <c r="BC12740">
        <v>0</v>
      </c>
      <c r="BD12740" t="s">
        <v>16</v>
      </c>
      <c r="BE12740">
        <v>101</v>
      </c>
      <c r="BF12740">
        <v>10</v>
      </c>
      <c r="BG12740">
        <v>2</v>
      </c>
    </row>
    <row r="12741" spans="1:59" x14ac:dyDescent="0.25">
      <c r="A12741" t="s">
        <v>0</v>
      </c>
      <c r="B12741" t="s">
        <v>1</v>
      </c>
      <c r="C12741">
        <v>1903607</v>
      </c>
      <c r="D12741" t="s">
        <v>2</v>
      </c>
      <c r="E12741">
        <v>101</v>
      </c>
      <c r="F12741">
        <v>132</v>
      </c>
      <c r="G12741">
        <v>-5</v>
      </c>
      <c r="H12741" t="s">
        <v>3</v>
      </c>
      <c r="I12741">
        <v>280</v>
      </c>
      <c r="J12741">
        <v>3</v>
      </c>
      <c r="K12741">
        <v>16</v>
      </c>
      <c r="L12741" t="s">
        <v>4</v>
      </c>
      <c r="M12741">
        <v>0.23130000000000001</v>
      </c>
      <c r="N12741">
        <v>-8.1799999999999998E-2</v>
      </c>
      <c r="O12741">
        <v>0.92679999999999996</v>
      </c>
      <c r="P12741" t="s">
        <v>5</v>
      </c>
      <c r="Q12741">
        <v>-1.2038</v>
      </c>
      <c r="R12741">
        <v>-1.944</v>
      </c>
      <c r="S12741">
        <v>-3.4394</v>
      </c>
      <c r="T12741" t="s">
        <v>6</v>
      </c>
      <c r="U12741">
        <v>260519</v>
      </c>
      <c r="V12741">
        <v>91054</v>
      </c>
      <c r="W12741">
        <v>51.441493989999998</v>
      </c>
      <c r="X12741" t="s">
        <v>17</v>
      </c>
      <c r="Y12741">
        <v>0.26737498999999998</v>
      </c>
      <c r="Z12741" t="s">
        <v>18</v>
      </c>
      <c r="AA12741">
        <v>-0.7</v>
      </c>
      <c r="AB12741">
        <v>1</v>
      </c>
      <c r="AC12741">
        <v>8</v>
      </c>
      <c r="AD12741">
        <v>1.92</v>
      </c>
      <c r="AE12741">
        <v>255.21</v>
      </c>
      <c r="AF12741" t="s">
        <v>19</v>
      </c>
      <c r="AG12741" t="s">
        <v>8</v>
      </c>
      <c r="AH12741">
        <v>200</v>
      </c>
      <c r="AI12741" t="s">
        <v>9</v>
      </c>
      <c r="AJ12741">
        <v>0</v>
      </c>
      <c r="AK12741">
        <v>0</v>
      </c>
      <c r="AL12741" t="s">
        <v>10</v>
      </c>
      <c r="AM12741">
        <v>0</v>
      </c>
      <c r="AN12741">
        <v>0</v>
      </c>
      <c r="AO12741">
        <v>0</v>
      </c>
      <c r="AP12741" t="s">
        <v>11</v>
      </c>
      <c r="AQ12741">
        <v>0</v>
      </c>
      <c r="AR12741">
        <v>0</v>
      </c>
      <c r="AS12741" t="s">
        <v>12</v>
      </c>
      <c r="AT12741">
        <v>0</v>
      </c>
      <c r="AU12741">
        <v>0</v>
      </c>
      <c r="AV12741" t="s">
        <v>13</v>
      </c>
      <c r="AW12741">
        <v>0</v>
      </c>
      <c r="AX12741">
        <v>0</v>
      </c>
      <c r="AY12741" t="s">
        <v>14</v>
      </c>
      <c r="AZ12741">
        <v>0</v>
      </c>
      <c r="BA12741">
        <v>0</v>
      </c>
      <c r="BB12741" t="s">
        <v>15</v>
      </c>
      <c r="BC12741">
        <v>0</v>
      </c>
      <c r="BD12741" t="s">
        <v>16</v>
      </c>
      <c r="BE12741">
        <v>101</v>
      </c>
      <c r="BF12741">
        <v>10</v>
      </c>
      <c r="BG12741">
        <v>2</v>
      </c>
    </row>
    <row r="12742" spans="1:59" x14ac:dyDescent="0.25">
      <c r="A12742" t="s">
        <v>0</v>
      </c>
      <c r="B12742" t="s">
        <v>1</v>
      </c>
      <c r="C12742">
        <v>1903756</v>
      </c>
      <c r="D12742" t="s">
        <v>2</v>
      </c>
      <c r="E12742">
        <v>101</v>
      </c>
      <c r="F12742">
        <v>131</v>
      </c>
      <c r="G12742">
        <v>-5</v>
      </c>
      <c r="H12742" t="s">
        <v>3</v>
      </c>
      <c r="I12742">
        <v>281</v>
      </c>
      <c r="J12742">
        <v>3</v>
      </c>
      <c r="K12742">
        <v>16</v>
      </c>
      <c r="L12742" t="s">
        <v>4</v>
      </c>
      <c r="M12742">
        <v>0.20219999999999999</v>
      </c>
      <c r="N12742">
        <v>-6.7299999999999999E-2</v>
      </c>
      <c r="O12742">
        <v>0.93559999999999999</v>
      </c>
      <c r="P12742" t="s">
        <v>5</v>
      </c>
      <c r="Q12742">
        <v>1.286</v>
      </c>
      <c r="R12742">
        <v>-3.2898000000000001</v>
      </c>
      <c r="S12742">
        <v>-3.4767999999999999</v>
      </c>
      <c r="T12742" t="s">
        <v>6</v>
      </c>
      <c r="U12742">
        <v>260519</v>
      </c>
      <c r="V12742">
        <v>91054</v>
      </c>
      <c r="W12742">
        <v>51.441493989999998</v>
      </c>
      <c r="X12742" t="s">
        <v>17</v>
      </c>
      <c r="Y12742">
        <v>0.26737498999999998</v>
      </c>
      <c r="Z12742" t="s">
        <v>18</v>
      </c>
      <c r="AA12742">
        <v>-0.7</v>
      </c>
      <c r="AB12742">
        <v>1</v>
      </c>
      <c r="AC12742">
        <v>8</v>
      </c>
      <c r="AD12742">
        <v>1.92</v>
      </c>
      <c r="AE12742">
        <v>255.21</v>
      </c>
      <c r="AF12742" t="s">
        <v>19</v>
      </c>
      <c r="AG12742" t="s">
        <v>8</v>
      </c>
      <c r="AH12742">
        <v>200</v>
      </c>
      <c r="AI12742" t="s">
        <v>9</v>
      </c>
      <c r="AJ12742">
        <v>0</v>
      </c>
      <c r="AK12742">
        <v>0</v>
      </c>
      <c r="AL12742" t="s">
        <v>10</v>
      </c>
      <c r="AM12742">
        <v>0</v>
      </c>
      <c r="AN12742">
        <v>0</v>
      </c>
      <c r="AO12742">
        <v>0</v>
      </c>
      <c r="AP12742" t="s">
        <v>11</v>
      </c>
      <c r="AQ12742">
        <v>0</v>
      </c>
      <c r="AR12742">
        <v>0</v>
      </c>
      <c r="AS12742" t="s">
        <v>12</v>
      </c>
      <c r="AT12742">
        <v>0</v>
      </c>
      <c r="AU12742">
        <v>0</v>
      </c>
      <c r="AV12742" t="s">
        <v>13</v>
      </c>
      <c r="AW12742">
        <v>0</v>
      </c>
      <c r="AX12742">
        <v>0</v>
      </c>
      <c r="AY12742" t="s">
        <v>14</v>
      </c>
      <c r="AZ12742">
        <v>0</v>
      </c>
      <c r="BA12742">
        <v>0</v>
      </c>
      <c r="BB12742" t="s">
        <v>15</v>
      </c>
      <c r="BC12742">
        <v>0</v>
      </c>
      <c r="BD12742" t="s">
        <v>16</v>
      </c>
      <c r="BE12742">
        <v>101</v>
      </c>
      <c r="BF12742">
        <v>10</v>
      </c>
      <c r="BG12742">
        <v>2</v>
      </c>
    </row>
    <row r="12743" spans="1:59" x14ac:dyDescent="0.25">
      <c r="A12743" t="s">
        <v>0</v>
      </c>
      <c r="B12743" t="s">
        <v>1</v>
      </c>
      <c r="C12743">
        <v>1903892</v>
      </c>
      <c r="D12743" t="s">
        <v>2</v>
      </c>
      <c r="E12743">
        <v>101</v>
      </c>
      <c r="F12743">
        <v>132</v>
      </c>
      <c r="G12743">
        <v>-5</v>
      </c>
      <c r="H12743" t="s">
        <v>3</v>
      </c>
      <c r="I12743">
        <v>282</v>
      </c>
      <c r="J12743">
        <v>3</v>
      </c>
      <c r="K12743">
        <v>18</v>
      </c>
      <c r="L12743" t="s">
        <v>4</v>
      </c>
      <c r="M12743">
        <v>0.2321</v>
      </c>
      <c r="N12743">
        <v>-8.0799999999999997E-2</v>
      </c>
      <c r="O12743">
        <v>0.92920000000000003</v>
      </c>
      <c r="P12743" t="s">
        <v>5</v>
      </c>
      <c r="Q12743">
        <v>-0.40379999999999999</v>
      </c>
      <c r="R12743">
        <v>-5.1440999999999999</v>
      </c>
      <c r="S12743">
        <v>-2.0487000000000002</v>
      </c>
      <c r="T12743" t="s">
        <v>6</v>
      </c>
      <c r="U12743">
        <v>260519</v>
      </c>
      <c r="V12743">
        <v>91054</v>
      </c>
      <c r="W12743">
        <v>51.441493989999998</v>
      </c>
      <c r="X12743" t="s">
        <v>17</v>
      </c>
      <c r="Y12743">
        <v>0.26737498999999998</v>
      </c>
      <c r="Z12743" t="s">
        <v>18</v>
      </c>
      <c r="AA12743">
        <v>-0.7</v>
      </c>
      <c r="AB12743">
        <v>1</v>
      </c>
      <c r="AC12743">
        <v>8</v>
      </c>
      <c r="AD12743">
        <v>1.92</v>
      </c>
      <c r="AE12743">
        <v>255.21</v>
      </c>
      <c r="AF12743" t="s">
        <v>19</v>
      </c>
      <c r="AG12743" t="s">
        <v>8</v>
      </c>
      <c r="AH12743">
        <v>200</v>
      </c>
      <c r="AI12743" t="s">
        <v>9</v>
      </c>
      <c r="AJ12743">
        <v>0</v>
      </c>
      <c r="AK12743">
        <v>0</v>
      </c>
      <c r="AL12743" t="s">
        <v>10</v>
      </c>
      <c r="AM12743">
        <v>0</v>
      </c>
      <c r="AN12743">
        <v>0</v>
      </c>
      <c r="AO12743">
        <v>0</v>
      </c>
      <c r="AP12743" t="s">
        <v>11</v>
      </c>
      <c r="AQ12743">
        <v>0</v>
      </c>
      <c r="AR12743">
        <v>0</v>
      </c>
      <c r="AS12743" t="s">
        <v>12</v>
      </c>
      <c r="AT12743">
        <v>0</v>
      </c>
      <c r="AU12743">
        <v>0</v>
      </c>
      <c r="AV12743" t="s">
        <v>13</v>
      </c>
      <c r="AW12743">
        <v>0</v>
      </c>
      <c r="AX12743">
        <v>0</v>
      </c>
      <c r="AY12743" t="s">
        <v>14</v>
      </c>
      <c r="AZ12743">
        <v>0</v>
      </c>
      <c r="BA12743">
        <v>0</v>
      </c>
      <c r="BB12743" t="s">
        <v>15</v>
      </c>
      <c r="BC12743">
        <v>0</v>
      </c>
      <c r="BD12743" t="s">
        <v>16</v>
      </c>
      <c r="BE12743">
        <v>101</v>
      </c>
      <c r="BF12743">
        <v>10</v>
      </c>
      <c r="BG12743">
        <v>2</v>
      </c>
    </row>
    <row r="12744" spans="1:59" x14ac:dyDescent="0.25">
      <c r="A12744" t="s">
        <v>0</v>
      </c>
      <c r="B12744" t="s">
        <v>1</v>
      </c>
      <c r="C12744">
        <v>1904026</v>
      </c>
      <c r="D12744" t="s">
        <v>2</v>
      </c>
      <c r="E12744">
        <v>101</v>
      </c>
      <c r="F12744">
        <v>132</v>
      </c>
      <c r="G12744">
        <v>-5</v>
      </c>
      <c r="H12744" t="s">
        <v>3</v>
      </c>
      <c r="I12744">
        <v>283</v>
      </c>
      <c r="J12744">
        <v>2</v>
      </c>
      <c r="K12744">
        <v>21</v>
      </c>
      <c r="L12744" t="s">
        <v>4</v>
      </c>
      <c r="M12744">
        <v>0.3367</v>
      </c>
      <c r="N12744">
        <v>-6.4299999999999996E-2</v>
      </c>
      <c r="O12744">
        <v>0.91879999999999995</v>
      </c>
      <c r="P12744" t="s">
        <v>5</v>
      </c>
      <c r="Q12744">
        <v>-1.0243</v>
      </c>
      <c r="R12744">
        <v>-8.0376999999999992</v>
      </c>
      <c r="S12744">
        <v>-0.8</v>
      </c>
      <c r="T12744" t="s">
        <v>6</v>
      </c>
      <c r="U12744">
        <v>260519</v>
      </c>
      <c r="V12744">
        <v>91054</v>
      </c>
      <c r="W12744">
        <v>51.441493989999998</v>
      </c>
      <c r="X12744" t="s">
        <v>17</v>
      </c>
      <c r="Y12744">
        <v>0.26737498999999998</v>
      </c>
      <c r="Z12744" t="s">
        <v>18</v>
      </c>
      <c r="AA12744">
        <v>-0.7</v>
      </c>
      <c r="AB12744">
        <v>1</v>
      </c>
      <c r="AC12744">
        <v>8</v>
      </c>
      <c r="AD12744">
        <v>1.92</v>
      </c>
      <c r="AE12744">
        <v>255.21</v>
      </c>
      <c r="AF12744" t="s">
        <v>19</v>
      </c>
      <c r="AG12744" t="s">
        <v>8</v>
      </c>
      <c r="AH12744">
        <v>200</v>
      </c>
      <c r="AI12744" t="s">
        <v>9</v>
      </c>
      <c r="AJ12744">
        <v>0</v>
      </c>
      <c r="AK12744">
        <v>0</v>
      </c>
      <c r="AL12744" t="s">
        <v>10</v>
      </c>
      <c r="AM12744">
        <v>0</v>
      </c>
      <c r="AN12744">
        <v>0</v>
      </c>
      <c r="AO12744">
        <v>0</v>
      </c>
      <c r="AP12744" t="s">
        <v>11</v>
      </c>
      <c r="AQ12744">
        <v>0</v>
      </c>
      <c r="AR12744">
        <v>0</v>
      </c>
      <c r="AS12744" t="s">
        <v>12</v>
      </c>
      <c r="AT12744">
        <v>0</v>
      </c>
      <c r="AU12744">
        <v>0</v>
      </c>
      <c r="AV12744" t="s">
        <v>13</v>
      </c>
      <c r="AW12744">
        <v>0</v>
      </c>
      <c r="AX12744">
        <v>0</v>
      </c>
      <c r="AY12744" t="s">
        <v>14</v>
      </c>
      <c r="AZ12744">
        <v>0</v>
      </c>
      <c r="BA12744">
        <v>0</v>
      </c>
      <c r="BB12744" t="s">
        <v>15</v>
      </c>
      <c r="BC12744">
        <v>0</v>
      </c>
      <c r="BD12744" t="s">
        <v>16</v>
      </c>
      <c r="BE12744">
        <v>101</v>
      </c>
      <c r="BF12744">
        <v>10</v>
      </c>
      <c r="BG12744">
        <v>2</v>
      </c>
    </row>
    <row r="12745" spans="1:59" x14ac:dyDescent="0.25">
      <c r="A12745" t="s">
        <v>0</v>
      </c>
      <c r="B12745" t="s">
        <v>1</v>
      </c>
      <c r="C12745">
        <v>1904164</v>
      </c>
      <c r="D12745" t="s">
        <v>2</v>
      </c>
      <c r="E12745">
        <v>101</v>
      </c>
      <c r="F12745">
        <v>132</v>
      </c>
      <c r="G12745">
        <v>-5</v>
      </c>
      <c r="H12745" t="s">
        <v>3</v>
      </c>
      <c r="I12745">
        <v>284</v>
      </c>
      <c r="J12745">
        <v>2</v>
      </c>
      <c r="K12745">
        <v>23</v>
      </c>
      <c r="L12745" t="s">
        <v>4</v>
      </c>
      <c r="M12745">
        <v>0.31630000000000003</v>
      </c>
      <c r="N12745">
        <v>-5.91E-2</v>
      </c>
      <c r="O12745">
        <v>0.92579999999999996</v>
      </c>
      <c r="P12745" t="s">
        <v>5</v>
      </c>
      <c r="Q12745">
        <v>-1.1738999999999999</v>
      </c>
      <c r="R12745">
        <v>-6.1684999999999999</v>
      </c>
      <c r="S12745">
        <v>0.3589</v>
      </c>
      <c r="T12745" t="s">
        <v>6</v>
      </c>
      <c r="U12745">
        <v>260519</v>
      </c>
      <c r="V12745">
        <v>91054</v>
      </c>
      <c r="W12745">
        <v>51.441493989999998</v>
      </c>
      <c r="X12745" t="s">
        <v>17</v>
      </c>
      <c r="Y12745">
        <v>0.26737498999999998</v>
      </c>
      <c r="Z12745" t="s">
        <v>18</v>
      </c>
      <c r="AA12745">
        <v>-0.7</v>
      </c>
      <c r="AB12745">
        <v>1</v>
      </c>
      <c r="AC12745">
        <v>8</v>
      </c>
      <c r="AD12745">
        <v>1.92</v>
      </c>
      <c r="AE12745">
        <v>255.21</v>
      </c>
      <c r="AF12745" t="s">
        <v>19</v>
      </c>
      <c r="AG12745" t="s">
        <v>8</v>
      </c>
      <c r="AH12745">
        <v>200</v>
      </c>
      <c r="AI12745" t="s">
        <v>9</v>
      </c>
      <c r="AJ12745">
        <v>0</v>
      </c>
      <c r="AK12745">
        <v>0</v>
      </c>
      <c r="AL12745" t="s">
        <v>10</v>
      </c>
      <c r="AM12745">
        <v>0</v>
      </c>
      <c r="AN12745">
        <v>0</v>
      </c>
      <c r="AO12745">
        <v>0</v>
      </c>
      <c r="AP12745" t="s">
        <v>11</v>
      </c>
      <c r="AQ12745">
        <v>0</v>
      </c>
      <c r="AR12745">
        <v>0</v>
      </c>
      <c r="AS12745" t="s">
        <v>12</v>
      </c>
      <c r="AT12745">
        <v>0</v>
      </c>
      <c r="AU12745">
        <v>0</v>
      </c>
      <c r="AV12745" t="s">
        <v>13</v>
      </c>
      <c r="AW12745">
        <v>0</v>
      </c>
      <c r="AX12745">
        <v>0</v>
      </c>
      <c r="AY12745" t="s">
        <v>14</v>
      </c>
      <c r="AZ12745">
        <v>0</v>
      </c>
      <c r="BA12745">
        <v>0</v>
      </c>
      <c r="BB12745" t="s">
        <v>15</v>
      </c>
      <c r="BC12745">
        <v>0</v>
      </c>
      <c r="BD12745" t="s">
        <v>16</v>
      </c>
      <c r="BE12745">
        <v>101</v>
      </c>
      <c r="BF12745">
        <v>10</v>
      </c>
      <c r="BG12745">
        <v>2</v>
      </c>
    </row>
    <row r="12746" spans="1:59" x14ac:dyDescent="0.25">
      <c r="A12746" t="s">
        <v>0</v>
      </c>
      <c r="B12746" t="s">
        <v>1</v>
      </c>
      <c r="C12746">
        <v>1904300</v>
      </c>
      <c r="D12746" t="s">
        <v>2</v>
      </c>
      <c r="E12746">
        <v>101</v>
      </c>
      <c r="F12746">
        <v>132</v>
      </c>
      <c r="G12746">
        <v>-5</v>
      </c>
      <c r="H12746" t="s">
        <v>3</v>
      </c>
      <c r="I12746">
        <v>284</v>
      </c>
      <c r="J12746">
        <v>2</v>
      </c>
      <c r="K12746">
        <v>24</v>
      </c>
      <c r="L12746" t="s">
        <v>4</v>
      </c>
      <c r="M12746">
        <v>0.38469999999999999</v>
      </c>
      <c r="N12746">
        <v>-5.28E-2</v>
      </c>
      <c r="O12746">
        <v>0.89849999999999997</v>
      </c>
      <c r="P12746" t="s">
        <v>5</v>
      </c>
      <c r="Q12746">
        <v>0.59819999999999995</v>
      </c>
      <c r="R12746">
        <v>-2.6168999999999998</v>
      </c>
      <c r="S12746">
        <v>-1.2337</v>
      </c>
      <c r="T12746" t="s">
        <v>6</v>
      </c>
      <c r="U12746">
        <v>260519</v>
      </c>
      <c r="V12746">
        <v>91054</v>
      </c>
      <c r="W12746">
        <v>51.441493989999998</v>
      </c>
      <c r="X12746" t="s">
        <v>17</v>
      </c>
      <c r="Y12746">
        <v>0.26737498999999998</v>
      </c>
      <c r="Z12746" t="s">
        <v>18</v>
      </c>
      <c r="AA12746">
        <v>-0.7</v>
      </c>
      <c r="AB12746">
        <v>1</v>
      </c>
      <c r="AC12746">
        <v>8</v>
      </c>
      <c r="AD12746">
        <v>1.92</v>
      </c>
      <c r="AE12746">
        <v>255.21</v>
      </c>
      <c r="AF12746" t="s">
        <v>19</v>
      </c>
      <c r="AG12746" t="s">
        <v>8</v>
      </c>
      <c r="AH12746">
        <v>200</v>
      </c>
      <c r="AI12746" t="s">
        <v>9</v>
      </c>
      <c r="AJ12746">
        <v>0</v>
      </c>
      <c r="AK12746">
        <v>0</v>
      </c>
      <c r="AL12746" t="s">
        <v>10</v>
      </c>
      <c r="AM12746">
        <v>0</v>
      </c>
      <c r="AN12746">
        <v>0</v>
      </c>
      <c r="AO12746">
        <v>0</v>
      </c>
      <c r="AP12746" t="s">
        <v>11</v>
      </c>
      <c r="AQ12746">
        <v>0</v>
      </c>
      <c r="AR12746">
        <v>0</v>
      </c>
      <c r="AS12746" t="s">
        <v>12</v>
      </c>
      <c r="AT12746">
        <v>0</v>
      </c>
      <c r="AU12746">
        <v>0</v>
      </c>
      <c r="AV12746" t="s">
        <v>13</v>
      </c>
      <c r="AW12746">
        <v>0</v>
      </c>
      <c r="AX12746">
        <v>0</v>
      </c>
      <c r="AY12746" t="s">
        <v>14</v>
      </c>
      <c r="AZ12746">
        <v>0</v>
      </c>
      <c r="BA12746">
        <v>0</v>
      </c>
      <c r="BB12746" t="s">
        <v>15</v>
      </c>
      <c r="BC12746">
        <v>0</v>
      </c>
      <c r="BD12746" t="s">
        <v>16</v>
      </c>
      <c r="BE12746">
        <v>101</v>
      </c>
      <c r="BF12746">
        <v>10</v>
      </c>
      <c r="BG12746">
        <v>2</v>
      </c>
    </row>
    <row r="12747" spans="1:59" x14ac:dyDescent="0.25">
      <c r="A12747" t="s">
        <v>0</v>
      </c>
      <c r="B12747" t="s">
        <v>1</v>
      </c>
      <c r="C12747">
        <v>1904434</v>
      </c>
      <c r="D12747" t="s">
        <v>2</v>
      </c>
      <c r="E12747">
        <v>101</v>
      </c>
      <c r="F12747">
        <v>131</v>
      </c>
      <c r="G12747">
        <v>-5</v>
      </c>
      <c r="H12747" t="s">
        <v>3</v>
      </c>
      <c r="I12747">
        <v>283</v>
      </c>
      <c r="J12747">
        <v>2</v>
      </c>
      <c r="K12747">
        <v>24</v>
      </c>
      <c r="L12747" t="s">
        <v>4</v>
      </c>
      <c r="M12747">
        <v>0.34229999999999999</v>
      </c>
      <c r="N12747">
        <v>-5.6500000000000002E-2</v>
      </c>
      <c r="O12747">
        <v>0.91410000000000002</v>
      </c>
      <c r="P12747" t="s">
        <v>5</v>
      </c>
      <c r="Q12747">
        <v>0.21679999999999999</v>
      </c>
      <c r="R12747">
        <v>-1.8991</v>
      </c>
      <c r="S12747">
        <v>-1.9216</v>
      </c>
      <c r="T12747" t="s">
        <v>6</v>
      </c>
      <c r="U12747">
        <v>260519</v>
      </c>
      <c r="V12747">
        <v>91054</v>
      </c>
      <c r="W12747">
        <v>51.441493989999998</v>
      </c>
      <c r="X12747" t="s">
        <v>17</v>
      </c>
      <c r="Y12747">
        <v>0.26737498999999998</v>
      </c>
      <c r="Z12747" t="s">
        <v>18</v>
      </c>
      <c r="AA12747">
        <v>-0.7</v>
      </c>
      <c r="AB12747">
        <v>1</v>
      </c>
      <c r="AC12747">
        <v>8</v>
      </c>
      <c r="AD12747">
        <v>1.92</v>
      </c>
      <c r="AE12747">
        <v>255.21</v>
      </c>
      <c r="AF12747" t="s">
        <v>19</v>
      </c>
      <c r="AG12747" t="s">
        <v>8</v>
      </c>
      <c r="AH12747">
        <v>200</v>
      </c>
      <c r="AI12747" t="s">
        <v>9</v>
      </c>
      <c r="AJ12747">
        <v>0</v>
      </c>
      <c r="AK12747">
        <v>0</v>
      </c>
      <c r="AL12747" t="s">
        <v>10</v>
      </c>
      <c r="AM12747">
        <v>0</v>
      </c>
      <c r="AN12747">
        <v>0</v>
      </c>
      <c r="AO12747">
        <v>0</v>
      </c>
      <c r="AP12747" t="s">
        <v>11</v>
      </c>
      <c r="AQ12747">
        <v>0</v>
      </c>
      <c r="AR12747">
        <v>0</v>
      </c>
      <c r="AS12747" t="s">
        <v>12</v>
      </c>
      <c r="AT12747">
        <v>0</v>
      </c>
      <c r="AU12747">
        <v>0</v>
      </c>
      <c r="AV12747" t="s">
        <v>13</v>
      </c>
      <c r="AW12747">
        <v>0</v>
      </c>
      <c r="AX12747">
        <v>0</v>
      </c>
      <c r="AY12747" t="s">
        <v>14</v>
      </c>
      <c r="AZ12747">
        <v>0</v>
      </c>
      <c r="BA12747">
        <v>0</v>
      </c>
      <c r="BB12747" t="s">
        <v>15</v>
      </c>
      <c r="BC12747">
        <v>0</v>
      </c>
      <c r="BD12747" t="s">
        <v>16</v>
      </c>
      <c r="BE12747">
        <v>101</v>
      </c>
      <c r="BF12747">
        <v>10</v>
      </c>
      <c r="BG12747">
        <v>2</v>
      </c>
    </row>
    <row r="12748" spans="1:59" x14ac:dyDescent="0.25">
      <c r="A12748" t="s">
        <v>0</v>
      </c>
      <c r="B12748" t="s">
        <v>1</v>
      </c>
      <c r="C12748">
        <v>1904572</v>
      </c>
      <c r="D12748" t="s">
        <v>2</v>
      </c>
      <c r="E12748">
        <v>101</v>
      </c>
      <c r="F12748">
        <v>132</v>
      </c>
      <c r="G12748">
        <v>-5</v>
      </c>
      <c r="H12748" t="s">
        <v>3</v>
      </c>
      <c r="I12748">
        <v>284</v>
      </c>
      <c r="J12748">
        <v>3</v>
      </c>
      <c r="K12748">
        <v>23</v>
      </c>
      <c r="L12748" t="s">
        <v>4</v>
      </c>
      <c r="M12748">
        <v>0.2515</v>
      </c>
      <c r="N12748">
        <v>-7.1199999999999999E-2</v>
      </c>
      <c r="O12748">
        <v>0.8962</v>
      </c>
      <c r="P12748" t="s">
        <v>5</v>
      </c>
      <c r="Q12748">
        <v>-1.458</v>
      </c>
      <c r="R12748">
        <v>-2.5945</v>
      </c>
      <c r="S12748">
        <v>-3.0207000000000002</v>
      </c>
      <c r="T12748" t="s">
        <v>6</v>
      </c>
      <c r="U12748">
        <v>260519</v>
      </c>
      <c r="V12748">
        <v>91055</v>
      </c>
      <c r="W12748">
        <v>51.441486359999999</v>
      </c>
      <c r="X12748" t="s">
        <v>17</v>
      </c>
      <c r="Y12748">
        <v>0.26735999999999999</v>
      </c>
      <c r="Z12748" t="s">
        <v>18</v>
      </c>
      <c r="AA12748">
        <v>-0.7</v>
      </c>
      <c r="AB12748">
        <v>1</v>
      </c>
      <c r="AC12748">
        <v>8</v>
      </c>
      <c r="AD12748">
        <v>1.92</v>
      </c>
      <c r="AE12748">
        <v>255.21</v>
      </c>
      <c r="AF12748" t="s">
        <v>19</v>
      </c>
      <c r="AG12748" t="s">
        <v>8</v>
      </c>
      <c r="AH12748">
        <v>200</v>
      </c>
      <c r="AI12748" t="s">
        <v>9</v>
      </c>
      <c r="AJ12748">
        <v>0</v>
      </c>
      <c r="AK12748">
        <v>0</v>
      </c>
      <c r="AL12748" t="s">
        <v>10</v>
      </c>
      <c r="AM12748">
        <v>0</v>
      </c>
      <c r="AN12748">
        <v>0</v>
      </c>
      <c r="AO12748">
        <v>0</v>
      </c>
      <c r="AP12748" t="s">
        <v>11</v>
      </c>
      <c r="AQ12748">
        <v>0</v>
      </c>
      <c r="AR12748">
        <v>0</v>
      </c>
      <c r="AS12748" t="s">
        <v>12</v>
      </c>
      <c r="AT12748">
        <v>0</v>
      </c>
      <c r="AU12748">
        <v>0</v>
      </c>
      <c r="AV12748" t="s">
        <v>13</v>
      </c>
      <c r="AW12748">
        <v>0</v>
      </c>
      <c r="AX12748">
        <v>0</v>
      </c>
      <c r="AY12748" t="s">
        <v>14</v>
      </c>
      <c r="AZ12748">
        <v>0</v>
      </c>
      <c r="BA12748">
        <v>0</v>
      </c>
      <c r="BB12748" t="s">
        <v>15</v>
      </c>
      <c r="BC12748">
        <v>0</v>
      </c>
      <c r="BD12748" t="s">
        <v>16</v>
      </c>
      <c r="BE12748">
        <v>101</v>
      </c>
      <c r="BF12748">
        <v>10</v>
      </c>
      <c r="BG12748">
        <v>2</v>
      </c>
    </row>
    <row r="12749" spans="1:59" x14ac:dyDescent="0.25">
      <c r="A12749" t="s">
        <v>0</v>
      </c>
      <c r="B12749" t="s">
        <v>1</v>
      </c>
      <c r="C12749">
        <v>1904722</v>
      </c>
      <c r="D12749" t="s">
        <v>2</v>
      </c>
      <c r="E12749">
        <v>101</v>
      </c>
      <c r="F12749">
        <v>132</v>
      </c>
      <c r="G12749">
        <v>-5</v>
      </c>
      <c r="H12749" t="s">
        <v>3</v>
      </c>
      <c r="I12749">
        <v>284</v>
      </c>
      <c r="J12749">
        <v>2</v>
      </c>
      <c r="K12749">
        <v>24</v>
      </c>
      <c r="L12749" t="s">
        <v>4</v>
      </c>
      <c r="M12749">
        <v>0.2606</v>
      </c>
      <c r="N12749">
        <v>-8.8900000000000007E-2</v>
      </c>
      <c r="O12749">
        <v>0.84940000000000004</v>
      </c>
      <c r="P12749" t="s">
        <v>5</v>
      </c>
      <c r="Q12749">
        <v>0.29909999999999998</v>
      </c>
      <c r="R12749">
        <v>2.6244000000000001</v>
      </c>
      <c r="S12749">
        <v>-0.78510000000000002</v>
      </c>
      <c r="T12749" t="s">
        <v>6</v>
      </c>
      <c r="U12749">
        <v>260519</v>
      </c>
      <c r="V12749">
        <v>91055</v>
      </c>
      <c r="W12749">
        <v>51.441486359999999</v>
      </c>
      <c r="X12749" t="s">
        <v>17</v>
      </c>
      <c r="Y12749">
        <v>0.26735999999999999</v>
      </c>
      <c r="Z12749" t="s">
        <v>18</v>
      </c>
      <c r="AA12749">
        <v>-0.7</v>
      </c>
      <c r="AB12749">
        <v>1</v>
      </c>
      <c r="AC12749">
        <v>8</v>
      </c>
      <c r="AD12749">
        <v>2</v>
      </c>
      <c r="AE12749">
        <v>257.45</v>
      </c>
      <c r="AF12749" t="s">
        <v>19</v>
      </c>
      <c r="AG12749" t="s">
        <v>8</v>
      </c>
      <c r="AH12749">
        <v>200</v>
      </c>
      <c r="AI12749" t="s">
        <v>9</v>
      </c>
      <c r="AJ12749">
        <v>0</v>
      </c>
      <c r="AK12749">
        <v>0</v>
      </c>
      <c r="AL12749" t="s">
        <v>10</v>
      </c>
      <c r="AM12749">
        <v>0</v>
      </c>
      <c r="AN12749">
        <v>0</v>
      </c>
      <c r="AO12749">
        <v>0</v>
      </c>
      <c r="AP12749" t="s">
        <v>11</v>
      </c>
      <c r="AQ12749">
        <v>0</v>
      </c>
      <c r="AR12749">
        <v>0</v>
      </c>
      <c r="AS12749" t="s">
        <v>12</v>
      </c>
      <c r="AT12749">
        <v>0</v>
      </c>
      <c r="AU12749">
        <v>0</v>
      </c>
      <c r="AV12749" t="s">
        <v>13</v>
      </c>
      <c r="AW12749">
        <v>0</v>
      </c>
      <c r="AX12749">
        <v>0</v>
      </c>
      <c r="AY12749" t="s">
        <v>14</v>
      </c>
      <c r="AZ12749">
        <v>0</v>
      </c>
      <c r="BA12749">
        <v>0</v>
      </c>
      <c r="BB12749" t="s">
        <v>15</v>
      </c>
      <c r="BC12749">
        <v>0</v>
      </c>
      <c r="BD12749" t="s">
        <v>16</v>
      </c>
      <c r="BE12749">
        <v>101</v>
      </c>
      <c r="BF12749">
        <v>10</v>
      </c>
      <c r="BG12749">
        <v>2</v>
      </c>
    </row>
    <row r="12750" spans="1:59" x14ac:dyDescent="0.25">
      <c r="A12750" t="s">
        <v>0</v>
      </c>
      <c r="B12750" t="s">
        <v>1</v>
      </c>
      <c r="C12750">
        <v>1904858</v>
      </c>
      <c r="D12750" t="s">
        <v>2</v>
      </c>
      <c r="E12750">
        <v>101</v>
      </c>
      <c r="F12750">
        <v>131</v>
      </c>
      <c r="G12750">
        <v>-6</v>
      </c>
      <c r="H12750" t="s">
        <v>3</v>
      </c>
      <c r="I12750">
        <v>284</v>
      </c>
      <c r="J12750">
        <v>2</v>
      </c>
      <c r="K12750">
        <v>23</v>
      </c>
      <c r="L12750" t="s">
        <v>4</v>
      </c>
      <c r="M12750">
        <v>0.29249999999999998</v>
      </c>
      <c r="N12750">
        <v>-5.8500000000000003E-2</v>
      </c>
      <c r="O12750">
        <v>0.94499999999999995</v>
      </c>
      <c r="P12750" t="s">
        <v>5</v>
      </c>
      <c r="Q12750">
        <v>-0.38129999999999997</v>
      </c>
      <c r="R12750">
        <v>3.5665</v>
      </c>
      <c r="S12750">
        <v>-5.2299999999999999E-2</v>
      </c>
      <c r="T12750" t="s">
        <v>6</v>
      </c>
      <c r="U12750">
        <v>260519</v>
      </c>
      <c r="V12750">
        <v>91055</v>
      </c>
      <c r="W12750">
        <v>51.441486359999999</v>
      </c>
      <c r="X12750" t="s">
        <v>17</v>
      </c>
      <c r="Y12750">
        <v>0.26735999999999999</v>
      </c>
      <c r="Z12750" t="s">
        <v>18</v>
      </c>
      <c r="AA12750">
        <v>-0.7</v>
      </c>
      <c r="AB12750">
        <v>1</v>
      </c>
      <c r="AC12750">
        <v>8</v>
      </c>
      <c r="AD12750">
        <v>2</v>
      </c>
      <c r="AE12750">
        <v>257.45</v>
      </c>
      <c r="AF12750" t="s">
        <v>19</v>
      </c>
      <c r="AG12750" t="s">
        <v>8</v>
      </c>
      <c r="AH12750">
        <v>200</v>
      </c>
      <c r="AI12750" t="s">
        <v>9</v>
      </c>
      <c r="AJ12750">
        <v>0</v>
      </c>
      <c r="AK12750">
        <v>0</v>
      </c>
      <c r="AL12750" t="s">
        <v>10</v>
      </c>
      <c r="AM12750">
        <v>0</v>
      </c>
      <c r="AN12750">
        <v>0</v>
      </c>
      <c r="AO12750">
        <v>0</v>
      </c>
      <c r="AP12750" t="s">
        <v>11</v>
      </c>
      <c r="AQ12750">
        <v>0</v>
      </c>
      <c r="AR12750">
        <v>0</v>
      </c>
      <c r="AS12750" t="s">
        <v>12</v>
      </c>
      <c r="AT12750">
        <v>0</v>
      </c>
      <c r="AU12750">
        <v>0</v>
      </c>
      <c r="AV12750" t="s">
        <v>13</v>
      </c>
      <c r="AW12750">
        <v>0</v>
      </c>
      <c r="AX12750">
        <v>0</v>
      </c>
      <c r="AY12750" t="s">
        <v>14</v>
      </c>
      <c r="AZ12750">
        <v>0</v>
      </c>
      <c r="BA12750">
        <v>0</v>
      </c>
      <c r="BB12750" t="s">
        <v>15</v>
      </c>
      <c r="BC12750">
        <v>0</v>
      </c>
      <c r="BD12750" t="s">
        <v>16</v>
      </c>
      <c r="BE12750">
        <v>101</v>
      </c>
      <c r="BF12750">
        <v>10</v>
      </c>
      <c r="BG12750">
        <v>2</v>
      </c>
    </row>
    <row r="12751" spans="1:59" x14ac:dyDescent="0.25">
      <c r="A12751" t="s">
        <v>0</v>
      </c>
      <c r="B12751" t="s">
        <v>1</v>
      </c>
      <c r="C12751">
        <v>1904992</v>
      </c>
      <c r="D12751" t="s">
        <v>2</v>
      </c>
      <c r="E12751">
        <v>101</v>
      </c>
      <c r="F12751">
        <v>132</v>
      </c>
      <c r="G12751">
        <v>-5</v>
      </c>
      <c r="H12751" t="s">
        <v>3</v>
      </c>
      <c r="I12751">
        <v>283</v>
      </c>
      <c r="J12751">
        <v>2</v>
      </c>
      <c r="K12751">
        <v>20</v>
      </c>
      <c r="L12751" t="s">
        <v>4</v>
      </c>
      <c r="M12751">
        <v>0.23910000000000001</v>
      </c>
      <c r="N12751">
        <v>-7.2900000000000006E-2</v>
      </c>
      <c r="O12751">
        <v>0.92759999999999998</v>
      </c>
      <c r="P12751" t="s">
        <v>5</v>
      </c>
      <c r="Q12751">
        <v>-1.5477000000000001</v>
      </c>
      <c r="R12751">
        <v>2.1758000000000002</v>
      </c>
      <c r="S12751">
        <v>-1.5103</v>
      </c>
      <c r="T12751" t="s">
        <v>6</v>
      </c>
      <c r="U12751">
        <v>260519</v>
      </c>
      <c r="V12751">
        <v>91055</v>
      </c>
      <c r="W12751">
        <v>51.441486359999999</v>
      </c>
      <c r="X12751" t="s">
        <v>17</v>
      </c>
      <c r="Y12751">
        <v>0.26735999999999999</v>
      </c>
      <c r="Z12751" t="s">
        <v>18</v>
      </c>
      <c r="AA12751">
        <v>-0.7</v>
      </c>
      <c r="AB12751">
        <v>1</v>
      </c>
      <c r="AC12751">
        <v>8</v>
      </c>
      <c r="AD12751">
        <v>2</v>
      </c>
      <c r="AE12751">
        <v>257.45</v>
      </c>
      <c r="AF12751" t="s">
        <v>19</v>
      </c>
      <c r="AG12751" t="s">
        <v>8</v>
      </c>
      <c r="AH12751">
        <v>200</v>
      </c>
      <c r="AI12751" t="s">
        <v>9</v>
      </c>
      <c r="AJ12751">
        <v>0</v>
      </c>
      <c r="AK12751">
        <v>0</v>
      </c>
      <c r="AL12751" t="s">
        <v>10</v>
      </c>
      <c r="AM12751">
        <v>0</v>
      </c>
      <c r="AN12751">
        <v>0</v>
      </c>
      <c r="AO12751">
        <v>0</v>
      </c>
      <c r="AP12751" t="s">
        <v>11</v>
      </c>
      <c r="AQ12751">
        <v>0</v>
      </c>
      <c r="AR12751">
        <v>0</v>
      </c>
      <c r="AS12751" t="s">
        <v>12</v>
      </c>
      <c r="AT12751">
        <v>0</v>
      </c>
      <c r="AU12751">
        <v>0</v>
      </c>
      <c r="AV12751" t="s">
        <v>13</v>
      </c>
      <c r="AW12751">
        <v>0</v>
      </c>
      <c r="AX12751">
        <v>0</v>
      </c>
      <c r="AY12751" t="s">
        <v>14</v>
      </c>
      <c r="AZ12751">
        <v>0</v>
      </c>
      <c r="BA12751">
        <v>0</v>
      </c>
      <c r="BB12751" t="s">
        <v>15</v>
      </c>
      <c r="BC12751">
        <v>0</v>
      </c>
      <c r="BD12751" t="s">
        <v>16</v>
      </c>
      <c r="BE12751">
        <v>101</v>
      </c>
      <c r="BF12751">
        <v>10</v>
      </c>
      <c r="BG12751">
        <v>2</v>
      </c>
    </row>
    <row r="12752" spans="1:59" x14ac:dyDescent="0.25">
      <c r="A12752" t="s">
        <v>0</v>
      </c>
      <c r="B12752" t="s">
        <v>1</v>
      </c>
      <c r="C12752">
        <v>1905130</v>
      </c>
      <c r="D12752" t="s">
        <v>2</v>
      </c>
      <c r="E12752">
        <v>101</v>
      </c>
      <c r="F12752">
        <v>132</v>
      </c>
      <c r="G12752">
        <v>-5</v>
      </c>
      <c r="H12752" t="s">
        <v>3</v>
      </c>
      <c r="I12752">
        <v>283</v>
      </c>
      <c r="J12752">
        <v>3</v>
      </c>
      <c r="K12752">
        <v>18</v>
      </c>
      <c r="L12752" t="s">
        <v>4</v>
      </c>
      <c r="M12752">
        <v>0.17580000000000001</v>
      </c>
      <c r="N12752">
        <v>-0.10390000000000001</v>
      </c>
      <c r="O12752">
        <v>0.87860000000000005</v>
      </c>
      <c r="P12752" t="s">
        <v>5</v>
      </c>
      <c r="Q12752">
        <v>-3.0655000000000001</v>
      </c>
      <c r="R12752">
        <v>5.9889999999999999</v>
      </c>
      <c r="S12752">
        <v>-2.5571000000000002</v>
      </c>
      <c r="T12752" t="s">
        <v>6</v>
      </c>
      <c r="U12752">
        <v>260519</v>
      </c>
      <c r="V12752">
        <v>91055</v>
      </c>
      <c r="W12752">
        <v>51.441486359999999</v>
      </c>
      <c r="X12752" t="s">
        <v>17</v>
      </c>
      <c r="Y12752">
        <v>0.26735999999999999</v>
      </c>
      <c r="Z12752" t="s">
        <v>18</v>
      </c>
      <c r="AA12752">
        <v>-0.7</v>
      </c>
      <c r="AB12752">
        <v>1</v>
      </c>
      <c r="AC12752">
        <v>8</v>
      </c>
      <c r="AD12752">
        <v>2</v>
      </c>
      <c r="AE12752">
        <v>257.45</v>
      </c>
      <c r="AF12752" t="s">
        <v>19</v>
      </c>
      <c r="AG12752" t="s">
        <v>8</v>
      </c>
      <c r="AH12752">
        <v>200</v>
      </c>
      <c r="AI12752" t="s">
        <v>9</v>
      </c>
      <c r="AJ12752">
        <v>0</v>
      </c>
      <c r="AK12752">
        <v>0</v>
      </c>
      <c r="AL12752" t="s">
        <v>10</v>
      </c>
      <c r="AM12752">
        <v>0</v>
      </c>
      <c r="AN12752">
        <v>0</v>
      </c>
      <c r="AO12752">
        <v>0</v>
      </c>
      <c r="AP12752" t="s">
        <v>11</v>
      </c>
      <c r="AQ12752">
        <v>0</v>
      </c>
      <c r="AR12752">
        <v>0</v>
      </c>
      <c r="AS12752" t="s">
        <v>12</v>
      </c>
      <c r="AT12752">
        <v>0</v>
      </c>
      <c r="AU12752">
        <v>0</v>
      </c>
      <c r="AV12752" t="s">
        <v>13</v>
      </c>
      <c r="AW12752">
        <v>0</v>
      </c>
      <c r="AX12752">
        <v>0</v>
      </c>
      <c r="AY12752" t="s">
        <v>14</v>
      </c>
      <c r="AZ12752">
        <v>0</v>
      </c>
      <c r="BA12752">
        <v>0</v>
      </c>
      <c r="BB12752" t="s">
        <v>15</v>
      </c>
      <c r="BC12752">
        <v>0</v>
      </c>
      <c r="BD12752" t="s">
        <v>16</v>
      </c>
      <c r="BE12752">
        <v>101</v>
      </c>
      <c r="BF12752">
        <v>10</v>
      </c>
      <c r="BG12752">
        <v>2</v>
      </c>
    </row>
    <row r="12753" spans="1:59" x14ac:dyDescent="0.25">
      <c r="A12753" t="s">
        <v>0</v>
      </c>
      <c r="B12753" t="s">
        <v>1</v>
      </c>
      <c r="C12753">
        <v>1905279</v>
      </c>
      <c r="D12753" t="s">
        <v>2</v>
      </c>
      <c r="E12753">
        <v>101</v>
      </c>
      <c r="F12753">
        <v>132</v>
      </c>
      <c r="G12753">
        <v>-5</v>
      </c>
      <c r="H12753" t="s">
        <v>3</v>
      </c>
      <c r="I12753">
        <v>284</v>
      </c>
      <c r="J12753">
        <v>3</v>
      </c>
      <c r="K12753">
        <v>17</v>
      </c>
      <c r="L12753" t="s">
        <v>4</v>
      </c>
      <c r="M12753">
        <v>0.26700000000000002</v>
      </c>
      <c r="N12753">
        <v>-8.3099999999999993E-2</v>
      </c>
      <c r="O12753">
        <v>0.95279999999999998</v>
      </c>
      <c r="P12753" t="s">
        <v>5</v>
      </c>
      <c r="Q12753">
        <v>-1.5477000000000001</v>
      </c>
      <c r="R12753">
        <v>2.8786</v>
      </c>
      <c r="S12753">
        <v>-2.6766999999999999</v>
      </c>
      <c r="T12753" t="s">
        <v>6</v>
      </c>
      <c r="U12753">
        <v>260519</v>
      </c>
      <c r="V12753">
        <v>91055</v>
      </c>
      <c r="W12753">
        <v>51.441486359999999</v>
      </c>
      <c r="X12753" t="s">
        <v>17</v>
      </c>
      <c r="Y12753">
        <v>0.26735999999999999</v>
      </c>
      <c r="Z12753" t="s">
        <v>18</v>
      </c>
      <c r="AA12753">
        <v>-0.7</v>
      </c>
      <c r="AB12753">
        <v>1</v>
      </c>
      <c r="AC12753">
        <v>8</v>
      </c>
      <c r="AD12753">
        <v>2</v>
      </c>
      <c r="AE12753">
        <v>257.45</v>
      </c>
      <c r="AF12753" t="s">
        <v>19</v>
      </c>
      <c r="AG12753" t="s">
        <v>8</v>
      </c>
      <c r="AH12753">
        <v>200</v>
      </c>
      <c r="AI12753" t="s">
        <v>9</v>
      </c>
      <c r="AJ12753">
        <v>0</v>
      </c>
      <c r="AK12753">
        <v>0</v>
      </c>
      <c r="AL12753" t="s">
        <v>10</v>
      </c>
      <c r="AM12753">
        <v>0</v>
      </c>
      <c r="AN12753">
        <v>0</v>
      </c>
      <c r="AO12753">
        <v>0</v>
      </c>
      <c r="AP12753" t="s">
        <v>11</v>
      </c>
      <c r="AQ12753">
        <v>0</v>
      </c>
      <c r="AR12753">
        <v>0</v>
      </c>
      <c r="AS12753" t="s">
        <v>12</v>
      </c>
      <c r="AT12753">
        <v>0</v>
      </c>
      <c r="AU12753">
        <v>0</v>
      </c>
      <c r="AV12753" t="s">
        <v>13</v>
      </c>
      <c r="AW12753">
        <v>0</v>
      </c>
      <c r="AX12753">
        <v>0</v>
      </c>
      <c r="AY12753" t="s">
        <v>14</v>
      </c>
      <c r="AZ12753">
        <v>0</v>
      </c>
      <c r="BA12753">
        <v>0</v>
      </c>
      <c r="BB12753" t="s">
        <v>15</v>
      </c>
      <c r="BC12753">
        <v>0</v>
      </c>
      <c r="BD12753" t="s">
        <v>16</v>
      </c>
      <c r="BE12753">
        <v>101</v>
      </c>
      <c r="BF12753">
        <v>10</v>
      </c>
      <c r="BG12753">
        <v>2</v>
      </c>
    </row>
    <row r="12754" spans="1:59" x14ac:dyDescent="0.25">
      <c r="A12754" t="s">
        <v>0</v>
      </c>
      <c r="B12754" t="s">
        <v>1</v>
      </c>
      <c r="C12754">
        <v>1905413</v>
      </c>
      <c r="D12754" t="s">
        <v>2</v>
      </c>
      <c r="E12754">
        <v>101</v>
      </c>
      <c r="F12754">
        <v>132</v>
      </c>
      <c r="G12754">
        <v>-5</v>
      </c>
      <c r="H12754" t="s">
        <v>3</v>
      </c>
      <c r="I12754">
        <v>284</v>
      </c>
      <c r="J12754">
        <v>3</v>
      </c>
      <c r="K12754">
        <v>15</v>
      </c>
      <c r="L12754" t="s">
        <v>4</v>
      </c>
      <c r="M12754">
        <v>0.152</v>
      </c>
      <c r="N12754">
        <v>-9.7500000000000003E-2</v>
      </c>
      <c r="O12754">
        <v>0.94079999999999997</v>
      </c>
      <c r="P12754" t="s">
        <v>5</v>
      </c>
      <c r="Q12754">
        <v>-2.7366000000000001</v>
      </c>
      <c r="R12754">
        <v>3.4394</v>
      </c>
      <c r="S12754">
        <v>-2.8487</v>
      </c>
      <c r="T12754" t="s">
        <v>6</v>
      </c>
      <c r="U12754">
        <v>260519</v>
      </c>
      <c r="V12754">
        <v>91055</v>
      </c>
      <c r="W12754">
        <v>51.441486359999999</v>
      </c>
      <c r="X12754" t="s">
        <v>17</v>
      </c>
      <c r="Y12754">
        <v>0.26735999999999999</v>
      </c>
      <c r="Z12754" t="s">
        <v>18</v>
      </c>
      <c r="AA12754">
        <v>-0.7</v>
      </c>
      <c r="AB12754">
        <v>1</v>
      </c>
      <c r="AC12754">
        <v>8</v>
      </c>
      <c r="AD12754">
        <v>2</v>
      </c>
      <c r="AE12754">
        <v>257.45</v>
      </c>
      <c r="AF12754" t="s">
        <v>19</v>
      </c>
      <c r="AG12754" t="s">
        <v>8</v>
      </c>
      <c r="AH12754">
        <v>200</v>
      </c>
      <c r="AI12754" t="s">
        <v>9</v>
      </c>
      <c r="AJ12754">
        <v>0</v>
      </c>
      <c r="AK12754">
        <v>0</v>
      </c>
      <c r="AL12754" t="s">
        <v>10</v>
      </c>
      <c r="AM12754">
        <v>0</v>
      </c>
      <c r="AN12754">
        <v>0</v>
      </c>
      <c r="AO12754">
        <v>0</v>
      </c>
      <c r="AP12754" t="s">
        <v>11</v>
      </c>
      <c r="AQ12754">
        <v>0</v>
      </c>
      <c r="AR12754">
        <v>0</v>
      </c>
      <c r="AS12754" t="s">
        <v>12</v>
      </c>
      <c r="AT12754">
        <v>0</v>
      </c>
      <c r="AU12754">
        <v>0</v>
      </c>
      <c r="AV12754" t="s">
        <v>13</v>
      </c>
      <c r="AW12754">
        <v>0</v>
      </c>
      <c r="AX12754">
        <v>0</v>
      </c>
      <c r="AY12754" t="s">
        <v>14</v>
      </c>
      <c r="AZ12754">
        <v>0</v>
      </c>
      <c r="BA12754">
        <v>0</v>
      </c>
      <c r="BB12754" t="s">
        <v>15</v>
      </c>
      <c r="BC12754">
        <v>0</v>
      </c>
      <c r="BD12754" t="s">
        <v>16</v>
      </c>
      <c r="BE12754">
        <v>101</v>
      </c>
      <c r="BF12754">
        <v>10</v>
      </c>
      <c r="BG12754">
        <v>2</v>
      </c>
    </row>
    <row r="12755" spans="1:59" x14ac:dyDescent="0.25">
      <c r="A12755" t="s">
        <v>0</v>
      </c>
      <c r="B12755" t="s">
        <v>1</v>
      </c>
      <c r="C12755">
        <v>1905551</v>
      </c>
      <c r="D12755" t="s">
        <v>2</v>
      </c>
      <c r="E12755">
        <v>101</v>
      </c>
      <c r="F12755">
        <v>132</v>
      </c>
      <c r="G12755">
        <v>-5</v>
      </c>
      <c r="H12755" t="s">
        <v>3</v>
      </c>
      <c r="I12755">
        <v>285</v>
      </c>
      <c r="J12755">
        <v>3</v>
      </c>
      <c r="K12755">
        <v>14</v>
      </c>
      <c r="L12755" t="s">
        <v>4</v>
      </c>
      <c r="M12755">
        <v>0.2117</v>
      </c>
      <c r="N12755">
        <v>-5.7599999999999998E-2</v>
      </c>
      <c r="O12755">
        <v>0.96230000000000004</v>
      </c>
      <c r="P12755" t="s">
        <v>5</v>
      </c>
      <c r="Q12755">
        <v>-5.9799999999999999E-2</v>
      </c>
      <c r="R12755">
        <v>1.4356</v>
      </c>
      <c r="S12755">
        <v>-2.0261999999999998</v>
      </c>
      <c r="T12755" t="s">
        <v>6</v>
      </c>
      <c r="U12755">
        <v>260519</v>
      </c>
      <c r="V12755">
        <v>91056</v>
      </c>
      <c r="W12755">
        <v>51.441486359999999</v>
      </c>
      <c r="X12755" t="s">
        <v>17</v>
      </c>
      <c r="Y12755">
        <v>0.26734668</v>
      </c>
      <c r="Z12755" t="s">
        <v>18</v>
      </c>
      <c r="AA12755">
        <v>-0.8</v>
      </c>
      <c r="AB12755">
        <v>1</v>
      </c>
      <c r="AC12755">
        <v>8</v>
      </c>
      <c r="AD12755">
        <v>2</v>
      </c>
      <c r="AE12755">
        <v>257.45</v>
      </c>
      <c r="AF12755" t="s">
        <v>19</v>
      </c>
      <c r="AG12755" t="s">
        <v>8</v>
      </c>
      <c r="AH12755">
        <v>200</v>
      </c>
      <c r="AI12755" t="s">
        <v>9</v>
      </c>
      <c r="AJ12755">
        <v>0</v>
      </c>
      <c r="AK12755">
        <v>0</v>
      </c>
      <c r="AL12755" t="s">
        <v>10</v>
      </c>
      <c r="AM12755">
        <v>0</v>
      </c>
      <c r="AN12755">
        <v>0</v>
      </c>
      <c r="AO12755">
        <v>0</v>
      </c>
      <c r="AP12755" t="s">
        <v>11</v>
      </c>
      <c r="AQ12755">
        <v>0</v>
      </c>
      <c r="AR12755">
        <v>0</v>
      </c>
      <c r="AS12755" t="s">
        <v>12</v>
      </c>
      <c r="AT12755">
        <v>0</v>
      </c>
      <c r="AU12755">
        <v>0</v>
      </c>
      <c r="AV12755" t="s">
        <v>13</v>
      </c>
      <c r="AW12755">
        <v>0</v>
      </c>
      <c r="AX12755">
        <v>0</v>
      </c>
      <c r="AY12755" t="s">
        <v>14</v>
      </c>
      <c r="AZ12755">
        <v>0</v>
      </c>
      <c r="BA12755">
        <v>0</v>
      </c>
      <c r="BB12755" t="s">
        <v>15</v>
      </c>
      <c r="BC12755">
        <v>0</v>
      </c>
      <c r="BD12755" t="s">
        <v>16</v>
      </c>
      <c r="BE12755">
        <v>101</v>
      </c>
      <c r="BF12755">
        <v>10</v>
      </c>
      <c r="BG12755">
        <v>2</v>
      </c>
    </row>
    <row r="12756" spans="1:59" x14ac:dyDescent="0.25">
      <c r="A12756" t="s">
        <v>0</v>
      </c>
      <c r="B12756" t="s">
        <v>1</v>
      </c>
      <c r="C12756">
        <v>1905701</v>
      </c>
      <c r="D12756" t="s">
        <v>2</v>
      </c>
      <c r="E12756">
        <v>101</v>
      </c>
      <c r="F12756">
        <v>131</v>
      </c>
      <c r="G12756">
        <v>-5</v>
      </c>
      <c r="H12756" t="s">
        <v>3</v>
      </c>
      <c r="I12756">
        <v>285</v>
      </c>
      <c r="J12756">
        <v>3</v>
      </c>
      <c r="K12756">
        <v>13</v>
      </c>
      <c r="L12756" t="s">
        <v>4</v>
      </c>
      <c r="M12756">
        <v>0.1368</v>
      </c>
      <c r="N12756">
        <v>-8.9399999999999993E-2</v>
      </c>
      <c r="O12756">
        <v>0.95540000000000003</v>
      </c>
      <c r="P12756" t="s">
        <v>5</v>
      </c>
      <c r="Q12756">
        <v>-2.9758</v>
      </c>
      <c r="R12756">
        <v>1.2113</v>
      </c>
      <c r="S12756">
        <v>-3.2673999999999999</v>
      </c>
      <c r="T12756" t="s">
        <v>6</v>
      </c>
      <c r="U12756">
        <v>260519</v>
      </c>
      <c r="V12756">
        <v>91056</v>
      </c>
      <c r="W12756">
        <v>51.441486359999999</v>
      </c>
      <c r="X12756" t="s">
        <v>17</v>
      </c>
      <c r="Y12756">
        <v>0.26734668</v>
      </c>
      <c r="Z12756" t="s">
        <v>18</v>
      </c>
      <c r="AA12756">
        <v>-0.8</v>
      </c>
      <c r="AB12756">
        <v>1</v>
      </c>
      <c r="AC12756">
        <v>8</v>
      </c>
      <c r="AD12756">
        <v>1.97</v>
      </c>
      <c r="AE12756">
        <v>260.73</v>
      </c>
      <c r="AF12756" t="s">
        <v>19</v>
      </c>
      <c r="AG12756" t="s">
        <v>8</v>
      </c>
      <c r="AH12756">
        <v>200</v>
      </c>
      <c r="AI12756" t="s">
        <v>9</v>
      </c>
      <c r="AJ12756">
        <v>0</v>
      </c>
      <c r="AK12756">
        <v>0</v>
      </c>
      <c r="AL12756" t="s">
        <v>10</v>
      </c>
      <c r="AM12756">
        <v>0</v>
      </c>
      <c r="AN12756">
        <v>0</v>
      </c>
      <c r="AO12756">
        <v>0</v>
      </c>
      <c r="AP12756" t="s">
        <v>11</v>
      </c>
      <c r="AQ12756">
        <v>0</v>
      </c>
      <c r="AR12756">
        <v>0</v>
      </c>
      <c r="AS12756" t="s">
        <v>12</v>
      </c>
      <c r="AT12756">
        <v>0</v>
      </c>
      <c r="AU12756">
        <v>0</v>
      </c>
      <c r="AV12756" t="s">
        <v>13</v>
      </c>
      <c r="AW12756">
        <v>0</v>
      </c>
      <c r="AX12756">
        <v>0</v>
      </c>
      <c r="AY12756" t="s">
        <v>14</v>
      </c>
      <c r="AZ12756">
        <v>0</v>
      </c>
      <c r="BA12756">
        <v>0</v>
      </c>
      <c r="BB12756" t="s">
        <v>15</v>
      </c>
      <c r="BC12756">
        <v>0</v>
      </c>
      <c r="BD12756" t="s">
        <v>16</v>
      </c>
      <c r="BE12756">
        <v>101</v>
      </c>
      <c r="BF12756">
        <v>10</v>
      </c>
      <c r="BG12756">
        <v>2</v>
      </c>
    </row>
    <row r="12757" spans="1:59" x14ac:dyDescent="0.25">
      <c r="A12757" t="s">
        <v>0</v>
      </c>
      <c r="B12757" t="s">
        <v>1</v>
      </c>
      <c r="C12757">
        <v>1905837</v>
      </c>
      <c r="D12757" t="s">
        <v>2</v>
      </c>
      <c r="E12757">
        <v>101</v>
      </c>
      <c r="F12757">
        <v>132</v>
      </c>
      <c r="G12757">
        <v>-5</v>
      </c>
      <c r="H12757" t="s">
        <v>3</v>
      </c>
      <c r="I12757">
        <v>286</v>
      </c>
      <c r="J12757">
        <v>3</v>
      </c>
      <c r="K12757">
        <v>12</v>
      </c>
      <c r="L12757" t="s">
        <v>4</v>
      </c>
      <c r="M12757">
        <v>0.1474</v>
      </c>
      <c r="N12757">
        <v>-8.2299999999999998E-2</v>
      </c>
      <c r="O12757">
        <v>0.93820000000000003</v>
      </c>
      <c r="P12757" t="s">
        <v>5</v>
      </c>
      <c r="Q12757">
        <v>-1.9365000000000001</v>
      </c>
      <c r="R12757">
        <v>0.314</v>
      </c>
      <c r="S12757">
        <v>-3.3197999999999999</v>
      </c>
      <c r="T12757" t="s">
        <v>6</v>
      </c>
      <c r="U12757">
        <v>260519</v>
      </c>
      <c r="V12757">
        <v>91056</v>
      </c>
      <c r="W12757">
        <v>51.441486359999999</v>
      </c>
      <c r="X12757" t="s">
        <v>17</v>
      </c>
      <c r="Y12757">
        <v>0.26734668</v>
      </c>
      <c r="Z12757" t="s">
        <v>18</v>
      </c>
      <c r="AA12757">
        <v>-0.8</v>
      </c>
      <c r="AB12757">
        <v>1</v>
      </c>
      <c r="AC12757">
        <v>8</v>
      </c>
      <c r="AD12757">
        <v>1.97</v>
      </c>
      <c r="AE12757">
        <v>260.73</v>
      </c>
      <c r="AF12757" t="s">
        <v>19</v>
      </c>
      <c r="AG12757" t="s">
        <v>8</v>
      </c>
      <c r="AH12757">
        <v>200</v>
      </c>
      <c r="AI12757" t="s">
        <v>9</v>
      </c>
      <c r="AJ12757">
        <v>0</v>
      </c>
      <c r="AK12757">
        <v>0</v>
      </c>
      <c r="AL12757" t="s">
        <v>10</v>
      </c>
      <c r="AM12757">
        <v>0</v>
      </c>
      <c r="AN12757">
        <v>0</v>
      </c>
      <c r="AO12757">
        <v>0</v>
      </c>
      <c r="AP12757" t="s">
        <v>11</v>
      </c>
      <c r="AQ12757">
        <v>0</v>
      </c>
      <c r="AR12757">
        <v>0</v>
      </c>
      <c r="AS12757" t="s">
        <v>12</v>
      </c>
      <c r="AT12757">
        <v>0</v>
      </c>
      <c r="AU12757">
        <v>0</v>
      </c>
      <c r="AV12757" t="s">
        <v>13</v>
      </c>
      <c r="AW12757">
        <v>0</v>
      </c>
      <c r="AX12757">
        <v>0</v>
      </c>
      <c r="AY12757" t="s">
        <v>14</v>
      </c>
      <c r="AZ12757">
        <v>0</v>
      </c>
      <c r="BA12757">
        <v>0</v>
      </c>
      <c r="BB12757" t="s">
        <v>15</v>
      </c>
      <c r="BC12757">
        <v>0</v>
      </c>
      <c r="BD12757" t="s">
        <v>16</v>
      </c>
      <c r="BE12757">
        <v>101</v>
      </c>
      <c r="BF12757">
        <v>10</v>
      </c>
      <c r="BG12757">
        <v>2</v>
      </c>
    </row>
    <row r="12758" spans="1:59" x14ac:dyDescent="0.25">
      <c r="A12758" t="s">
        <v>0</v>
      </c>
      <c r="B12758" t="s">
        <v>1</v>
      </c>
      <c r="C12758">
        <v>1905971</v>
      </c>
      <c r="D12758" t="s">
        <v>2</v>
      </c>
      <c r="E12758">
        <v>101</v>
      </c>
      <c r="F12758">
        <v>132</v>
      </c>
      <c r="G12758">
        <v>-6</v>
      </c>
      <c r="H12758" t="s">
        <v>3</v>
      </c>
      <c r="I12758">
        <v>286</v>
      </c>
      <c r="J12758">
        <v>3</v>
      </c>
      <c r="K12758">
        <v>12</v>
      </c>
      <c r="L12758" t="s">
        <v>4</v>
      </c>
      <c r="M12758">
        <v>0.12959999999999999</v>
      </c>
      <c r="N12758">
        <v>-7.3899999999999993E-2</v>
      </c>
      <c r="O12758">
        <v>0.97099999999999997</v>
      </c>
      <c r="P12758" t="s">
        <v>5</v>
      </c>
      <c r="Q12758">
        <v>-4.4900000000000002E-2</v>
      </c>
      <c r="R12758">
        <v>1.9814000000000001</v>
      </c>
      <c r="S12758">
        <v>-2.4001000000000001</v>
      </c>
      <c r="T12758" t="s">
        <v>6</v>
      </c>
      <c r="U12758">
        <v>260519</v>
      </c>
      <c r="V12758">
        <v>91056</v>
      </c>
      <c r="W12758">
        <v>51.441486359999999</v>
      </c>
      <c r="X12758" t="s">
        <v>17</v>
      </c>
      <c r="Y12758">
        <v>0.26734668</v>
      </c>
      <c r="Z12758" t="s">
        <v>18</v>
      </c>
      <c r="AA12758">
        <v>-0.8</v>
      </c>
      <c r="AB12758">
        <v>1</v>
      </c>
      <c r="AC12758">
        <v>8</v>
      </c>
      <c r="AD12758">
        <v>1.97</v>
      </c>
      <c r="AE12758">
        <v>260.73</v>
      </c>
      <c r="AF12758" t="s">
        <v>19</v>
      </c>
      <c r="AG12758" t="s">
        <v>8</v>
      </c>
      <c r="AH12758">
        <v>200</v>
      </c>
      <c r="AI12758" t="s">
        <v>9</v>
      </c>
      <c r="AJ12758">
        <v>0</v>
      </c>
      <c r="AK12758">
        <v>0</v>
      </c>
      <c r="AL12758" t="s">
        <v>10</v>
      </c>
      <c r="AM12758">
        <v>0</v>
      </c>
      <c r="AN12758">
        <v>0</v>
      </c>
      <c r="AO12758">
        <v>0</v>
      </c>
      <c r="AP12758" t="s">
        <v>11</v>
      </c>
      <c r="AQ12758">
        <v>0</v>
      </c>
      <c r="AR12758">
        <v>0</v>
      </c>
      <c r="AS12758" t="s">
        <v>12</v>
      </c>
      <c r="AT12758">
        <v>0</v>
      </c>
      <c r="AU12758">
        <v>0</v>
      </c>
      <c r="AV12758" t="s">
        <v>13</v>
      </c>
      <c r="AW12758">
        <v>0</v>
      </c>
      <c r="AX12758">
        <v>0</v>
      </c>
      <c r="AY12758" t="s">
        <v>14</v>
      </c>
      <c r="AZ12758">
        <v>0</v>
      </c>
      <c r="BA12758">
        <v>0</v>
      </c>
      <c r="BB12758" t="s">
        <v>15</v>
      </c>
      <c r="BC12758">
        <v>0</v>
      </c>
      <c r="BD12758" t="s">
        <v>16</v>
      </c>
      <c r="BE12758">
        <v>101</v>
      </c>
      <c r="BF12758">
        <v>10</v>
      </c>
      <c r="BG12758">
        <v>2</v>
      </c>
    </row>
    <row r="12759" spans="1:59" x14ac:dyDescent="0.25">
      <c r="A12759" t="s">
        <v>0</v>
      </c>
      <c r="B12759" t="s">
        <v>1</v>
      </c>
      <c r="C12759">
        <v>1906109</v>
      </c>
      <c r="D12759" t="s">
        <v>2</v>
      </c>
      <c r="E12759">
        <v>101</v>
      </c>
      <c r="F12759">
        <v>132</v>
      </c>
      <c r="G12759">
        <v>-5</v>
      </c>
      <c r="H12759" t="s">
        <v>3</v>
      </c>
      <c r="I12759">
        <v>286</v>
      </c>
      <c r="J12759">
        <v>3</v>
      </c>
      <c r="K12759">
        <v>11</v>
      </c>
      <c r="L12759" t="s">
        <v>4</v>
      </c>
      <c r="M12759">
        <v>0.1356</v>
      </c>
      <c r="N12759">
        <v>-8.8300000000000003E-2</v>
      </c>
      <c r="O12759">
        <v>0.98719999999999997</v>
      </c>
      <c r="P12759" t="s">
        <v>5</v>
      </c>
      <c r="Q12759">
        <v>-3.1179000000000001</v>
      </c>
      <c r="R12759">
        <v>0.92710000000000004</v>
      </c>
      <c r="S12759">
        <v>-3.1627000000000001</v>
      </c>
      <c r="T12759" t="s">
        <v>6</v>
      </c>
      <c r="U12759">
        <v>260519</v>
      </c>
      <c r="V12759">
        <v>91056</v>
      </c>
      <c r="W12759">
        <v>51.441486359999999</v>
      </c>
      <c r="X12759" t="s">
        <v>17</v>
      </c>
      <c r="Y12759">
        <v>0.26734668</v>
      </c>
      <c r="Z12759" t="s">
        <v>18</v>
      </c>
      <c r="AA12759">
        <v>-0.8</v>
      </c>
      <c r="AB12759">
        <v>1</v>
      </c>
      <c r="AC12759">
        <v>8</v>
      </c>
      <c r="AD12759">
        <v>1.97</v>
      </c>
      <c r="AE12759">
        <v>260.73</v>
      </c>
      <c r="AF12759" t="s">
        <v>19</v>
      </c>
      <c r="AG12759" t="s">
        <v>8</v>
      </c>
      <c r="AH12759">
        <v>200</v>
      </c>
      <c r="AI12759" t="s">
        <v>9</v>
      </c>
      <c r="AJ12759">
        <v>0</v>
      </c>
      <c r="AK12759">
        <v>0</v>
      </c>
      <c r="AL12759" t="s">
        <v>10</v>
      </c>
      <c r="AM12759">
        <v>0</v>
      </c>
      <c r="AN12759">
        <v>0</v>
      </c>
      <c r="AO12759">
        <v>0</v>
      </c>
      <c r="AP12759" t="s">
        <v>11</v>
      </c>
      <c r="AQ12759">
        <v>0</v>
      </c>
      <c r="AR12759">
        <v>0</v>
      </c>
      <c r="AS12759" t="s">
        <v>12</v>
      </c>
      <c r="AT12759">
        <v>0</v>
      </c>
      <c r="AU12759">
        <v>0</v>
      </c>
      <c r="AV12759" t="s">
        <v>13</v>
      </c>
      <c r="AW12759">
        <v>0</v>
      </c>
      <c r="AX12759">
        <v>0</v>
      </c>
      <c r="AY12759" t="s">
        <v>14</v>
      </c>
      <c r="AZ12759">
        <v>0</v>
      </c>
      <c r="BA12759">
        <v>0</v>
      </c>
      <c r="BB12759" t="s">
        <v>15</v>
      </c>
      <c r="BC12759">
        <v>0</v>
      </c>
      <c r="BD12759" t="s">
        <v>16</v>
      </c>
      <c r="BE12759">
        <v>101</v>
      </c>
      <c r="BF12759">
        <v>10</v>
      </c>
      <c r="BG12759">
        <v>2</v>
      </c>
    </row>
    <row r="12760" spans="1:59" x14ac:dyDescent="0.25">
      <c r="A12760" t="s">
        <v>0</v>
      </c>
      <c r="B12760" t="s">
        <v>1</v>
      </c>
      <c r="C12760">
        <v>1906258</v>
      </c>
      <c r="D12760" t="s">
        <v>2</v>
      </c>
      <c r="E12760">
        <v>101</v>
      </c>
      <c r="F12760">
        <v>132</v>
      </c>
      <c r="G12760">
        <v>-5</v>
      </c>
      <c r="H12760" t="s">
        <v>3</v>
      </c>
      <c r="I12760">
        <v>287</v>
      </c>
      <c r="J12760">
        <v>3</v>
      </c>
      <c r="K12760">
        <v>11</v>
      </c>
      <c r="L12760" t="s">
        <v>4</v>
      </c>
      <c r="M12760">
        <v>0.1004</v>
      </c>
      <c r="N12760">
        <v>-8.8900000000000007E-2</v>
      </c>
      <c r="O12760">
        <v>0.9476</v>
      </c>
      <c r="P12760" t="s">
        <v>5</v>
      </c>
      <c r="Q12760">
        <v>-1.9365000000000001</v>
      </c>
      <c r="R12760">
        <v>2.0487000000000002</v>
      </c>
      <c r="S12760">
        <v>-2.8561999999999999</v>
      </c>
      <c r="T12760" t="s">
        <v>6</v>
      </c>
      <c r="U12760">
        <v>260519</v>
      </c>
      <c r="V12760">
        <v>91056</v>
      </c>
      <c r="W12760">
        <v>51.441486359999999</v>
      </c>
      <c r="X12760" t="s">
        <v>17</v>
      </c>
      <c r="Y12760">
        <v>0.26734668</v>
      </c>
      <c r="Z12760" t="s">
        <v>18</v>
      </c>
      <c r="AA12760">
        <v>-0.8</v>
      </c>
      <c r="AB12760">
        <v>1</v>
      </c>
      <c r="AC12760">
        <v>8</v>
      </c>
      <c r="AD12760">
        <v>1.97</v>
      </c>
      <c r="AE12760">
        <v>260.73</v>
      </c>
      <c r="AF12760" t="s">
        <v>19</v>
      </c>
      <c r="AG12760" t="s">
        <v>8</v>
      </c>
      <c r="AH12760">
        <v>200</v>
      </c>
      <c r="AI12760" t="s">
        <v>9</v>
      </c>
      <c r="AJ12760">
        <v>0</v>
      </c>
      <c r="AK12760">
        <v>0</v>
      </c>
      <c r="AL12760" t="s">
        <v>10</v>
      </c>
      <c r="AM12760">
        <v>0</v>
      </c>
      <c r="AN12760">
        <v>0</v>
      </c>
      <c r="AO12760">
        <v>0</v>
      </c>
      <c r="AP12760" t="s">
        <v>11</v>
      </c>
      <c r="AQ12760">
        <v>0</v>
      </c>
      <c r="AR12760">
        <v>0</v>
      </c>
      <c r="AS12760" t="s">
        <v>12</v>
      </c>
      <c r="AT12760">
        <v>0</v>
      </c>
      <c r="AU12760">
        <v>0</v>
      </c>
      <c r="AV12760" t="s">
        <v>13</v>
      </c>
      <c r="AW12760">
        <v>0</v>
      </c>
      <c r="AX12760">
        <v>0</v>
      </c>
      <c r="AY12760" t="s">
        <v>14</v>
      </c>
      <c r="AZ12760">
        <v>0</v>
      </c>
      <c r="BA12760">
        <v>0</v>
      </c>
      <c r="BB12760" t="s">
        <v>15</v>
      </c>
      <c r="BC12760">
        <v>0</v>
      </c>
      <c r="BD12760" t="s">
        <v>16</v>
      </c>
      <c r="BE12760">
        <v>101</v>
      </c>
      <c r="BF12760">
        <v>10</v>
      </c>
      <c r="BG12760">
        <v>2</v>
      </c>
    </row>
    <row r="12761" spans="1:59" x14ac:dyDescent="0.25">
      <c r="A12761" t="s">
        <v>0</v>
      </c>
      <c r="B12761" t="s">
        <v>1</v>
      </c>
      <c r="C12761">
        <v>1906393</v>
      </c>
      <c r="D12761" t="s">
        <v>2</v>
      </c>
      <c r="E12761">
        <v>101</v>
      </c>
      <c r="F12761">
        <v>132</v>
      </c>
      <c r="G12761">
        <v>-5</v>
      </c>
      <c r="H12761" t="s">
        <v>3</v>
      </c>
      <c r="I12761">
        <v>287</v>
      </c>
      <c r="J12761">
        <v>3</v>
      </c>
      <c r="K12761">
        <v>10</v>
      </c>
      <c r="L12761" t="s">
        <v>4</v>
      </c>
      <c r="M12761">
        <v>0.1532</v>
      </c>
      <c r="N12761">
        <v>-8.09E-2</v>
      </c>
      <c r="O12761">
        <v>0.93120000000000003</v>
      </c>
      <c r="P12761" t="s">
        <v>5</v>
      </c>
      <c r="Q12761">
        <v>-0.42620000000000002</v>
      </c>
      <c r="R12761">
        <v>4.0749000000000004</v>
      </c>
      <c r="S12761">
        <v>-1.7121999999999999</v>
      </c>
      <c r="T12761" t="s">
        <v>6</v>
      </c>
      <c r="U12761">
        <v>260519</v>
      </c>
      <c r="V12761">
        <v>91056</v>
      </c>
      <c r="W12761">
        <v>51.441486359999999</v>
      </c>
      <c r="X12761" t="s">
        <v>17</v>
      </c>
      <c r="Y12761">
        <v>0.26734668</v>
      </c>
      <c r="Z12761" t="s">
        <v>18</v>
      </c>
      <c r="AA12761">
        <v>-0.8</v>
      </c>
      <c r="AB12761">
        <v>1</v>
      </c>
      <c r="AC12761">
        <v>8</v>
      </c>
      <c r="AD12761">
        <v>1.97</v>
      </c>
      <c r="AE12761">
        <v>260.73</v>
      </c>
      <c r="AF12761" t="s">
        <v>19</v>
      </c>
      <c r="AG12761" t="s">
        <v>8</v>
      </c>
      <c r="AH12761">
        <v>200</v>
      </c>
      <c r="AI12761" t="s">
        <v>9</v>
      </c>
      <c r="AJ12761">
        <v>0</v>
      </c>
      <c r="AK12761">
        <v>0</v>
      </c>
      <c r="AL12761" t="s">
        <v>10</v>
      </c>
      <c r="AM12761">
        <v>0</v>
      </c>
      <c r="AN12761">
        <v>0</v>
      </c>
      <c r="AO12761">
        <v>0</v>
      </c>
      <c r="AP12761" t="s">
        <v>11</v>
      </c>
      <c r="AQ12761">
        <v>0</v>
      </c>
      <c r="AR12761">
        <v>0</v>
      </c>
      <c r="AS12761" t="s">
        <v>12</v>
      </c>
      <c r="AT12761">
        <v>0</v>
      </c>
      <c r="AU12761">
        <v>0</v>
      </c>
      <c r="AV12761" t="s">
        <v>13</v>
      </c>
      <c r="AW12761">
        <v>0</v>
      </c>
      <c r="AX12761">
        <v>0</v>
      </c>
      <c r="AY12761" t="s">
        <v>14</v>
      </c>
      <c r="AZ12761">
        <v>0</v>
      </c>
      <c r="BA12761">
        <v>0</v>
      </c>
      <c r="BB12761" t="s">
        <v>15</v>
      </c>
      <c r="BC12761">
        <v>0</v>
      </c>
      <c r="BD12761" t="s">
        <v>16</v>
      </c>
      <c r="BE12761">
        <v>101</v>
      </c>
      <c r="BF12761">
        <v>10</v>
      </c>
      <c r="BG12761">
        <v>2</v>
      </c>
    </row>
    <row r="12762" spans="1:59" x14ac:dyDescent="0.25">
      <c r="A12762" t="s">
        <v>0</v>
      </c>
      <c r="B12762" t="s">
        <v>1</v>
      </c>
      <c r="C12762">
        <v>1906531</v>
      </c>
      <c r="D12762" t="s">
        <v>2</v>
      </c>
      <c r="E12762">
        <v>101</v>
      </c>
      <c r="F12762">
        <v>132</v>
      </c>
      <c r="G12762">
        <v>-5</v>
      </c>
      <c r="H12762" t="s">
        <v>3</v>
      </c>
      <c r="I12762">
        <v>287</v>
      </c>
      <c r="J12762">
        <v>3</v>
      </c>
      <c r="K12762">
        <v>8</v>
      </c>
      <c r="L12762" t="s">
        <v>4</v>
      </c>
      <c r="M12762">
        <v>6.93E-2</v>
      </c>
      <c r="N12762">
        <v>-8.8700000000000001E-2</v>
      </c>
      <c r="O12762">
        <v>0.97960000000000003</v>
      </c>
      <c r="P12762" t="s">
        <v>5</v>
      </c>
      <c r="Q12762">
        <v>-2.2355999999999998</v>
      </c>
      <c r="R12762">
        <v>7.4321000000000002</v>
      </c>
      <c r="S12762">
        <v>-1.3384</v>
      </c>
      <c r="T12762" t="s">
        <v>6</v>
      </c>
      <c r="U12762">
        <v>260519</v>
      </c>
      <c r="V12762">
        <v>91057</v>
      </c>
      <c r="W12762">
        <v>51.441486359999999</v>
      </c>
      <c r="X12762" t="s">
        <v>17</v>
      </c>
      <c r="Y12762">
        <v>0.26733336000000002</v>
      </c>
      <c r="Z12762" t="s">
        <v>18</v>
      </c>
      <c r="AA12762">
        <v>-0.8</v>
      </c>
      <c r="AB12762">
        <v>1</v>
      </c>
      <c r="AC12762">
        <v>8</v>
      </c>
      <c r="AD12762">
        <v>1.97</v>
      </c>
      <c r="AE12762">
        <v>260.73</v>
      </c>
      <c r="AF12762" t="s">
        <v>19</v>
      </c>
      <c r="AG12762" t="s">
        <v>8</v>
      </c>
      <c r="AH12762">
        <v>200</v>
      </c>
      <c r="AI12762" t="s">
        <v>9</v>
      </c>
      <c r="AJ12762">
        <v>0</v>
      </c>
      <c r="AK12762">
        <v>0</v>
      </c>
      <c r="AL12762" t="s">
        <v>10</v>
      </c>
      <c r="AM12762">
        <v>0</v>
      </c>
      <c r="AN12762">
        <v>0</v>
      </c>
      <c r="AO12762">
        <v>0</v>
      </c>
      <c r="AP12762" t="s">
        <v>11</v>
      </c>
      <c r="AQ12762">
        <v>0</v>
      </c>
      <c r="AR12762">
        <v>0</v>
      </c>
      <c r="AS12762" t="s">
        <v>12</v>
      </c>
      <c r="AT12762">
        <v>0</v>
      </c>
      <c r="AU12762">
        <v>0</v>
      </c>
      <c r="AV12762" t="s">
        <v>13</v>
      </c>
      <c r="AW12762">
        <v>0</v>
      </c>
      <c r="AX12762">
        <v>0</v>
      </c>
      <c r="AY12762" t="s">
        <v>14</v>
      </c>
      <c r="AZ12762">
        <v>0</v>
      </c>
      <c r="BA12762">
        <v>0</v>
      </c>
      <c r="BB12762" t="s">
        <v>15</v>
      </c>
      <c r="BC12762">
        <v>0</v>
      </c>
      <c r="BD12762" t="s">
        <v>16</v>
      </c>
      <c r="BE12762">
        <v>101</v>
      </c>
      <c r="BF12762">
        <v>10</v>
      </c>
      <c r="BG12762">
        <v>2</v>
      </c>
    </row>
    <row r="12763" spans="1:59" x14ac:dyDescent="0.25">
      <c r="A12763" t="s">
        <v>0</v>
      </c>
      <c r="B12763" t="s">
        <v>1</v>
      </c>
      <c r="C12763">
        <v>1906680</v>
      </c>
      <c r="D12763" t="s">
        <v>2</v>
      </c>
      <c r="E12763">
        <v>101</v>
      </c>
      <c r="F12763">
        <v>132</v>
      </c>
      <c r="G12763">
        <v>-5</v>
      </c>
      <c r="H12763" t="s">
        <v>3</v>
      </c>
      <c r="I12763">
        <v>286</v>
      </c>
      <c r="J12763">
        <v>3</v>
      </c>
      <c r="K12763">
        <v>5</v>
      </c>
      <c r="L12763" t="s">
        <v>4</v>
      </c>
      <c r="M12763">
        <v>2.23E-2</v>
      </c>
      <c r="N12763">
        <v>-8.7099999999999997E-2</v>
      </c>
      <c r="O12763">
        <v>0.94110000000000005</v>
      </c>
      <c r="P12763" t="s">
        <v>5</v>
      </c>
      <c r="Q12763">
        <v>-0.38129999999999997</v>
      </c>
      <c r="R12763">
        <v>9.3760999999999992</v>
      </c>
      <c r="S12763">
        <v>8.9700000000000002E-2</v>
      </c>
      <c r="T12763" t="s">
        <v>6</v>
      </c>
      <c r="U12763">
        <v>260519</v>
      </c>
      <c r="V12763">
        <v>91057</v>
      </c>
      <c r="W12763">
        <v>51.441486359999999</v>
      </c>
      <c r="X12763" t="s">
        <v>17</v>
      </c>
      <c r="Y12763">
        <v>0.26733336000000002</v>
      </c>
      <c r="Z12763" t="s">
        <v>18</v>
      </c>
      <c r="AA12763">
        <v>-0.8</v>
      </c>
      <c r="AB12763">
        <v>1</v>
      </c>
      <c r="AC12763">
        <v>8</v>
      </c>
      <c r="AD12763">
        <v>1.97</v>
      </c>
      <c r="AE12763">
        <v>260.73</v>
      </c>
      <c r="AF12763" t="s">
        <v>19</v>
      </c>
      <c r="AG12763" t="s">
        <v>8</v>
      </c>
      <c r="AH12763">
        <v>200</v>
      </c>
      <c r="AI12763" t="s">
        <v>9</v>
      </c>
      <c r="AJ12763">
        <v>0</v>
      </c>
      <c r="AK12763">
        <v>0</v>
      </c>
      <c r="AL12763" t="s">
        <v>10</v>
      </c>
      <c r="AM12763">
        <v>0</v>
      </c>
      <c r="AN12763">
        <v>0</v>
      </c>
      <c r="AO12763">
        <v>0</v>
      </c>
      <c r="AP12763" t="s">
        <v>11</v>
      </c>
      <c r="AQ12763">
        <v>0</v>
      </c>
      <c r="AR12763">
        <v>0</v>
      </c>
      <c r="AS12763" t="s">
        <v>12</v>
      </c>
      <c r="AT12763">
        <v>0</v>
      </c>
      <c r="AU12763">
        <v>0</v>
      </c>
      <c r="AV12763" t="s">
        <v>13</v>
      </c>
      <c r="AW12763">
        <v>0</v>
      </c>
      <c r="AX12763">
        <v>0</v>
      </c>
      <c r="AY12763" t="s">
        <v>14</v>
      </c>
      <c r="AZ12763">
        <v>0</v>
      </c>
      <c r="BA12763">
        <v>0</v>
      </c>
      <c r="BB12763" t="s">
        <v>15</v>
      </c>
      <c r="BC12763">
        <v>0</v>
      </c>
      <c r="BD12763" t="s">
        <v>16</v>
      </c>
      <c r="BE12763">
        <v>101</v>
      </c>
      <c r="BF12763">
        <v>10</v>
      </c>
      <c r="BG12763">
        <v>2</v>
      </c>
    </row>
    <row r="12764" spans="1:59" x14ac:dyDescent="0.25">
      <c r="A12764" t="s">
        <v>0</v>
      </c>
      <c r="B12764" t="s">
        <v>1</v>
      </c>
      <c r="C12764">
        <v>1906830</v>
      </c>
      <c r="D12764" t="s">
        <v>2</v>
      </c>
      <c r="E12764">
        <v>101</v>
      </c>
      <c r="F12764">
        <v>132</v>
      </c>
      <c r="G12764">
        <v>-5</v>
      </c>
      <c r="H12764" t="s">
        <v>3</v>
      </c>
      <c r="I12764">
        <v>285</v>
      </c>
      <c r="J12764">
        <v>4</v>
      </c>
      <c r="K12764">
        <v>2</v>
      </c>
      <c r="L12764" t="s">
        <v>4</v>
      </c>
      <c r="M12764">
        <v>-3.2800000000000003E-2</v>
      </c>
      <c r="N12764">
        <v>-0.10150000000000001</v>
      </c>
      <c r="O12764">
        <v>0.98899999999999999</v>
      </c>
      <c r="P12764" t="s">
        <v>5</v>
      </c>
      <c r="Q12764">
        <v>-1.4655</v>
      </c>
      <c r="R12764">
        <v>8.3890999999999991</v>
      </c>
      <c r="S12764">
        <v>0.59819999999999995</v>
      </c>
      <c r="T12764" t="s">
        <v>6</v>
      </c>
      <c r="U12764">
        <v>260519</v>
      </c>
      <c r="V12764">
        <v>91057</v>
      </c>
      <c r="W12764">
        <v>51.441486359999999</v>
      </c>
      <c r="X12764" t="s">
        <v>17</v>
      </c>
      <c r="Y12764">
        <v>0.26733336000000002</v>
      </c>
      <c r="Z12764" t="s">
        <v>18</v>
      </c>
      <c r="AA12764">
        <v>-0.8</v>
      </c>
      <c r="AB12764">
        <v>1</v>
      </c>
      <c r="AC12764">
        <v>8</v>
      </c>
      <c r="AD12764">
        <v>1.96</v>
      </c>
      <c r="AE12764">
        <v>263.2</v>
      </c>
      <c r="AF12764" t="s">
        <v>19</v>
      </c>
      <c r="AG12764" t="s">
        <v>8</v>
      </c>
      <c r="AH12764">
        <v>200</v>
      </c>
      <c r="AI12764" t="s">
        <v>9</v>
      </c>
      <c r="AJ12764">
        <v>0</v>
      </c>
      <c r="AK12764">
        <v>0</v>
      </c>
      <c r="AL12764" t="s">
        <v>10</v>
      </c>
      <c r="AM12764">
        <v>0</v>
      </c>
      <c r="AN12764">
        <v>0</v>
      </c>
      <c r="AO12764">
        <v>0</v>
      </c>
      <c r="AP12764" t="s">
        <v>11</v>
      </c>
      <c r="AQ12764">
        <v>0</v>
      </c>
      <c r="AR12764">
        <v>0</v>
      </c>
      <c r="AS12764" t="s">
        <v>12</v>
      </c>
      <c r="AT12764">
        <v>0</v>
      </c>
      <c r="AU12764">
        <v>0</v>
      </c>
      <c r="AV12764" t="s">
        <v>13</v>
      </c>
      <c r="AW12764">
        <v>0</v>
      </c>
      <c r="AX12764">
        <v>0</v>
      </c>
      <c r="AY12764" t="s">
        <v>14</v>
      </c>
      <c r="AZ12764">
        <v>0</v>
      </c>
      <c r="BA12764">
        <v>0</v>
      </c>
      <c r="BB12764" t="s">
        <v>15</v>
      </c>
      <c r="BC12764">
        <v>0</v>
      </c>
      <c r="BD12764" t="s">
        <v>16</v>
      </c>
      <c r="BE12764">
        <v>101</v>
      </c>
      <c r="BF12764">
        <v>10</v>
      </c>
      <c r="BG12764">
        <v>2</v>
      </c>
    </row>
    <row r="12765" spans="1:59" x14ac:dyDescent="0.25">
      <c r="A12765" t="s">
        <v>0</v>
      </c>
      <c r="B12765" t="s">
        <v>1</v>
      </c>
      <c r="C12765">
        <v>1906964</v>
      </c>
      <c r="D12765" t="s">
        <v>2</v>
      </c>
      <c r="E12765">
        <v>101</v>
      </c>
      <c r="F12765">
        <v>132</v>
      </c>
      <c r="G12765">
        <v>-5</v>
      </c>
      <c r="H12765" t="s">
        <v>3</v>
      </c>
      <c r="I12765">
        <v>285</v>
      </c>
      <c r="J12765">
        <v>4</v>
      </c>
      <c r="K12765">
        <v>-1</v>
      </c>
      <c r="L12765" t="s">
        <v>4</v>
      </c>
      <c r="M12765">
        <v>-0.16869999999999999</v>
      </c>
      <c r="N12765">
        <v>-0.1138</v>
      </c>
      <c r="O12765">
        <v>0.97299999999999998</v>
      </c>
      <c r="P12765" t="s">
        <v>5</v>
      </c>
      <c r="Q12765">
        <v>-1.1066</v>
      </c>
      <c r="R12765">
        <v>2.6692999999999998</v>
      </c>
      <c r="S12765">
        <v>-2.6093999999999999</v>
      </c>
      <c r="T12765" t="s">
        <v>6</v>
      </c>
      <c r="U12765">
        <v>260519</v>
      </c>
      <c r="V12765">
        <v>91057</v>
      </c>
      <c r="W12765">
        <v>51.441486359999999</v>
      </c>
      <c r="X12765" t="s">
        <v>17</v>
      </c>
      <c r="Y12765">
        <v>0.26733336000000002</v>
      </c>
      <c r="Z12765" t="s">
        <v>18</v>
      </c>
      <c r="AA12765">
        <v>-0.8</v>
      </c>
      <c r="AB12765">
        <v>1</v>
      </c>
      <c r="AC12765">
        <v>8</v>
      </c>
      <c r="AD12765">
        <v>1.96</v>
      </c>
      <c r="AE12765">
        <v>263.2</v>
      </c>
      <c r="AF12765" t="s">
        <v>19</v>
      </c>
      <c r="AG12765" t="s">
        <v>8</v>
      </c>
      <c r="AH12765">
        <v>200</v>
      </c>
      <c r="AI12765" t="s">
        <v>9</v>
      </c>
      <c r="AJ12765">
        <v>0</v>
      </c>
      <c r="AK12765">
        <v>0</v>
      </c>
      <c r="AL12765" t="s">
        <v>10</v>
      </c>
      <c r="AM12765">
        <v>0</v>
      </c>
      <c r="AN12765">
        <v>0</v>
      </c>
      <c r="AO12765">
        <v>0</v>
      </c>
      <c r="AP12765" t="s">
        <v>11</v>
      </c>
      <c r="AQ12765">
        <v>0</v>
      </c>
      <c r="AR12765">
        <v>0</v>
      </c>
      <c r="AS12765" t="s">
        <v>12</v>
      </c>
      <c r="AT12765">
        <v>0</v>
      </c>
      <c r="AU12765">
        <v>0</v>
      </c>
      <c r="AV12765" t="s">
        <v>13</v>
      </c>
      <c r="AW12765">
        <v>0</v>
      </c>
      <c r="AX12765">
        <v>0</v>
      </c>
      <c r="AY12765" t="s">
        <v>14</v>
      </c>
      <c r="AZ12765">
        <v>0</v>
      </c>
      <c r="BA12765">
        <v>0</v>
      </c>
      <c r="BB12765" t="s">
        <v>15</v>
      </c>
      <c r="BC12765">
        <v>0</v>
      </c>
      <c r="BD12765" t="s">
        <v>16</v>
      </c>
      <c r="BE12765">
        <v>101</v>
      </c>
      <c r="BF12765">
        <v>10</v>
      </c>
      <c r="BG12765">
        <v>2</v>
      </c>
    </row>
    <row r="12766" spans="1:59" x14ac:dyDescent="0.25">
      <c r="A12766" t="s">
        <v>0</v>
      </c>
      <c r="B12766" t="s">
        <v>1</v>
      </c>
      <c r="C12766">
        <v>1907102</v>
      </c>
      <c r="D12766" t="s">
        <v>2</v>
      </c>
      <c r="E12766">
        <v>101</v>
      </c>
      <c r="F12766">
        <v>132</v>
      </c>
      <c r="G12766">
        <v>-5</v>
      </c>
      <c r="H12766" t="s">
        <v>3</v>
      </c>
      <c r="I12766">
        <v>285</v>
      </c>
      <c r="J12766">
        <v>4</v>
      </c>
      <c r="K12766">
        <v>-1</v>
      </c>
      <c r="L12766" t="s">
        <v>4</v>
      </c>
      <c r="M12766">
        <v>-7.8200000000000006E-2</v>
      </c>
      <c r="N12766">
        <v>-0.1135</v>
      </c>
      <c r="O12766">
        <v>0.98019999999999996</v>
      </c>
      <c r="P12766" t="s">
        <v>5</v>
      </c>
      <c r="Q12766">
        <v>-0.97199999999999998</v>
      </c>
      <c r="R12766">
        <v>-2.8711000000000002</v>
      </c>
      <c r="S12766">
        <v>-3.9478</v>
      </c>
      <c r="T12766" t="s">
        <v>6</v>
      </c>
      <c r="U12766">
        <v>260519</v>
      </c>
      <c r="V12766">
        <v>91057</v>
      </c>
      <c r="W12766">
        <v>51.441486359999999</v>
      </c>
      <c r="X12766" t="s">
        <v>17</v>
      </c>
      <c r="Y12766">
        <v>0.26733336000000002</v>
      </c>
      <c r="Z12766" t="s">
        <v>18</v>
      </c>
      <c r="AA12766">
        <v>-0.8</v>
      </c>
      <c r="AB12766">
        <v>1</v>
      </c>
      <c r="AC12766">
        <v>8</v>
      </c>
      <c r="AD12766">
        <v>1.96</v>
      </c>
      <c r="AE12766">
        <v>263.2</v>
      </c>
      <c r="AF12766" t="s">
        <v>19</v>
      </c>
      <c r="AG12766" t="s">
        <v>8</v>
      </c>
      <c r="AH12766">
        <v>200</v>
      </c>
      <c r="AI12766" t="s">
        <v>9</v>
      </c>
      <c r="AJ12766">
        <v>0</v>
      </c>
      <c r="AK12766">
        <v>0</v>
      </c>
      <c r="AL12766" t="s">
        <v>10</v>
      </c>
      <c r="AM12766">
        <v>0</v>
      </c>
      <c r="AN12766">
        <v>0</v>
      </c>
      <c r="AO12766">
        <v>0</v>
      </c>
      <c r="AP12766" t="s">
        <v>11</v>
      </c>
      <c r="AQ12766">
        <v>0</v>
      </c>
      <c r="AR12766">
        <v>0</v>
      </c>
      <c r="AS12766" t="s">
        <v>12</v>
      </c>
      <c r="AT12766">
        <v>0</v>
      </c>
      <c r="AU12766">
        <v>0</v>
      </c>
      <c r="AV12766" t="s">
        <v>13</v>
      </c>
      <c r="AW12766">
        <v>0</v>
      </c>
      <c r="AX12766">
        <v>0</v>
      </c>
      <c r="AY12766" t="s">
        <v>14</v>
      </c>
      <c r="AZ12766">
        <v>0</v>
      </c>
      <c r="BA12766">
        <v>0</v>
      </c>
      <c r="BB12766" t="s">
        <v>15</v>
      </c>
      <c r="BC12766">
        <v>0</v>
      </c>
      <c r="BD12766" t="s">
        <v>16</v>
      </c>
      <c r="BE12766">
        <v>101</v>
      </c>
      <c r="BF12766">
        <v>10</v>
      </c>
      <c r="BG12766">
        <v>2</v>
      </c>
    </row>
    <row r="12767" spans="1:59" x14ac:dyDescent="0.25">
      <c r="A12767" t="s">
        <v>0</v>
      </c>
      <c r="B12767" t="s">
        <v>1</v>
      </c>
      <c r="C12767">
        <v>1907251</v>
      </c>
      <c r="D12767" t="s">
        <v>2</v>
      </c>
      <c r="E12767">
        <v>101</v>
      </c>
      <c r="F12767">
        <v>132</v>
      </c>
      <c r="G12767">
        <v>-5</v>
      </c>
      <c r="H12767" t="s">
        <v>3</v>
      </c>
      <c r="I12767">
        <v>286</v>
      </c>
      <c r="J12767">
        <v>4</v>
      </c>
      <c r="K12767">
        <v>0</v>
      </c>
      <c r="L12767" t="s">
        <v>4</v>
      </c>
      <c r="M12767">
        <v>-5.8400000000000001E-2</v>
      </c>
      <c r="N12767">
        <v>-0.12429999999999999</v>
      </c>
      <c r="O12767">
        <v>0.96830000000000005</v>
      </c>
      <c r="P12767" t="s">
        <v>5</v>
      </c>
      <c r="Q12767">
        <v>-0.35139999999999999</v>
      </c>
      <c r="R12767">
        <v>-8.5013000000000005</v>
      </c>
      <c r="S12767">
        <v>-2.6394000000000002</v>
      </c>
      <c r="T12767" t="s">
        <v>6</v>
      </c>
      <c r="U12767">
        <v>260519</v>
      </c>
      <c r="V12767">
        <v>91057</v>
      </c>
      <c r="W12767">
        <v>51.441486359999999</v>
      </c>
      <c r="X12767" t="s">
        <v>17</v>
      </c>
      <c r="Y12767">
        <v>0.26733336000000002</v>
      </c>
      <c r="Z12767" t="s">
        <v>18</v>
      </c>
      <c r="AA12767">
        <v>-0.8</v>
      </c>
      <c r="AB12767">
        <v>1</v>
      </c>
      <c r="AC12767">
        <v>8</v>
      </c>
      <c r="AD12767">
        <v>1.96</v>
      </c>
      <c r="AE12767">
        <v>263.2</v>
      </c>
      <c r="AF12767" t="s">
        <v>19</v>
      </c>
      <c r="AG12767" t="s">
        <v>8</v>
      </c>
      <c r="AH12767">
        <v>200</v>
      </c>
      <c r="AI12767" t="s">
        <v>9</v>
      </c>
      <c r="AJ12767">
        <v>0</v>
      </c>
      <c r="AK12767">
        <v>0</v>
      </c>
      <c r="AL12767" t="s">
        <v>10</v>
      </c>
      <c r="AM12767">
        <v>0</v>
      </c>
      <c r="AN12767">
        <v>0</v>
      </c>
      <c r="AO12767">
        <v>0</v>
      </c>
      <c r="AP12767" t="s">
        <v>11</v>
      </c>
      <c r="AQ12767">
        <v>0</v>
      </c>
      <c r="AR12767">
        <v>0</v>
      </c>
      <c r="AS12767" t="s">
        <v>12</v>
      </c>
      <c r="AT12767">
        <v>0</v>
      </c>
      <c r="AU12767">
        <v>0</v>
      </c>
      <c r="AV12767" t="s">
        <v>13</v>
      </c>
      <c r="AW12767">
        <v>0</v>
      </c>
      <c r="AX12767">
        <v>0</v>
      </c>
      <c r="AY12767" t="s">
        <v>14</v>
      </c>
      <c r="AZ12767">
        <v>0</v>
      </c>
      <c r="BA12767">
        <v>0</v>
      </c>
      <c r="BB12767" t="s">
        <v>15</v>
      </c>
      <c r="BC12767">
        <v>0</v>
      </c>
      <c r="BD12767" t="s">
        <v>16</v>
      </c>
      <c r="BE12767">
        <v>101</v>
      </c>
      <c r="BF12767">
        <v>10</v>
      </c>
      <c r="BG12767">
        <v>2</v>
      </c>
    </row>
    <row r="12768" spans="1:59" x14ac:dyDescent="0.25">
      <c r="A12768" t="s">
        <v>0</v>
      </c>
      <c r="B12768" t="s">
        <v>1</v>
      </c>
      <c r="C12768">
        <v>1907385</v>
      </c>
      <c r="D12768" t="s">
        <v>2</v>
      </c>
      <c r="E12768">
        <v>101</v>
      </c>
      <c r="F12768">
        <v>132</v>
      </c>
      <c r="G12768">
        <v>-5</v>
      </c>
      <c r="H12768" t="s">
        <v>3</v>
      </c>
      <c r="I12768">
        <v>288</v>
      </c>
      <c r="J12768">
        <v>4</v>
      </c>
      <c r="K12768">
        <v>2</v>
      </c>
      <c r="L12768" t="s">
        <v>4</v>
      </c>
      <c r="M12768">
        <v>-2.3800000000000002E-2</v>
      </c>
      <c r="N12768">
        <v>-0.12039999999999999</v>
      </c>
      <c r="O12768">
        <v>0.89370000000000005</v>
      </c>
      <c r="P12768" t="s">
        <v>5</v>
      </c>
      <c r="Q12768">
        <v>0.11219999999999999</v>
      </c>
      <c r="R12768">
        <v>-9.548</v>
      </c>
      <c r="S12768">
        <v>-3.8879999999999999</v>
      </c>
      <c r="T12768" t="s">
        <v>6</v>
      </c>
      <c r="U12768">
        <v>260519</v>
      </c>
      <c r="V12768">
        <v>91057</v>
      </c>
      <c r="W12768">
        <v>51.441486359999999</v>
      </c>
      <c r="X12768" t="s">
        <v>17</v>
      </c>
      <c r="Y12768">
        <v>0.26733336000000002</v>
      </c>
      <c r="Z12768" t="s">
        <v>18</v>
      </c>
      <c r="AA12768">
        <v>-0.8</v>
      </c>
      <c r="AB12768">
        <v>1</v>
      </c>
      <c r="AC12768">
        <v>8</v>
      </c>
      <c r="AD12768">
        <v>1.96</v>
      </c>
      <c r="AE12768">
        <v>263.2</v>
      </c>
      <c r="AF12768" t="s">
        <v>19</v>
      </c>
      <c r="AG12768" t="s">
        <v>8</v>
      </c>
      <c r="AH12768">
        <v>200</v>
      </c>
      <c r="AI12768" t="s">
        <v>9</v>
      </c>
      <c r="AJ12768">
        <v>0</v>
      </c>
      <c r="AK12768">
        <v>0</v>
      </c>
      <c r="AL12768" t="s">
        <v>10</v>
      </c>
      <c r="AM12768">
        <v>0</v>
      </c>
      <c r="AN12768">
        <v>0</v>
      </c>
      <c r="AO12768">
        <v>0</v>
      </c>
      <c r="AP12768" t="s">
        <v>11</v>
      </c>
      <c r="AQ12768">
        <v>0</v>
      </c>
      <c r="AR12768">
        <v>0</v>
      </c>
      <c r="AS12768" t="s">
        <v>12</v>
      </c>
      <c r="AT12768">
        <v>0</v>
      </c>
      <c r="AU12768">
        <v>0</v>
      </c>
      <c r="AV12768" t="s">
        <v>13</v>
      </c>
      <c r="AW12768">
        <v>0</v>
      </c>
      <c r="AX12768">
        <v>0</v>
      </c>
      <c r="AY12768" t="s">
        <v>14</v>
      </c>
      <c r="AZ12768">
        <v>0</v>
      </c>
      <c r="BA12768">
        <v>0</v>
      </c>
      <c r="BB12768" t="s">
        <v>15</v>
      </c>
      <c r="BC12768">
        <v>0</v>
      </c>
      <c r="BD12768" t="s">
        <v>16</v>
      </c>
      <c r="BE12768">
        <v>101</v>
      </c>
      <c r="BF12768">
        <v>10</v>
      </c>
      <c r="BG12768">
        <v>2</v>
      </c>
    </row>
    <row r="12769" spans="1:59" x14ac:dyDescent="0.25">
      <c r="A12769" t="s">
        <v>0</v>
      </c>
      <c r="B12769" t="s">
        <v>1</v>
      </c>
      <c r="C12769">
        <v>1907523</v>
      </c>
      <c r="D12769" t="s">
        <v>2</v>
      </c>
      <c r="E12769">
        <v>101</v>
      </c>
      <c r="F12769">
        <v>132</v>
      </c>
      <c r="G12769">
        <v>-5</v>
      </c>
      <c r="H12769" t="s">
        <v>3</v>
      </c>
      <c r="I12769">
        <v>289</v>
      </c>
      <c r="J12769">
        <v>3</v>
      </c>
      <c r="K12769">
        <v>6</v>
      </c>
      <c r="L12769" t="s">
        <v>4</v>
      </c>
      <c r="M12769">
        <v>8.0299999999999996E-2</v>
      </c>
      <c r="N12769">
        <v>-8.8099999999999998E-2</v>
      </c>
      <c r="O12769">
        <v>0.98340000000000005</v>
      </c>
      <c r="P12769" t="s">
        <v>5</v>
      </c>
      <c r="Q12769">
        <v>1.9216</v>
      </c>
      <c r="R12769">
        <v>-6.7068000000000003</v>
      </c>
      <c r="S12769">
        <v>-2.7814000000000001</v>
      </c>
      <c r="T12769" t="s">
        <v>6</v>
      </c>
      <c r="U12769">
        <v>260519</v>
      </c>
      <c r="V12769">
        <v>91058</v>
      </c>
      <c r="W12769">
        <v>51.441486359999999</v>
      </c>
      <c r="X12769" t="s">
        <v>17</v>
      </c>
      <c r="Y12769">
        <v>0.26732001</v>
      </c>
      <c r="Z12769" t="s">
        <v>18</v>
      </c>
      <c r="AA12769">
        <v>-0.9</v>
      </c>
      <c r="AB12769">
        <v>1</v>
      </c>
      <c r="AC12769">
        <v>8</v>
      </c>
      <c r="AD12769">
        <v>1.96</v>
      </c>
      <c r="AE12769">
        <v>263.2</v>
      </c>
      <c r="AF12769" t="s">
        <v>19</v>
      </c>
      <c r="AG12769" t="s">
        <v>8</v>
      </c>
      <c r="AH12769">
        <v>200</v>
      </c>
      <c r="AI12769" t="s">
        <v>9</v>
      </c>
      <c r="AJ12769">
        <v>0</v>
      </c>
      <c r="AK12769">
        <v>0</v>
      </c>
      <c r="AL12769" t="s">
        <v>10</v>
      </c>
      <c r="AM12769">
        <v>0</v>
      </c>
      <c r="AN12769">
        <v>0</v>
      </c>
      <c r="AO12769">
        <v>0</v>
      </c>
      <c r="AP12769" t="s">
        <v>11</v>
      </c>
      <c r="AQ12769">
        <v>0</v>
      </c>
      <c r="AR12769">
        <v>0</v>
      </c>
      <c r="AS12769" t="s">
        <v>12</v>
      </c>
      <c r="AT12769">
        <v>0</v>
      </c>
      <c r="AU12769">
        <v>0</v>
      </c>
      <c r="AV12769" t="s">
        <v>13</v>
      </c>
      <c r="AW12769">
        <v>0</v>
      </c>
      <c r="AX12769">
        <v>0</v>
      </c>
      <c r="AY12769" t="s">
        <v>14</v>
      </c>
      <c r="AZ12769">
        <v>0</v>
      </c>
      <c r="BA12769">
        <v>0</v>
      </c>
      <c r="BB12769" t="s">
        <v>15</v>
      </c>
      <c r="BC12769">
        <v>0</v>
      </c>
      <c r="BD12769" t="s">
        <v>16</v>
      </c>
      <c r="BE12769">
        <v>101</v>
      </c>
      <c r="BF12769">
        <v>10</v>
      </c>
      <c r="BG12769">
        <v>2</v>
      </c>
    </row>
    <row r="12770" spans="1:59" x14ac:dyDescent="0.25">
      <c r="A12770" t="s">
        <v>0</v>
      </c>
      <c r="B12770" t="s">
        <v>1</v>
      </c>
      <c r="C12770">
        <v>1907673</v>
      </c>
      <c r="D12770" t="s">
        <v>2</v>
      </c>
      <c r="E12770">
        <v>101</v>
      </c>
      <c r="F12770">
        <v>132</v>
      </c>
      <c r="G12770">
        <v>-5</v>
      </c>
      <c r="H12770" t="s">
        <v>3</v>
      </c>
      <c r="I12770">
        <v>290</v>
      </c>
      <c r="J12770">
        <v>3</v>
      </c>
      <c r="K12770">
        <v>8</v>
      </c>
      <c r="L12770" t="s">
        <v>4</v>
      </c>
      <c r="M12770">
        <v>9.5799999999999996E-2</v>
      </c>
      <c r="N12770">
        <v>-9.5899999999999999E-2</v>
      </c>
      <c r="O12770">
        <v>0.9879</v>
      </c>
      <c r="P12770" t="s">
        <v>5</v>
      </c>
      <c r="Q12770">
        <v>-0.33650000000000002</v>
      </c>
      <c r="R12770">
        <v>-3.6637</v>
      </c>
      <c r="S12770">
        <v>-0.46360000000000001</v>
      </c>
      <c r="T12770" t="s">
        <v>6</v>
      </c>
      <c r="U12770">
        <v>260519</v>
      </c>
      <c r="V12770">
        <v>91058</v>
      </c>
      <c r="W12770">
        <v>51.441486359999999</v>
      </c>
      <c r="X12770" t="s">
        <v>17</v>
      </c>
      <c r="Y12770">
        <v>0.26732001</v>
      </c>
      <c r="Z12770" t="s">
        <v>18</v>
      </c>
      <c r="AA12770">
        <v>-0.9</v>
      </c>
      <c r="AB12770">
        <v>1</v>
      </c>
      <c r="AC12770">
        <v>8</v>
      </c>
      <c r="AD12770">
        <v>1.81</v>
      </c>
      <c r="AE12770">
        <v>261.47000000000003</v>
      </c>
      <c r="AF12770" t="s">
        <v>19</v>
      </c>
      <c r="AG12770" t="s">
        <v>8</v>
      </c>
      <c r="AH12770">
        <v>200</v>
      </c>
      <c r="AI12770" t="s">
        <v>9</v>
      </c>
      <c r="AJ12770">
        <v>0</v>
      </c>
      <c r="AK12770">
        <v>0</v>
      </c>
      <c r="AL12770" t="s">
        <v>10</v>
      </c>
      <c r="AM12770">
        <v>0</v>
      </c>
      <c r="AN12770">
        <v>0</v>
      </c>
      <c r="AO12770">
        <v>0</v>
      </c>
      <c r="AP12770" t="s">
        <v>11</v>
      </c>
      <c r="AQ12770">
        <v>0</v>
      </c>
      <c r="AR12770">
        <v>0</v>
      </c>
      <c r="AS12770" t="s">
        <v>12</v>
      </c>
      <c r="AT12770">
        <v>0</v>
      </c>
      <c r="AU12770">
        <v>0</v>
      </c>
      <c r="AV12770" t="s">
        <v>13</v>
      </c>
      <c r="AW12770">
        <v>0</v>
      </c>
      <c r="AX12770">
        <v>0</v>
      </c>
      <c r="AY12770" t="s">
        <v>14</v>
      </c>
      <c r="AZ12770">
        <v>0</v>
      </c>
      <c r="BA12770">
        <v>0</v>
      </c>
      <c r="BB12770" t="s">
        <v>15</v>
      </c>
      <c r="BC12770">
        <v>0</v>
      </c>
      <c r="BD12770" t="s">
        <v>16</v>
      </c>
      <c r="BE12770">
        <v>101</v>
      </c>
      <c r="BF12770">
        <v>10</v>
      </c>
      <c r="BG12770">
        <v>2</v>
      </c>
    </row>
    <row r="12771" spans="1:59" x14ac:dyDescent="0.25">
      <c r="A12771" t="s">
        <v>0</v>
      </c>
      <c r="B12771" t="s">
        <v>1</v>
      </c>
      <c r="C12771">
        <v>1907809</v>
      </c>
      <c r="D12771" t="s">
        <v>2</v>
      </c>
      <c r="E12771">
        <v>101</v>
      </c>
      <c r="F12771">
        <v>132</v>
      </c>
      <c r="G12771">
        <v>-5</v>
      </c>
      <c r="H12771" t="s">
        <v>3</v>
      </c>
      <c r="I12771">
        <v>291</v>
      </c>
      <c r="J12771">
        <v>4</v>
      </c>
      <c r="K12771">
        <v>7</v>
      </c>
      <c r="L12771" t="s">
        <v>4</v>
      </c>
      <c r="M12771">
        <v>6.4000000000000003E-3</v>
      </c>
      <c r="N12771">
        <v>-0.1124</v>
      </c>
      <c r="O12771">
        <v>0.93789999999999996</v>
      </c>
      <c r="P12771" t="s">
        <v>5</v>
      </c>
      <c r="Q12771">
        <v>-4.4900000000000002E-2</v>
      </c>
      <c r="R12771">
        <v>-0.30659999999999998</v>
      </c>
      <c r="S12771">
        <v>-3.1179000000000001</v>
      </c>
      <c r="T12771" t="s">
        <v>6</v>
      </c>
      <c r="U12771">
        <v>260519</v>
      </c>
      <c r="V12771">
        <v>91058</v>
      </c>
      <c r="W12771">
        <v>51.441486359999999</v>
      </c>
      <c r="X12771" t="s">
        <v>17</v>
      </c>
      <c r="Y12771">
        <v>0.26732001</v>
      </c>
      <c r="Z12771" t="s">
        <v>18</v>
      </c>
      <c r="AA12771">
        <v>-0.9</v>
      </c>
      <c r="AB12771">
        <v>1</v>
      </c>
      <c r="AC12771">
        <v>8</v>
      </c>
      <c r="AD12771">
        <v>1.81</v>
      </c>
      <c r="AE12771">
        <v>261.47000000000003</v>
      </c>
      <c r="AF12771" t="s">
        <v>19</v>
      </c>
      <c r="AG12771" t="s">
        <v>8</v>
      </c>
      <c r="AH12771">
        <v>200</v>
      </c>
      <c r="AI12771" t="s">
        <v>9</v>
      </c>
      <c r="AJ12771">
        <v>0</v>
      </c>
      <c r="AK12771">
        <v>0</v>
      </c>
      <c r="AL12771" t="s">
        <v>10</v>
      </c>
      <c r="AM12771">
        <v>0</v>
      </c>
      <c r="AN12771">
        <v>0</v>
      </c>
      <c r="AO12771">
        <v>0</v>
      </c>
      <c r="AP12771" t="s">
        <v>11</v>
      </c>
      <c r="AQ12771">
        <v>0</v>
      </c>
      <c r="AR12771">
        <v>0</v>
      </c>
      <c r="AS12771" t="s">
        <v>12</v>
      </c>
      <c r="AT12771">
        <v>0</v>
      </c>
      <c r="AU12771">
        <v>0</v>
      </c>
      <c r="AV12771" t="s">
        <v>13</v>
      </c>
      <c r="AW12771">
        <v>0</v>
      </c>
      <c r="AX12771">
        <v>0</v>
      </c>
      <c r="AY12771" t="s">
        <v>14</v>
      </c>
      <c r="AZ12771">
        <v>0</v>
      </c>
      <c r="BA12771">
        <v>0</v>
      </c>
      <c r="BB12771" t="s">
        <v>15</v>
      </c>
      <c r="BC12771">
        <v>0</v>
      </c>
      <c r="BD12771" t="s">
        <v>16</v>
      </c>
      <c r="BE12771">
        <v>101</v>
      </c>
      <c r="BF12771">
        <v>10</v>
      </c>
      <c r="BG12771">
        <v>2</v>
      </c>
    </row>
    <row r="12772" spans="1:59" x14ac:dyDescent="0.25">
      <c r="A12772" t="s">
        <v>0</v>
      </c>
      <c r="B12772" t="s">
        <v>1</v>
      </c>
      <c r="C12772">
        <v>1907943</v>
      </c>
      <c r="D12772" t="s">
        <v>2</v>
      </c>
      <c r="E12772">
        <v>101</v>
      </c>
      <c r="F12772">
        <v>132</v>
      </c>
      <c r="G12772">
        <v>-5</v>
      </c>
      <c r="H12772" t="s">
        <v>3</v>
      </c>
      <c r="I12772">
        <v>292</v>
      </c>
      <c r="J12772">
        <v>3</v>
      </c>
      <c r="K12772">
        <v>7</v>
      </c>
      <c r="L12772" t="s">
        <v>4</v>
      </c>
      <c r="M12772">
        <v>6.7799999999999999E-2</v>
      </c>
      <c r="N12772">
        <v>-9.4700000000000006E-2</v>
      </c>
      <c r="O12772">
        <v>0.99219999999999997</v>
      </c>
      <c r="P12772" t="s">
        <v>5</v>
      </c>
      <c r="Q12772">
        <v>-0.62060000000000004</v>
      </c>
      <c r="R12772">
        <v>1.7272000000000001</v>
      </c>
      <c r="S12772">
        <v>-3.6861000000000002</v>
      </c>
      <c r="T12772" t="s">
        <v>6</v>
      </c>
      <c r="U12772">
        <v>260519</v>
      </c>
      <c r="V12772">
        <v>91058</v>
      </c>
      <c r="W12772">
        <v>51.441486359999999</v>
      </c>
      <c r="X12772" t="s">
        <v>17</v>
      </c>
      <c r="Y12772">
        <v>0.26732001</v>
      </c>
      <c r="Z12772" t="s">
        <v>18</v>
      </c>
      <c r="AA12772">
        <v>-0.9</v>
      </c>
      <c r="AB12772">
        <v>1</v>
      </c>
      <c r="AC12772">
        <v>8</v>
      </c>
      <c r="AD12772">
        <v>1.81</v>
      </c>
      <c r="AE12772">
        <v>261.47000000000003</v>
      </c>
      <c r="AF12772" t="s">
        <v>19</v>
      </c>
      <c r="AG12772" t="s">
        <v>8</v>
      </c>
      <c r="AH12772">
        <v>200</v>
      </c>
      <c r="AI12772" t="s">
        <v>9</v>
      </c>
      <c r="AJ12772">
        <v>0</v>
      </c>
      <c r="AK12772">
        <v>0</v>
      </c>
      <c r="AL12772" t="s">
        <v>10</v>
      </c>
      <c r="AM12772">
        <v>0</v>
      </c>
      <c r="AN12772">
        <v>0</v>
      </c>
      <c r="AO12772">
        <v>0</v>
      </c>
      <c r="AP12772" t="s">
        <v>11</v>
      </c>
      <c r="AQ12772">
        <v>0</v>
      </c>
      <c r="AR12772">
        <v>0</v>
      </c>
      <c r="AS12772" t="s">
        <v>12</v>
      </c>
      <c r="AT12772">
        <v>0</v>
      </c>
      <c r="AU12772">
        <v>0</v>
      </c>
      <c r="AV12772" t="s">
        <v>13</v>
      </c>
      <c r="AW12772">
        <v>0</v>
      </c>
      <c r="AX12772">
        <v>0</v>
      </c>
      <c r="AY12772" t="s">
        <v>14</v>
      </c>
      <c r="AZ12772">
        <v>0</v>
      </c>
      <c r="BA12772">
        <v>0</v>
      </c>
      <c r="BB12772" t="s">
        <v>15</v>
      </c>
      <c r="BC12772">
        <v>0</v>
      </c>
      <c r="BD12772" t="s">
        <v>16</v>
      </c>
      <c r="BE12772">
        <v>101</v>
      </c>
      <c r="BF12772">
        <v>10</v>
      </c>
      <c r="BG12772">
        <v>2</v>
      </c>
    </row>
    <row r="12773" spans="1:59" x14ac:dyDescent="0.25">
      <c r="A12773" t="s">
        <v>0</v>
      </c>
      <c r="B12773" t="s">
        <v>1</v>
      </c>
      <c r="C12773">
        <v>1908081</v>
      </c>
      <c r="D12773" t="s">
        <v>2</v>
      </c>
      <c r="E12773">
        <v>101</v>
      </c>
      <c r="F12773">
        <v>132</v>
      </c>
      <c r="G12773">
        <v>-5</v>
      </c>
      <c r="H12773" t="s">
        <v>3</v>
      </c>
      <c r="I12773">
        <v>293</v>
      </c>
      <c r="J12773">
        <v>4</v>
      </c>
      <c r="K12773">
        <v>7</v>
      </c>
      <c r="L12773" t="s">
        <v>4</v>
      </c>
      <c r="M12773">
        <v>7.7499999999999999E-2</v>
      </c>
      <c r="N12773">
        <v>-0.10299999999999999</v>
      </c>
      <c r="O12773">
        <v>0.97409999999999997</v>
      </c>
      <c r="P12773" t="s">
        <v>5</v>
      </c>
      <c r="Q12773">
        <v>-2.8037999999999998</v>
      </c>
      <c r="R12773">
        <v>2.2953999999999999</v>
      </c>
      <c r="S12773">
        <v>-0.8972</v>
      </c>
      <c r="T12773" t="s">
        <v>6</v>
      </c>
      <c r="U12773">
        <v>260519</v>
      </c>
      <c r="V12773">
        <v>91058</v>
      </c>
      <c r="W12773">
        <v>51.441486359999999</v>
      </c>
      <c r="X12773" t="s">
        <v>17</v>
      </c>
      <c r="Y12773">
        <v>0.26732001</v>
      </c>
      <c r="Z12773" t="s">
        <v>18</v>
      </c>
      <c r="AA12773">
        <v>-0.9</v>
      </c>
      <c r="AB12773">
        <v>1</v>
      </c>
      <c r="AC12773">
        <v>8</v>
      </c>
      <c r="AD12773">
        <v>1.81</v>
      </c>
      <c r="AE12773">
        <v>261.47000000000003</v>
      </c>
      <c r="AF12773" t="s">
        <v>19</v>
      </c>
      <c r="AG12773" t="s">
        <v>8</v>
      </c>
      <c r="AH12773">
        <v>200</v>
      </c>
      <c r="AI12773" t="s">
        <v>9</v>
      </c>
      <c r="AJ12773">
        <v>0</v>
      </c>
      <c r="AK12773">
        <v>0</v>
      </c>
      <c r="AL12773" t="s">
        <v>10</v>
      </c>
      <c r="AM12773">
        <v>0</v>
      </c>
      <c r="AN12773">
        <v>0</v>
      </c>
      <c r="AO12773">
        <v>0</v>
      </c>
      <c r="AP12773" t="s">
        <v>11</v>
      </c>
      <c r="AQ12773">
        <v>0</v>
      </c>
      <c r="AR12773">
        <v>0</v>
      </c>
      <c r="AS12773" t="s">
        <v>12</v>
      </c>
      <c r="AT12773">
        <v>0</v>
      </c>
      <c r="AU12773">
        <v>0</v>
      </c>
      <c r="AV12773" t="s">
        <v>13</v>
      </c>
      <c r="AW12773">
        <v>0</v>
      </c>
      <c r="AX12773">
        <v>0</v>
      </c>
      <c r="AY12773" t="s">
        <v>14</v>
      </c>
      <c r="AZ12773">
        <v>0</v>
      </c>
      <c r="BA12773">
        <v>0</v>
      </c>
      <c r="BB12773" t="s">
        <v>15</v>
      </c>
      <c r="BC12773">
        <v>0</v>
      </c>
      <c r="BD12773" t="s">
        <v>16</v>
      </c>
      <c r="BE12773">
        <v>101</v>
      </c>
      <c r="BF12773">
        <v>10</v>
      </c>
      <c r="BG12773">
        <v>2</v>
      </c>
    </row>
    <row r="12774" spans="1:59" x14ac:dyDescent="0.25">
      <c r="A12774" t="s">
        <v>0</v>
      </c>
      <c r="B12774" t="s">
        <v>1</v>
      </c>
      <c r="C12774">
        <v>1908230</v>
      </c>
      <c r="D12774" t="s">
        <v>2</v>
      </c>
      <c r="E12774">
        <v>101</v>
      </c>
      <c r="F12774">
        <v>132</v>
      </c>
      <c r="G12774">
        <v>-5</v>
      </c>
      <c r="H12774" t="s">
        <v>3</v>
      </c>
      <c r="I12774">
        <v>294</v>
      </c>
      <c r="J12774">
        <v>4</v>
      </c>
      <c r="K12774">
        <v>5</v>
      </c>
      <c r="L12774" t="s">
        <v>4</v>
      </c>
      <c r="M12774">
        <v>0.01</v>
      </c>
      <c r="N12774">
        <v>-0.11169999999999999</v>
      </c>
      <c r="O12774">
        <v>0.9496</v>
      </c>
      <c r="P12774" t="s">
        <v>5</v>
      </c>
      <c r="Q12774">
        <v>-1.3233999999999999</v>
      </c>
      <c r="R12774">
        <v>2.3178000000000001</v>
      </c>
      <c r="S12774">
        <v>-1.6449</v>
      </c>
      <c r="T12774" t="s">
        <v>6</v>
      </c>
      <c r="U12774">
        <v>260519</v>
      </c>
      <c r="V12774">
        <v>91058</v>
      </c>
      <c r="W12774">
        <v>51.441486359999999</v>
      </c>
      <c r="X12774" t="s">
        <v>17</v>
      </c>
      <c r="Y12774">
        <v>0.26732001</v>
      </c>
      <c r="Z12774" t="s">
        <v>18</v>
      </c>
      <c r="AA12774">
        <v>-0.9</v>
      </c>
      <c r="AB12774">
        <v>1</v>
      </c>
      <c r="AC12774">
        <v>8</v>
      </c>
      <c r="AD12774">
        <v>1.81</v>
      </c>
      <c r="AE12774">
        <v>261.47000000000003</v>
      </c>
      <c r="AF12774" t="s">
        <v>19</v>
      </c>
      <c r="AG12774" t="s">
        <v>8</v>
      </c>
      <c r="AH12774">
        <v>200</v>
      </c>
      <c r="AI12774" t="s">
        <v>9</v>
      </c>
      <c r="AJ12774">
        <v>0</v>
      </c>
      <c r="AK12774">
        <v>0</v>
      </c>
      <c r="AL12774" t="s">
        <v>10</v>
      </c>
      <c r="AM12774">
        <v>0</v>
      </c>
      <c r="AN12774">
        <v>0</v>
      </c>
      <c r="AO12774">
        <v>0</v>
      </c>
      <c r="AP12774" t="s">
        <v>11</v>
      </c>
      <c r="AQ12774">
        <v>0</v>
      </c>
      <c r="AR12774">
        <v>0</v>
      </c>
      <c r="AS12774" t="s">
        <v>12</v>
      </c>
      <c r="AT12774">
        <v>0</v>
      </c>
      <c r="AU12774">
        <v>0</v>
      </c>
      <c r="AV12774" t="s">
        <v>13</v>
      </c>
      <c r="AW12774">
        <v>0</v>
      </c>
      <c r="AX12774">
        <v>0</v>
      </c>
      <c r="AY12774" t="s">
        <v>14</v>
      </c>
      <c r="AZ12774">
        <v>0</v>
      </c>
      <c r="BA12774">
        <v>0</v>
      </c>
      <c r="BB12774" t="s">
        <v>15</v>
      </c>
      <c r="BC12774">
        <v>0</v>
      </c>
      <c r="BD12774" t="s">
        <v>16</v>
      </c>
      <c r="BE12774">
        <v>101</v>
      </c>
      <c r="BF12774">
        <v>10</v>
      </c>
      <c r="BG12774">
        <v>2</v>
      </c>
    </row>
    <row r="12775" spans="1:59" x14ac:dyDescent="0.25">
      <c r="A12775" t="s">
        <v>0</v>
      </c>
      <c r="B12775" t="s">
        <v>1</v>
      </c>
      <c r="C12775">
        <v>1908366</v>
      </c>
      <c r="D12775" t="s">
        <v>2</v>
      </c>
      <c r="E12775">
        <v>101</v>
      </c>
      <c r="F12775">
        <v>132</v>
      </c>
      <c r="G12775">
        <v>-5</v>
      </c>
      <c r="H12775" t="s">
        <v>3</v>
      </c>
      <c r="I12775">
        <v>294</v>
      </c>
      <c r="J12775">
        <v>4</v>
      </c>
      <c r="K12775">
        <v>5</v>
      </c>
      <c r="L12775" t="s">
        <v>4</v>
      </c>
      <c r="M12775">
        <v>1.3599999999999999E-2</v>
      </c>
      <c r="N12775">
        <v>-0.10639999999999999</v>
      </c>
      <c r="O12775">
        <v>0.96970000000000001</v>
      </c>
      <c r="P12775" t="s">
        <v>5</v>
      </c>
      <c r="Q12775">
        <v>-0.37380000000000002</v>
      </c>
      <c r="R12775">
        <v>2.1309</v>
      </c>
      <c r="S12775">
        <v>-2.2953999999999999</v>
      </c>
      <c r="T12775" t="s">
        <v>6</v>
      </c>
      <c r="U12775">
        <v>260519</v>
      </c>
      <c r="V12775">
        <v>91058</v>
      </c>
      <c r="W12775">
        <v>51.441486359999999</v>
      </c>
      <c r="X12775" t="s">
        <v>17</v>
      </c>
      <c r="Y12775">
        <v>0.26732001</v>
      </c>
      <c r="Z12775" t="s">
        <v>18</v>
      </c>
      <c r="AA12775">
        <v>-0.9</v>
      </c>
      <c r="AB12775">
        <v>1</v>
      </c>
      <c r="AC12775">
        <v>8</v>
      </c>
      <c r="AD12775">
        <v>1.81</v>
      </c>
      <c r="AE12775">
        <v>261.47000000000003</v>
      </c>
      <c r="AF12775" t="s">
        <v>19</v>
      </c>
      <c r="AG12775" t="s">
        <v>8</v>
      </c>
      <c r="AH12775">
        <v>200</v>
      </c>
      <c r="AI12775" t="s">
        <v>9</v>
      </c>
      <c r="AJ12775">
        <v>0</v>
      </c>
      <c r="AK12775">
        <v>0</v>
      </c>
      <c r="AL12775" t="s">
        <v>10</v>
      </c>
      <c r="AM12775">
        <v>0</v>
      </c>
      <c r="AN12775">
        <v>0</v>
      </c>
      <c r="AO12775">
        <v>0</v>
      </c>
      <c r="AP12775" t="s">
        <v>11</v>
      </c>
      <c r="AQ12775">
        <v>0</v>
      </c>
      <c r="AR12775">
        <v>0</v>
      </c>
      <c r="AS12775" t="s">
        <v>12</v>
      </c>
      <c r="AT12775">
        <v>0</v>
      </c>
      <c r="AU12775">
        <v>0</v>
      </c>
      <c r="AV12775" t="s">
        <v>13</v>
      </c>
      <c r="AW12775">
        <v>0</v>
      </c>
      <c r="AX12775">
        <v>0</v>
      </c>
      <c r="AY12775" t="s">
        <v>14</v>
      </c>
      <c r="AZ12775">
        <v>0</v>
      </c>
      <c r="BA12775">
        <v>0</v>
      </c>
      <c r="BB12775" t="s">
        <v>15</v>
      </c>
      <c r="BC12775">
        <v>0</v>
      </c>
      <c r="BD12775" t="s">
        <v>16</v>
      </c>
      <c r="BE12775">
        <v>101</v>
      </c>
      <c r="BF12775">
        <v>10</v>
      </c>
      <c r="BG12775">
        <v>2</v>
      </c>
    </row>
    <row r="12776" spans="1:59" x14ac:dyDescent="0.25">
      <c r="A12776" t="s">
        <v>0</v>
      </c>
      <c r="B12776" t="s">
        <v>1</v>
      </c>
      <c r="C12776">
        <v>1908501</v>
      </c>
      <c r="D12776" t="s">
        <v>2</v>
      </c>
      <c r="E12776">
        <v>101</v>
      </c>
      <c r="F12776">
        <v>131</v>
      </c>
      <c r="G12776">
        <v>-6</v>
      </c>
      <c r="H12776" t="s">
        <v>3</v>
      </c>
      <c r="I12776">
        <v>294</v>
      </c>
      <c r="J12776">
        <v>4</v>
      </c>
      <c r="K12776">
        <v>3</v>
      </c>
      <c r="L12776" t="s">
        <v>4</v>
      </c>
      <c r="M12776">
        <v>-8.6999999999999994E-3</v>
      </c>
      <c r="N12776">
        <v>-0.1138</v>
      </c>
      <c r="O12776">
        <v>0.98009999999999997</v>
      </c>
      <c r="P12776" t="s">
        <v>5</v>
      </c>
      <c r="Q12776">
        <v>-1.2262</v>
      </c>
      <c r="R12776">
        <v>1.2038</v>
      </c>
      <c r="S12776">
        <v>-2.3328000000000002</v>
      </c>
      <c r="T12776" t="s">
        <v>6</v>
      </c>
      <c r="U12776">
        <v>260519</v>
      </c>
      <c r="V12776">
        <v>91059</v>
      </c>
      <c r="W12776">
        <v>51.441486359999999</v>
      </c>
      <c r="X12776" t="s">
        <v>17</v>
      </c>
      <c r="Y12776">
        <v>0.26731001999999998</v>
      </c>
      <c r="Z12776" t="s">
        <v>18</v>
      </c>
      <c r="AA12776">
        <v>-0.9</v>
      </c>
      <c r="AB12776">
        <v>1</v>
      </c>
      <c r="AC12776">
        <v>8</v>
      </c>
      <c r="AD12776">
        <v>1.81</v>
      </c>
      <c r="AE12776">
        <v>261.47000000000003</v>
      </c>
      <c r="AF12776" t="s">
        <v>19</v>
      </c>
      <c r="AG12776" t="s">
        <v>8</v>
      </c>
      <c r="AH12776">
        <v>200</v>
      </c>
      <c r="AI12776" t="s">
        <v>9</v>
      </c>
      <c r="AJ12776">
        <v>0</v>
      </c>
      <c r="AK12776">
        <v>0</v>
      </c>
      <c r="AL12776" t="s">
        <v>10</v>
      </c>
      <c r="AM12776">
        <v>0</v>
      </c>
      <c r="AN12776">
        <v>0</v>
      </c>
      <c r="AO12776">
        <v>0</v>
      </c>
      <c r="AP12776" t="s">
        <v>11</v>
      </c>
      <c r="AQ12776">
        <v>0</v>
      </c>
      <c r="AR12776">
        <v>0</v>
      </c>
      <c r="AS12776" t="s">
        <v>12</v>
      </c>
      <c r="AT12776">
        <v>0</v>
      </c>
      <c r="AU12776">
        <v>0</v>
      </c>
      <c r="AV12776" t="s">
        <v>13</v>
      </c>
      <c r="AW12776">
        <v>0</v>
      </c>
      <c r="AX12776">
        <v>0</v>
      </c>
      <c r="AY12776" t="s">
        <v>14</v>
      </c>
      <c r="AZ12776">
        <v>0</v>
      </c>
      <c r="BA12776">
        <v>0</v>
      </c>
      <c r="BB12776" t="s">
        <v>15</v>
      </c>
      <c r="BC12776">
        <v>0</v>
      </c>
      <c r="BD12776" t="s">
        <v>16</v>
      </c>
      <c r="BE12776">
        <v>101</v>
      </c>
      <c r="BF12776">
        <v>10</v>
      </c>
      <c r="BG12776">
        <v>2</v>
      </c>
    </row>
    <row r="12777" spans="1:59" x14ac:dyDescent="0.25">
      <c r="A12777" t="s">
        <v>0</v>
      </c>
      <c r="B12777" t="s">
        <v>1</v>
      </c>
      <c r="C12777">
        <v>1908638</v>
      </c>
      <c r="D12777" t="s">
        <v>2</v>
      </c>
      <c r="E12777">
        <v>101</v>
      </c>
      <c r="F12777">
        <v>132</v>
      </c>
      <c r="G12777">
        <v>-5</v>
      </c>
      <c r="H12777" t="s">
        <v>3</v>
      </c>
      <c r="I12777">
        <v>294</v>
      </c>
      <c r="J12777">
        <v>5</v>
      </c>
      <c r="K12777">
        <v>2</v>
      </c>
      <c r="L12777" t="s">
        <v>4</v>
      </c>
      <c r="M12777">
        <v>-5.16E-2</v>
      </c>
      <c r="N12777">
        <v>-0.1193</v>
      </c>
      <c r="O12777">
        <v>0.95250000000000001</v>
      </c>
      <c r="P12777" t="s">
        <v>5</v>
      </c>
      <c r="Q12777">
        <v>0.41120000000000001</v>
      </c>
      <c r="R12777">
        <v>-0.85980000000000001</v>
      </c>
      <c r="S12777">
        <v>-4.0599999999999996</v>
      </c>
      <c r="T12777" t="s">
        <v>6</v>
      </c>
      <c r="U12777">
        <v>260519</v>
      </c>
      <c r="V12777">
        <v>91059</v>
      </c>
      <c r="W12777">
        <v>51.441486359999999</v>
      </c>
      <c r="X12777" t="s">
        <v>17</v>
      </c>
      <c r="Y12777">
        <v>0.26731001999999998</v>
      </c>
      <c r="Z12777" t="s">
        <v>18</v>
      </c>
      <c r="AA12777">
        <v>-0.9</v>
      </c>
      <c r="AB12777">
        <v>1</v>
      </c>
      <c r="AC12777">
        <v>8</v>
      </c>
      <c r="AD12777">
        <v>1.68</v>
      </c>
      <c r="AE12777">
        <v>259.82</v>
      </c>
      <c r="AF12777" t="s">
        <v>19</v>
      </c>
      <c r="AG12777" t="s">
        <v>8</v>
      </c>
      <c r="AH12777">
        <v>200</v>
      </c>
      <c r="AI12777" t="s">
        <v>9</v>
      </c>
      <c r="AJ12777">
        <v>0</v>
      </c>
      <c r="AK12777">
        <v>0</v>
      </c>
      <c r="AL12777" t="s">
        <v>10</v>
      </c>
      <c r="AM12777">
        <v>0</v>
      </c>
      <c r="AN12777">
        <v>0</v>
      </c>
      <c r="AO12777">
        <v>0</v>
      </c>
      <c r="AP12777" t="s">
        <v>11</v>
      </c>
      <c r="AQ12777">
        <v>0</v>
      </c>
      <c r="AR12777">
        <v>0</v>
      </c>
      <c r="AS12777" t="s">
        <v>12</v>
      </c>
      <c r="AT12777">
        <v>0</v>
      </c>
      <c r="AU12777">
        <v>0</v>
      </c>
      <c r="AV12777" t="s">
        <v>13</v>
      </c>
      <c r="AW12777">
        <v>0</v>
      </c>
      <c r="AX12777">
        <v>0</v>
      </c>
      <c r="AY12777" t="s">
        <v>14</v>
      </c>
      <c r="AZ12777">
        <v>0</v>
      </c>
      <c r="BA12777">
        <v>0</v>
      </c>
      <c r="BB12777" t="s">
        <v>15</v>
      </c>
      <c r="BC12777">
        <v>0</v>
      </c>
      <c r="BD12777" t="s">
        <v>16</v>
      </c>
      <c r="BE12777">
        <v>101</v>
      </c>
      <c r="BF12777">
        <v>10</v>
      </c>
      <c r="BG12777">
        <v>2</v>
      </c>
    </row>
    <row r="12778" spans="1:59" x14ac:dyDescent="0.25">
      <c r="A12778" t="s">
        <v>0</v>
      </c>
      <c r="B12778" t="s">
        <v>1</v>
      </c>
      <c r="C12778">
        <v>1908775</v>
      </c>
      <c r="D12778" t="s">
        <v>2</v>
      </c>
      <c r="E12778">
        <v>101</v>
      </c>
      <c r="F12778">
        <v>132</v>
      </c>
      <c r="G12778">
        <v>-5</v>
      </c>
      <c r="H12778" t="s">
        <v>3</v>
      </c>
      <c r="I12778">
        <v>295</v>
      </c>
      <c r="J12778">
        <v>4</v>
      </c>
      <c r="K12778">
        <v>3</v>
      </c>
      <c r="L12778" t="s">
        <v>4</v>
      </c>
      <c r="M12778">
        <v>1.7600000000000001E-2</v>
      </c>
      <c r="N12778">
        <v>-9.9199999999999997E-2</v>
      </c>
      <c r="O12778">
        <v>0.9879</v>
      </c>
      <c r="P12778" t="s">
        <v>5</v>
      </c>
      <c r="Q12778">
        <v>0.62060000000000004</v>
      </c>
      <c r="R12778">
        <v>-3.8879999999999999</v>
      </c>
      <c r="S12778">
        <v>-3.073</v>
      </c>
      <c r="T12778" t="s">
        <v>6</v>
      </c>
      <c r="U12778">
        <v>260519</v>
      </c>
      <c r="V12778">
        <v>91059</v>
      </c>
      <c r="W12778">
        <v>51.441486359999999</v>
      </c>
      <c r="X12778" t="s">
        <v>17</v>
      </c>
      <c r="Y12778">
        <v>0.26731001999999998</v>
      </c>
      <c r="Z12778" t="s">
        <v>18</v>
      </c>
      <c r="AA12778">
        <v>-0.9</v>
      </c>
      <c r="AB12778">
        <v>1</v>
      </c>
      <c r="AC12778">
        <v>8</v>
      </c>
      <c r="AD12778">
        <v>1.68</v>
      </c>
      <c r="AE12778">
        <v>259.82</v>
      </c>
      <c r="AF12778" t="s">
        <v>19</v>
      </c>
      <c r="AG12778" t="s">
        <v>8</v>
      </c>
      <c r="AH12778">
        <v>200</v>
      </c>
      <c r="AI12778" t="s">
        <v>9</v>
      </c>
      <c r="AJ12778">
        <v>0</v>
      </c>
      <c r="AK12778">
        <v>0</v>
      </c>
      <c r="AL12778" t="s">
        <v>10</v>
      </c>
      <c r="AM12778">
        <v>0</v>
      </c>
      <c r="AN12778">
        <v>0</v>
      </c>
      <c r="AO12778">
        <v>0</v>
      </c>
      <c r="AP12778" t="s">
        <v>11</v>
      </c>
      <c r="AQ12778">
        <v>0</v>
      </c>
      <c r="AR12778">
        <v>0</v>
      </c>
      <c r="AS12778" t="s">
        <v>12</v>
      </c>
      <c r="AT12778">
        <v>0</v>
      </c>
      <c r="AU12778">
        <v>0</v>
      </c>
      <c r="AV12778" t="s">
        <v>13</v>
      </c>
      <c r="AW12778">
        <v>0</v>
      </c>
      <c r="AX12778">
        <v>0</v>
      </c>
      <c r="AY12778" t="s">
        <v>14</v>
      </c>
      <c r="AZ12778">
        <v>0</v>
      </c>
      <c r="BA12778">
        <v>0</v>
      </c>
      <c r="BB12778" t="s">
        <v>15</v>
      </c>
      <c r="BC12778">
        <v>0</v>
      </c>
      <c r="BD12778" t="s">
        <v>16</v>
      </c>
      <c r="BE12778">
        <v>101</v>
      </c>
      <c r="BF12778">
        <v>10</v>
      </c>
      <c r="BG12778">
        <v>2</v>
      </c>
    </row>
    <row r="12779" spans="1:59" x14ac:dyDescent="0.25">
      <c r="A12779" t="s">
        <v>0</v>
      </c>
      <c r="B12779" t="s">
        <v>1</v>
      </c>
      <c r="C12779">
        <v>1908923</v>
      </c>
      <c r="D12779" t="s">
        <v>2</v>
      </c>
      <c r="E12779">
        <v>101</v>
      </c>
      <c r="F12779">
        <v>132</v>
      </c>
      <c r="G12779">
        <v>-5</v>
      </c>
      <c r="H12779" t="s">
        <v>3</v>
      </c>
      <c r="I12779">
        <v>296</v>
      </c>
      <c r="J12779">
        <v>4</v>
      </c>
      <c r="K12779">
        <v>5</v>
      </c>
      <c r="L12779" t="s">
        <v>4</v>
      </c>
      <c r="M12779">
        <v>4.5999999999999999E-3</v>
      </c>
      <c r="N12779">
        <v>-0.10970000000000001</v>
      </c>
      <c r="O12779">
        <v>0.96889999999999998</v>
      </c>
      <c r="P12779" t="s">
        <v>5</v>
      </c>
      <c r="Q12779">
        <v>-0.51590000000000003</v>
      </c>
      <c r="R12779">
        <v>-4.5309999999999997</v>
      </c>
      <c r="S12779">
        <v>-1.9739</v>
      </c>
      <c r="T12779" t="s">
        <v>6</v>
      </c>
      <c r="U12779">
        <v>260519</v>
      </c>
      <c r="V12779">
        <v>91059</v>
      </c>
      <c r="W12779">
        <v>51.441486359999999</v>
      </c>
      <c r="X12779" t="s">
        <v>17</v>
      </c>
      <c r="Y12779">
        <v>0.26731001999999998</v>
      </c>
      <c r="Z12779" t="s">
        <v>18</v>
      </c>
      <c r="AA12779">
        <v>-0.9</v>
      </c>
      <c r="AB12779">
        <v>1</v>
      </c>
      <c r="AC12779">
        <v>8</v>
      </c>
      <c r="AD12779">
        <v>1.68</v>
      </c>
      <c r="AE12779">
        <v>259.82</v>
      </c>
      <c r="AF12779" t="s">
        <v>19</v>
      </c>
      <c r="AG12779" t="s">
        <v>8</v>
      </c>
      <c r="AH12779">
        <v>200</v>
      </c>
      <c r="AI12779" t="s">
        <v>9</v>
      </c>
      <c r="AJ12779">
        <v>0</v>
      </c>
      <c r="AK12779">
        <v>0</v>
      </c>
      <c r="AL12779" t="s">
        <v>10</v>
      </c>
      <c r="AM12779">
        <v>0</v>
      </c>
      <c r="AN12779">
        <v>0</v>
      </c>
      <c r="AO12779">
        <v>0</v>
      </c>
      <c r="AP12779" t="s">
        <v>11</v>
      </c>
      <c r="AQ12779">
        <v>0</v>
      </c>
      <c r="AR12779">
        <v>0</v>
      </c>
      <c r="AS12779" t="s">
        <v>12</v>
      </c>
      <c r="AT12779">
        <v>0</v>
      </c>
      <c r="AU12779">
        <v>0</v>
      </c>
      <c r="AV12779" t="s">
        <v>13</v>
      </c>
      <c r="AW12779">
        <v>0</v>
      </c>
      <c r="AX12779">
        <v>0</v>
      </c>
      <c r="AY12779" t="s">
        <v>14</v>
      </c>
      <c r="AZ12779">
        <v>0</v>
      </c>
      <c r="BA12779">
        <v>0</v>
      </c>
      <c r="BB12779" t="s">
        <v>15</v>
      </c>
      <c r="BC12779">
        <v>0</v>
      </c>
      <c r="BD12779" t="s">
        <v>16</v>
      </c>
      <c r="BE12779">
        <v>101</v>
      </c>
      <c r="BF12779">
        <v>10</v>
      </c>
      <c r="BG12779">
        <v>2</v>
      </c>
    </row>
    <row r="12780" spans="1:59" x14ac:dyDescent="0.25">
      <c r="A12780" t="s">
        <v>0</v>
      </c>
      <c r="B12780" t="s">
        <v>1</v>
      </c>
      <c r="C12780">
        <v>1909061</v>
      </c>
      <c r="D12780" t="s">
        <v>2</v>
      </c>
      <c r="E12780">
        <v>101</v>
      </c>
      <c r="F12780">
        <v>132</v>
      </c>
      <c r="G12780">
        <v>-5</v>
      </c>
      <c r="H12780" t="s">
        <v>3</v>
      </c>
      <c r="I12780">
        <v>297</v>
      </c>
      <c r="J12780">
        <v>4</v>
      </c>
      <c r="K12780">
        <v>5</v>
      </c>
      <c r="L12780" t="s">
        <v>4</v>
      </c>
      <c r="M12780">
        <v>1.44E-2</v>
      </c>
      <c r="N12780">
        <v>-0.1162</v>
      </c>
      <c r="O12780">
        <v>0.93559999999999999</v>
      </c>
      <c r="P12780" t="s">
        <v>5</v>
      </c>
      <c r="Q12780">
        <v>0.45610000000000001</v>
      </c>
      <c r="R12780">
        <v>-4.9646999999999997</v>
      </c>
      <c r="S12780">
        <v>-4.4337999999999997</v>
      </c>
      <c r="T12780" t="s">
        <v>6</v>
      </c>
      <c r="U12780">
        <v>260519</v>
      </c>
      <c r="V12780">
        <v>91059</v>
      </c>
      <c r="W12780">
        <v>51.441486359999999</v>
      </c>
      <c r="X12780" t="s">
        <v>17</v>
      </c>
      <c r="Y12780">
        <v>0.26731001999999998</v>
      </c>
      <c r="Z12780" t="s">
        <v>18</v>
      </c>
      <c r="AA12780">
        <v>-0.9</v>
      </c>
      <c r="AB12780">
        <v>1</v>
      </c>
      <c r="AC12780">
        <v>8</v>
      </c>
      <c r="AD12780">
        <v>1.68</v>
      </c>
      <c r="AE12780">
        <v>259.82</v>
      </c>
      <c r="AF12780" t="s">
        <v>19</v>
      </c>
      <c r="AG12780" t="s">
        <v>8</v>
      </c>
      <c r="AH12780">
        <v>200</v>
      </c>
      <c r="AI12780" t="s">
        <v>9</v>
      </c>
      <c r="AJ12780">
        <v>0</v>
      </c>
      <c r="AK12780">
        <v>0</v>
      </c>
      <c r="AL12780" t="s">
        <v>10</v>
      </c>
      <c r="AM12780">
        <v>0</v>
      </c>
      <c r="AN12780">
        <v>0</v>
      </c>
      <c r="AO12780">
        <v>0</v>
      </c>
      <c r="AP12780" t="s">
        <v>11</v>
      </c>
      <c r="AQ12780">
        <v>0</v>
      </c>
      <c r="AR12780">
        <v>0</v>
      </c>
      <c r="AS12780" t="s">
        <v>12</v>
      </c>
      <c r="AT12780">
        <v>0</v>
      </c>
      <c r="AU12780">
        <v>0</v>
      </c>
      <c r="AV12780" t="s">
        <v>13</v>
      </c>
      <c r="AW12780">
        <v>0</v>
      </c>
      <c r="AX12780">
        <v>0</v>
      </c>
      <c r="AY12780" t="s">
        <v>14</v>
      </c>
      <c r="AZ12780">
        <v>0</v>
      </c>
      <c r="BA12780">
        <v>0</v>
      </c>
      <c r="BB12780" t="s">
        <v>15</v>
      </c>
      <c r="BC12780">
        <v>0</v>
      </c>
      <c r="BD12780" t="s">
        <v>16</v>
      </c>
      <c r="BE12780">
        <v>101</v>
      </c>
      <c r="BF12780">
        <v>10</v>
      </c>
      <c r="BG12780">
        <v>2</v>
      </c>
    </row>
    <row r="12781" spans="1:59" x14ac:dyDescent="0.25">
      <c r="A12781" t="s">
        <v>0</v>
      </c>
      <c r="B12781" t="s">
        <v>1</v>
      </c>
      <c r="C12781">
        <v>1909210</v>
      </c>
      <c r="D12781" t="s">
        <v>2</v>
      </c>
      <c r="E12781">
        <v>101</v>
      </c>
      <c r="F12781">
        <v>132</v>
      </c>
      <c r="G12781">
        <v>-5</v>
      </c>
      <c r="H12781" t="s">
        <v>3</v>
      </c>
      <c r="I12781">
        <v>298</v>
      </c>
      <c r="J12781">
        <v>4</v>
      </c>
      <c r="K12781">
        <v>7</v>
      </c>
      <c r="L12781" t="s">
        <v>4</v>
      </c>
      <c r="M12781">
        <v>9.6500000000000002E-2</v>
      </c>
      <c r="N12781">
        <v>-9.2200000000000004E-2</v>
      </c>
      <c r="O12781">
        <v>1.0187999999999999</v>
      </c>
      <c r="P12781" t="s">
        <v>5</v>
      </c>
      <c r="Q12781">
        <v>1.3907</v>
      </c>
      <c r="R12781">
        <v>-5.3310000000000004</v>
      </c>
      <c r="S12781">
        <v>-2.2206000000000001</v>
      </c>
      <c r="T12781" t="s">
        <v>6</v>
      </c>
      <c r="U12781">
        <v>260519</v>
      </c>
      <c r="V12781">
        <v>91059</v>
      </c>
      <c r="W12781">
        <v>51.441486359999999</v>
      </c>
      <c r="X12781" t="s">
        <v>17</v>
      </c>
      <c r="Y12781">
        <v>0.26731001999999998</v>
      </c>
      <c r="Z12781" t="s">
        <v>18</v>
      </c>
      <c r="AA12781">
        <v>-0.9</v>
      </c>
      <c r="AB12781">
        <v>1</v>
      </c>
      <c r="AC12781">
        <v>8</v>
      </c>
      <c r="AD12781">
        <v>1.68</v>
      </c>
      <c r="AE12781">
        <v>259.82</v>
      </c>
      <c r="AF12781" t="s">
        <v>19</v>
      </c>
      <c r="AG12781" t="s">
        <v>8</v>
      </c>
      <c r="AH12781">
        <v>200</v>
      </c>
      <c r="AI12781" t="s">
        <v>9</v>
      </c>
      <c r="AJ12781">
        <v>0</v>
      </c>
      <c r="AK12781">
        <v>0</v>
      </c>
      <c r="AL12781" t="s">
        <v>10</v>
      </c>
      <c r="AM12781">
        <v>0</v>
      </c>
      <c r="AN12781">
        <v>0</v>
      </c>
      <c r="AO12781">
        <v>0</v>
      </c>
      <c r="AP12781" t="s">
        <v>11</v>
      </c>
      <c r="AQ12781">
        <v>0</v>
      </c>
      <c r="AR12781">
        <v>0</v>
      </c>
      <c r="AS12781" t="s">
        <v>12</v>
      </c>
      <c r="AT12781">
        <v>0</v>
      </c>
      <c r="AU12781">
        <v>0</v>
      </c>
      <c r="AV12781" t="s">
        <v>13</v>
      </c>
      <c r="AW12781">
        <v>0</v>
      </c>
      <c r="AX12781">
        <v>0</v>
      </c>
      <c r="AY12781" t="s">
        <v>14</v>
      </c>
      <c r="AZ12781">
        <v>0</v>
      </c>
      <c r="BA12781">
        <v>0</v>
      </c>
      <c r="BB12781" t="s">
        <v>15</v>
      </c>
      <c r="BC12781">
        <v>0</v>
      </c>
      <c r="BD12781" t="s">
        <v>16</v>
      </c>
      <c r="BE12781">
        <v>101</v>
      </c>
      <c r="BF12781">
        <v>10</v>
      </c>
      <c r="BG12781">
        <v>2</v>
      </c>
    </row>
    <row r="12782" spans="1:59" x14ac:dyDescent="0.25">
      <c r="A12782" t="s">
        <v>0</v>
      </c>
      <c r="B12782" t="s">
        <v>1</v>
      </c>
      <c r="C12782">
        <v>1909346</v>
      </c>
      <c r="D12782" t="s">
        <v>2</v>
      </c>
      <c r="E12782">
        <v>101</v>
      </c>
      <c r="F12782">
        <v>132</v>
      </c>
      <c r="G12782">
        <v>-5</v>
      </c>
      <c r="H12782" t="s">
        <v>3</v>
      </c>
      <c r="I12782">
        <v>299</v>
      </c>
      <c r="J12782">
        <v>4</v>
      </c>
      <c r="K12782">
        <v>9</v>
      </c>
      <c r="L12782" t="s">
        <v>4</v>
      </c>
      <c r="M12782">
        <v>9.1200000000000003E-2</v>
      </c>
      <c r="N12782">
        <v>-0.1086</v>
      </c>
      <c r="O12782">
        <v>0.95599999999999996</v>
      </c>
      <c r="P12782" t="s">
        <v>5</v>
      </c>
      <c r="Q12782">
        <v>-0.85240000000000005</v>
      </c>
      <c r="R12782">
        <v>-4.2991999999999999</v>
      </c>
      <c r="S12782">
        <v>-1.9515</v>
      </c>
      <c r="T12782" t="s">
        <v>6</v>
      </c>
      <c r="U12782">
        <v>260519</v>
      </c>
      <c r="V12782">
        <v>91059</v>
      </c>
      <c r="W12782">
        <v>51.441486359999999</v>
      </c>
      <c r="X12782" t="s">
        <v>17</v>
      </c>
      <c r="Y12782">
        <v>0.26731001999999998</v>
      </c>
      <c r="Z12782" t="s">
        <v>18</v>
      </c>
      <c r="AA12782">
        <v>-0.9</v>
      </c>
      <c r="AB12782">
        <v>1</v>
      </c>
      <c r="AC12782">
        <v>8</v>
      </c>
      <c r="AD12782">
        <v>1.68</v>
      </c>
      <c r="AE12782">
        <v>259.82</v>
      </c>
      <c r="AF12782" t="s">
        <v>19</v>
      </c>
      <c r="AG12782" t="s">
        <v>8</v>
      </c>
      <c r="AH12782">
        <v>200</v>
      </c>
      <c r="AI12782" t="s">
        <v>9</v>
      </c>
      <c r="AJ12782">
        <v>0</v>
      </c>
      <c r="AK12782">
        <v>0</v>
      </c>
      <c r="AL12782" t="s">
        <v>10</v>
      </c>
      <c r="AM12782">
        <v>0</v>
      </c>
      <c r="AN12782">
        <v>0</v>
      </c>
      <c r="AO12782">
        <v>0</v>
      </c>
      <c r="AP12782" t="s">
        <v>11</v>
      </c>
      <c r="AQ12782">
        <v>0</v>
      </c>
      <c r="AR12782">
        <v>0</v>
      </c>
      <c r="AS12782" t="s">
        <v>12</v>
      </c>
      <c r="AT12782">
        <v>0</v>
      </c>
      <c r="AU12782">
        <v>0</v>
      </c>
      <c r="AV12782" t="s">
        <v>13</v>
      </c>
      <c r="AW12782">
        <v>0</v>
      </c>
      <c r="AX12782">
        <v>0</v>
      </c>
      <c r="AY12782" t="s">
        <v>14</v>
      </c>
      <c r="AZ12782">
        <v>0</v>
      </c>
      <c r="BA12782">
        <v>0</v>
      </c>
      <c r="BB12782" t="s">
        <v>15</v>
      </c>
      <c r="BC12782">
        <v>0</v>
      </c>
      <c r="BD12782" t="s">
        <v>16</v>
      </c>
      <c r="BE12782">
        <v>101</v>
      </c>
      <c r="BF12782">
        <v>10</v>
      </c>
      <c r="BG12782">
        <v>2</v>
      </c>
    </row>
    <row r="12783" spans="1:59" x14ac:dyDescent="0.25">
      <c r="A12783" t="s">
        <v>0</v>
      </c>
      <c r="B12783" t="s">
        <v>1</v>
      </c>
      <c r="C12783">
        <v>1909480</v>
      </c>
      <c r="D12783" t="s">
        <v>2</v>
      </c>
      <c r="E12783">
        <v>101</v>
      </c>
      <c r="F12783">
        <v>132</v>
      </c>
      <c r="G12783">
        <v>-5</v>
      </c>
      <c r="H12783" t="s">
        <v>3</v>
      </c>
      <c r="I12783">
        <v>301</v>
      </c>
      <c r="J12783">
        <v>4</v>
      </c>
      <c r="K12783">
        <v>10</v>
      </c>
      <c r="L12783" t="s">
        <v>4</v>
      </c>
      <c r="M12783">
        <v>0.1032</v>
      </c>
      <c r="N12783">
        <v>-0.10970000000000001</v>
      </c>
      <c r="O12783">
        <v>0.92130000000000001</v>
      </c>
      <c r="P12783" t="s">
        <v>5</v>
      </c>
      <c r="Q12783">
        <v>0.23180000000000001</v>
      </c>
      <c r="R12783">
        <v>-3.1478000000000002</v>
      </c>
      <c r="S12783">
        <v>-2.9159999999999999</v>
      </c>
      <c r="T12783" t="s">
        <v>6</v>
      </c>
      <c r="U12783">
        <v>260519</v>
      </c>
      <c r="V12783">
        <v>91100</v>
      </c>
      <c r="W12783">
        <v>51.441493989999998</v>
      </c>
      <c r="X12783" t="s">
        <v>17</v>
      </c>
      <c r="Y12783">
        <v>0.26730499000000002</v>
      </c>
      <c r="Z12783" t="s">
        <v>18</v>
      </c>
      <c r="AA12783">
        <v>-1</v>
      </c>
      <c r="AB12783">
        <v>1</v>
      </c>
      <c r="AC12783">
        <v>8</v>
      </c>
      <c r="AD12783">
        <v>1.68</v>
      </c>
      <c r="AE12783">
        <v>259.82</v>
      </c>
      <c r="AF12783" t="s">
        <v>19</v>
      </c>
      <c r="AG12783" t="s">
        <v>8</v>
      </c>
      <c r="AH12783">
        <v>200</v>
      </c>
      <c r="AI12783" t="s">
        <v>9</v>
      </c>
      <c r="AJ12783">
        <v>0</v>
      </c>
      <c r="AK12783">
        <v>0</v>
      </c>
      <c r="AL12783" t="s">
        <v>10</v>
      </c>
      <c r="AM12783">
        <v>0</v>
      </c>
      <c r="AN12783">
        <v>0</v>
      </c>
      <c r="AO12783">
        <v>0</v>
      </c>
      <c r="AP12783" t="s">
        <v>11</v>
      </c>
      <c r="AQ12783">
        <v>0</v>
      </c>
      <c r="AR12783">
        <v>0</v>
      </c>
      <c r="AS12783" t="s">
        <v>12</v>
      </c>
      <c r="AT12783">
        <v>0</v>
      </c>
      <c r="AU12783">
        <v>0</v>
      </c>
      <c r="AV12783" t="s">
        <v>13</v>
      </c>
      <c r="AW12783">
        <v>0</v>
      </c>
      <c r="AX12783">
        <v>0</v>
      </c>
      <c r="AY12783" t="s">
        <v>14</v>
      </c>
      <c r="AZ12783">
        <v>0</v>
      </c>
      <c r="BA12783">
        <v>0</v>
      </c>
      <c r="BB12783" t="s">
        <v>15</v>
      </c>
      <c r="BC12783">
        <v>0</v>
      </c>
      <c r="BD12783" t="s">
        <v>16</v>
      </c>
      <c r="BE12783">
        <v>101</v>
      </c>
      <c r="BF12783">
        <v>10</v>
      </c>
      <c r="BG12783">
        <v>2</v>
      </c>
    </row>
    <row r="12784" spans="1:59" x14ac:dyDescent="0.25">
      <c r="A12784" t="s">
        <v>0</v>
      </c>
      <c r="B12784" t="s">
        <v>1</v>
      </c>
      <c r="C12784">
        <v>1909618</v>
      </c>
      <c r="D12784" t="s">
        <v>2</v>
      </c>
      <c r="E12784">
        <v>101</v>
      </c>
      <c r="F12784">
        <v>132</v>
      </c>
      <c r="G12784">
        <v>-6</v>
      </c>
      <c r="H12784" t="s">
        <v>3</v>
      </c>
      <c r="I12784">
        <v>302</v>
      </c>
      <c r="J12784">
        <v>4</v>
      </c>
      <c r="K12784">
        <v>12</v>
      </c>
      <c r="L12784" t="s">
        <v>4</v>
      </c>
      <c r="M12784">
        <v>0.1757</v>
      </c>
      <c r="N12784">
        <v>-9.8799999999999999E-2</v>
      </c>
      <c r="O12784">
        <v>0.97789999999999999</v>
      </c>
      <c r="P12784" t="s">
        <v>5</v>
      </c>
      <c r="Q12784">
        <v>0.49349999999999999</v>
      </c>
      <c r="R12784">
        <v>-2.5495999999999999</v>
      </c>
      <c r="S12784">
        <v>-0.46360000000000001</v>
      </c>
      <c r="T12784" t="s">
        <v>6</v>
      </c>
      <c r="U12784">
        <v>260519</v>
      </c>
      <c r="V12784">
        <v>91100</v>
      </c>
      <c r="W12784">
        <v>51.441493989999998</v>
      </c>
      <c r="X12784" t="s">
        <v>17</v>
      </c>
      <c r="Y12784">
        <v>0.26730499000000002</v>
      </c>
      <c r="Z12784" t="s">
        <v>18</v>
      </c>
      <c r="AA12784">
        <v>-1</v>
      </c>
      <c r="AB12784">
        <v>1</v>
      </c>
      <c r="AC12784">
        <v>8</v>
      </c>
      <c r="AD12784">
        <v>1.22</v>
      </c>
      <c r="AE12784">
        <v>274.43</v>
      </c>
      <c r="AF12784" t="s">
        <v>19</v>
      </c>
      <c r="AG12784" t="s">
        <v>8</v>
      </c>
      <c r="AH12784">
        <v>200</v>
      </c>
      <c r="AI12784" t="s">
        <v>9</v>
      </c>
      <c r="AJ12784">
        <v>0</v>
      </c>
      <c r="AK12784">
        <v>0</v>
      </c>
      <c r="AL12784" t="s">
        <v>10</v>
      </c>
      <c r="AM12784">
        <v>0</v>
      </c>
      <c r="AN12784">
        <v>0</v>
      </c>
      <c r="AO12784">
        <v>0</v>
      </c>
      <c r="AP12784" t="s">
        <v>11</v>
      </c>
      <c r="AQ12784">
        <v>0</v>
      </c>
      <c r="AR12784">
        <v>0</v>
      </c>
      <c r="AS12784" t="s">
        <v>12</v>
      </c>
      <c r="AT12784">
        <v>0</v>
      </c>
      <c r="AU12784">
        <v>0</v>
      </c>
      <c r="AV12784" t="s">
        <v>13</v>
      </c>
      <c r="AW12784">
        <v>0</v>
      </c>
      <c r="AX12784">
        <v>0</v>
      </c>
      <c r="AY12784" t="s">
        <v>14</v>
      </c>
      <c r="AZ12784">
        <v>0</v>
      </c>
      <c r="BA12784">
        <v>0</v>
      </c>
      <c r="BB12784" t="s">
        <v>15</v>
      </c>
      <c r="BC12784">
        <v>0</v>
      </c>
      <c r="BD12784" t="s">
        <v>16</v>
      </c>
      <c r="BE12784">
        <v>101</v>
      </c>
      <c r="BF12784">
        <v>10</v>
      </c>
      <c r="BG12784">
        <v>2</v>
      </c>
    </row>
    <row r="12785" spans="1:59" x14ac:dyDescent="0.25">
      <c r="A12785" t="s">
        <v>0</v>
      </c>
      <c r="B12785" t="s">
        <v>1</v>
      </c>
      <c r="C12785">
        <v>1909754</v>
      </c>
      <c r="D12785" t="s">
        <v>2</v>
      </c>
      <c r="E12785">
        <v>101</v>
      </c>
      <c r="F12785">
        <v>132</v>
      </c>
      <c r="G12785">
        <v>-5</v>
      </c>
      <c r="H12785" t="s">
        <v>3</v>
      </c>
      <c r="I12785">
        <v>302</v>
      </c>
      <c r="J12785">
        <v>4</v>
      </c>
      <c r="K12785">
        <v>12</v>
      </c>
      <c r="L12785" t="s">
        <v>4</v>
      </c>
      <c r="M12785">
        <v>0.11459999999999999</v>
      </c>
      <c r="N12785">
        <v>-0.1108</v>
      </c>
      <c r="O12785">
        <v>0.94</v>
      </c>
      <c r="P12785" t="s">
        <v>5</v>
      </c>
      <c r="Q12785">
        <v>0.19439999999999999</v>
      </c>
      <c r="R12785">
        <v>-1.6822999999999999</v>
      </c>
      <c r="S12785">
        <v>0.8</v>
      </c>
      <c r="T12785" t="s">
        <v>6</v>
      </c>
      <c r="U12785">
        <v>260519</v>
      </c>
      <c r="V12785">
        <v>91100</v>
      </c>
      <c r="W12785">
        <v>51.441493989999998</v>
      </c>
      <c r="X12785" t="s">
        <v>17</v>
      </c>
      <c r="Y12785">
        <v>0.26730499000000002</v>
      </c>
      <c r="Z12785" t="s">
        <v>18</v>
      </c>
      <c r="AA12785">
        <v>-1</v>
      </c>
      <c r="AB12785">
        <v>1</v>
      </c>
      <c r="AC12785">
        <v>8</v>
      </c>
      <c r="AD12785">
        <v>1.22</v>
      </c>
      <c r="AE12785">
        <v>274.43</v>
      </c>
      <c r="AF12785" t="s">
        <v>19</v>
      </c>
      <c r="AG12785" t="s">
        <v>8</v>
      </c>
      <c r="AH12785">
        <v>200</v>
      </c>
      <c r="AI12785" t="s">
        <v>9</v>
      </c>
      <c r="AJ12785">
        <v>0</v>
      </c>
      <c r="AK12785">
        <v>0</v>
      </c>
      <c r="AL12785" t="s">
        <v>10</v>
      </c>
      <c r="AM12785">
        <v>0</v>
      </c>
      <c r="AN12785">
        <v>0</v>
      </c>
      <c r="AO12785">
        <v>0</v>
      </c>
      <c r="AP12785" t="s">
        <v>11</v>
      </c>
      <c r="AQ12785">
        <v>0</v>
      </c>
      <c r="AR12785">
        <v>0</v>
      </c>
      <c r="AS12785" t="s">
        <v>12</v>
      </c>
      <c r="AT12785">
        <v>0</v>
      </c>
      <c r="AU12785">
        <v>0</v>
      </c>
      <c r="AV12785" t="s">
        <v>13</v>
      </c>
      <c r="AW12785">
        <v>0</v>
      </c>
      <c r="AX12785">
        <v>0</v>
      </c>
      <c r="AY12785" t="s">
        <v>14</v>
      </c>
      <c r="AZ12785">
        <v>0</v>
      </c>
      <c r="BA12785">
        <v>0</v>
      </c>
      <c r="BB12785" t="s">
        <v>15</v>
      </c>
      <c r="BC12785">
        <v>0</v>
      </c>
      <c r="BD12785" t="s">
        <v>16</v>
      </c>
      <c r="BE12785">
        <v>101</v>
      </c>
      <c r="BF12785">
        <v>10</v>
      </c>
      <c r="BG12785">
        <v>2</v>
      </c>
    </row>
    <row r="12786" spans="1:59" x14ac:dyDescent="0.25">
      <c r="A12786" t="s">
        <v>0</v>
      </c>
      <c r="B12786" t="s">
        <v>1</v>
      </c>
      <c r="C12786">
        <v>1909888</v>
      </c>
      <c r="D12786" t="s">
        <v>2</v>
      </c>
      <c r="E12786">
        <v>101</v>
      </c>
      <c r="F12786">
        <v>132</v>
      </c>
      <c r="G12786">
        <v>-5</v>
      </c>
      <c r="H12786" t="s">
        <v>3</v>
      </c>
      <c r="I12786">
        <v>303</v>
      </c>
      <c r="J12786">
        <v>4</v>
      </c>
      <c r="K12786">
        <v>12</v>
      </c>
      <c r="L12786" t="s">
        <v>4</v>
      </c>
      <c r="M12786">
        <v>0.1464</v>
      </c>
      <c r="N12786">
        <v>-0.10639999999999999</v>
      </c>
      <c r="O12786">
        <v>0.94869999999999999</v>
      </c>
      <c r="P12786" t="s">
        <v>5</v>
      </c>
      <c r="Q12786">
        <v>1.1664000000000001</v>
      </c>
      <c r="R12786">
        <v>-2.9085000000000001</v>
      </c>
      <c r="S12786">
        <v>0.37380000000000002</v>
      </c>
      <c r="T12786" t="s">
        <v>6</v>
      </c>
      <c r="U12786">
        <v>260519</v>
      </c>
      <c r="V12786">
        <v>91100</v>
      </c>
      <c r="W12786">
        <v>51.441493989999998</v>
      </c>
      <c r="X12786" t="s">
        <v>17</v>
      </c>
      <c r="Y12786">
        <v>0.26730499000000002</v>
      </c>
      <c r="Z12786" t="s">
        <v>18</v>
      </c>
      <c r="AA12786">
        <v>-1</v>
      </c>
      <c r="AB12786">
        <v>1</v>
      </c>
      <c r="AC12786">
        <v>8</v>
      </c>
      <c r="AD12786">
        <v>1.22</v>
      </c>
      <c r="AE12786">
        <v>274.43</v>
      </c>
      <c r="AF12786" t="s">
        <v>19</v>
      </c>
      <c r="AG12786" t="s">
        <v>8</v>
      </c>
      <c r="AH12786">
        <v>200</v>
      </c>
      <c r="AI12786" t="s">
        <v>9</v>
      </c>
      <c r="AJ12786">
        <v>0</v>
      </c>
      <c r="AK12786">
        <v>0</v>
      </c>
      <c r="AL12786" t="s">
        <v>10</v>
      </c>
      <c r="AM12786">
        <v>0</v>
      </c>
      <c r="AN12786">
        <v>0</v>
      </c>
      <c r="AO12786">
        <v>0</v>
      </c>
      <c r="AP12786" t="s">
        <v>11</v>
      </c>
      <c r="AQ12786">
        <v>0</v>
      </c>
      <c r="AR12786">
        <v>0</v>
      </c>
      <c r="AS12786" t="s">
        <v>12</v>
      </c>
      <c r="AT12786">
        <v>0</v>
      </c>
      <c r="AU12786">
        <v>0</v>
      </c>
      <c r="AV12786" t="s">
        <v>13</v>
      </c>
      <c r="AW12786">
        <v>0</v>
      </c>
      <c r="AX12786">
        <v>0</v>
      </c>
      <c r="AY12786" t="s">
        <v>14</v>
      </c>
      <c r="AZ12786">
        <v>0</v>
      </c>
      <c r="BA12786">
        <v>0</v>
      </c>
      <c r="BB12786" t="s">
        <v>15</v>
      </c>
      <c r="BC12786">
        <v>0</v>
      </c>
      <c r="BD12786" t="s">
        <v>16</v>
      </c>
      <c r="BE12786">
        <v>101</v>
      </c>
      <c r="BF12786">
        <v>10</v>
      </c>
      <c r="BG12786">
        <v>2</v>
      </c>
    </row>
    <row r="12787" spans="1:59" x14ac:dyDescent="0.25">
      <c r="A12787" t="s">
        <v>0</v>
      </c>
      <c r="B12787" t="s">
        <v>1</v>
      </c>
      <c r="C12787">
        <v>1910026</v>
      </c>
      <c r="D12787" t="s">
        <v>2</v>
      </c>
      <c r="E12787">
        <v>101</v>
      </c>
      <c r="F12787">
        <v>132</v>
      </c>
      <c r="G12787">
        <v>-5</v>
      </c>
      <c r="H12787" t="s">
        <v>3</v>
      </c>
      <c r="I12787">
        <v>303</v>
      </c>
      <c r="J12787">
        <v>4</v>
      </c>
      <c r="K12787">
        <v>14</v>
      </c>
      <c r="L12787" t="s">
        <v>4</v>
      </c>
      <c r="M12787">
        <v>0.15809999999999999</v>
      </c>
      <c r="N12787">
        <v>-0.10920000000000001</v>
      </c>
      <c r="O12787">
        <v>0.96409999999999996</v>
      </c>
      <c r="P12787" t="s">
        <v>5</v>
      </c>
      <c r="Q12787">
        <v>-0.5907</v>
      </c>
      <c r="R12787">
        <v>-5.7797000000000001</v>
      </c>
      <c r="S12787">
        <v>2.0636000000000001</v>
      </c>
      <c r="T12787" t="s">
        <v>6</v>
      </c>
      <c r="U12787">
        <v>260519</v>
      </c>
      <c r="V12787">
        <v>91100</v>
      </c>
      <c r="W12787">
        <v>51.441493989999998</v>
      </c>
      <c r="X12787" t="s">
        <v>17</v>
      </c>
      <c r="Y12787">
        <v>0.26730499000000002</v>
      </c>
      <c r="Z12787" t="s">
        <v>18</v>
      </c>
      <c r="AA12787">
        <v>-1</v>
      </c>
      <c r="AB12787">
        <v>1</v>
      </c>
      <c r="AC12787">
        <v>8</v>
      </c>
      <c r="AD12787">
        <v>1.22</v>
      </c>
      <c r="AE12787">
        <v>274.43</v>
      </c>
      <c r="AF12787" t="s">
        <v>19</v>
      </c>
      <c r="AG12787" t="s">
        <v>8</v>
      </c>
      <c r="AH12787">
        <v>200</v>
      </c>
      <c r="AI12787" t="s">
        <v>9</v>
      </c>
      <c r="AJ12787">
        <v>0</v>
      </c>
      <c r="AK12787">
        <v>0</v>
      </c>
      <c r="AL12787" t="s">
        <v>10</v>
      </c>
      <c r="AM12787">
        <v>0</v>
      </c>
      <c r="AN12787">
        <v>0</v>
      </c>
      <c r="AO12787">
        <v>0</v>
      </c>
      <c r="AP12787" t="s">
        <v>11</v>
      </c>
      <c r="AQ12787">
        <v>0</v>
      </c>
      <c r="AR12787">
        <v>0</v>
      </c>
      <c r="AS12787" t="s">
        <v>12</v>
      </c>
      <c r="AT12787">
        <v>0</v>
      </c>
      <c r="AU12787">
        <v>0</v>
      </c>
      <c r="AV12787" t="s">
        <v>13</v>
      </c>
      <c r="AW12787">
        <v>0</v>
      </c>
      <c r="AX12787">
        <v>0</v>
      </c>
      <c r="AY12787" t="s">
        <v>14</v>
      </c>
      <c r="AZ12787">
        <v>0</v>
      </c>
      <c r="BA12787">
        <v>0</v>
      </c>
      <c r="BB12787" t="s">
        <v>15</v>
      </c>
      <c r="BC12787">
        <v>0</v>
      </c>
      <c r="BD12787" t="s">
        <v>16</v>
      </c>
      <c r="BE12787">
        <v>101</v>
      </c>
      <c r="BF12787">
        <v>10</v>
      </c>
      <c r="BG12787">
        <v>2</v>
      </c>
    </row>
    <row r="12788" spans="1:59" x14ac:dyDescent="0.25">
      <c r="A12788" t="s">
        <v>0</v>
      </c>
      <c r="B12788" t="s">
        <v>1</v>
      </c>
      <c r="C12788">
        <v>1910162</v>
      </c>
      <c r="D12788" t="s">
        <v>2</v>
      </c>
      <c r="E12788">
        <v>101</v>
      </c>
      <c r="F12788">
        <v>132</v>
      </c>
      <c r="G12788">
        <v>-5</v>
      </c>
      <c r="H12788" t="s">
        <v>3</v>
      </c>
      <c r="I12788">
        <v>303</v>
      </c>
      <c r="J12788">
        <v>4</v>
      </c>
      <c r="K12788">
        <v>15</v>
      </c>
      <c r="L12788" t="s">
        <v>4</v>
      </c>
      <c r="M12788">
        <v>0.15720000000000001</v>
      </c>
      <c r="N12788">
        <v>-0.1135</v>
      </c>
      <c r="O12788">
        <v>0.88360000000000005</v>
      </c>
      <c r="P12788" t="s">
        <v>5</v>
      </c>
      <c r="Q12788">
        <v>1.0842000000000001</v>
      </c>
      <c r="R12788">
        <v>-6.2805999999999997</v>
      </c>
      <c r="S12788">
        <v>0.71779999999999999</v>
      </c>
      <c r="T12788" t="s">
        <v>6</v>
      </c>
      <c r="U12788">
        <v>260519</v>
      </c>
      <c r="V12788">
        <v>91100</v>
      </c>
      <c r="W12788">
        <v>51.441493989999998</v>
      </c>
      <c r="X12788" t="s">
        <v>17</v>
      </c>
      <c r="Y12788">
        <v>0.26730499000000002</v>
      </c>
      <c r="Z12788" t="s">
        <v>18</v>
      </c>
      <c r="AA12788">
        <v>-1</v>
      </c>
      <c r="AB12788">
        <v>1</v>
      </c>
      <c r="AC12788">
        <v>8</v>
      </c>
      <c r="AD12788">
        <v>1.22</v>
      </c>
      <c r="AE12788">
        <v>274.43</v>
      </c>
      <c r="AF12788" t="s">
        <v>19</v>
      </c>
      <c r="AG12788" t="s">
        <v>8</v>
      </c>
      <c r="AH12788">
        <v>200</v>
      </c>
      <c r="AI12788" t="s">
        <v>9</v>
      </c>
      <c r="AJ12788">
        <v>0</v>
      </c>
      <c r="AK12788">
        <v>0</v>
      </c>
      <c r="AL12788" t="s">
        <v>10</v>
      </c>
      <c r="AM12788">
        <v>0</v>
      </c>
      <c r="AN12788">
        <v>0</v>
      </c>
      <c r="AO12788">
        <v>0</v>
      </c>
      <c r="AP12788" t="s">
        <v>11</v>
      </c>
      <c r="AQ12788">
        <v>0</v>
      </c>
      <c r="AR12788">
        <v>0</v>
      </c>
      <c r="AS12788" t="s">
        <v>12</v>
      </c>
      <c r="AT12788">
        <v>0</v>
      </c>
      <c r="AU12788">
        <v>0</v>
      </c>
      <c r="AV12788" t="s">
        <v>13</v>
      </c>
      <c r="AW12788">
        <v>0</v>
      </c>
      <c r="AX12788">
        <v>0</v>
      </c>
      <c r="AY12788" t="s">
        <v>14</v>
      </c>
      <c r="AZ12788">
        <v>0</v>
      </c>
      <c r="BA12788">
        <v>0</v>
      </c>
      <c r="BB12788" t="s">
        <v>15</v>
      </c>
      <c r="BC12788">
        <v>0</v>
      </c>
      <c r="BD12788" t="s">
        <v>16</v>
      </c>
      <c r="BE12788">
        <v>101</v>
      </c>
      <c r="BF12788">
        <v>10</v>
      </c>
      <c r="BG12788">
        <v>2</v>
      </c>
    </row>
    <row r="12789" spans="1:59" x14ac:dyDescent="0.25">
      <c r="A12789" t="s">
        <v>0</v>
      </c>
      <c r="B12789" t="s">
        <v>1</v>
      </c>
      <c r="C12789">
        <v>1910298</v>
      </c>
      <c r="D12789" t="s">
        <v>2</v>
      </c>
      <c r="E12789">
        <v>101</v>
      </c>
      <c r="F12789">
        <v>132</v>
      </c>
      <c r="G12789">
        <v>-5</v>
      </c>
      <c r="H12789" t="s">
        <v>3</v>
      </c>
      <c r="I12789">
        <v>303</v>
      </c>
      <c r="J12789">
        <v>3</v>
      </c>
      <c r="K12789">
        <v>18</v>
      </c>
      <c r="L12789" t="s">
        <v>4</v>
      </c>
      <c r="M12789">
        <v>0.27960000000000002</v>
      </c>
      <c r="N12789">
        <v>-7.7499999999999999E-2</v>
      </c>
      <c r="O12789">
        <v>0.97189999999999999</v>
      </c>
      <c r="P12789" t="s">
        <v>5</v>
      </c>
      <c r="Q12789">
        <v>2.9384000000000001</v>
      </c>
      <c r="R12789">
        <v>-6.8040000000000003</v>
      </c>
      <c r="S12789">
        <v>2.4748999999999999</v>
      </c>
      <c r="T12789" t="s">
        <v>6</v>
      </c>
      <c r="U12789">
        <v>260519</v>
      </c>
      <c r="V12789">
        <v>91100</v>
      </c>
      <c r="W12789">
        <v>51.441493989999998</v>
      </c>
      <c r="X12789" t="s">
        <v>17</v>
      </c>
      <c r="Y12789">
        <v>0.26730499000000002</v>
      </c>
      <c r="Z12789" t="s">
        <v>18</v>
      </c>
      <c r="AA12789">
        <v>-1</v>
      </c>
      <c r="AB12789">
        <v>1</v>
      </c>
      <c r="AC12789">
        <v>8</v>
      </c>
      <c r="AD12789">
        <v>1.22</v>
      </c>
      <c r="AE12789">
        <v>274.43</v>
      </c>
      <c r="AF12789" t="s">
        <v>19</v>
      </c>
      <c r="AG12789" t="s">
        <v>8</v>
      </c>
      <c r="AH12789">
        <v>200</v>
      </c>
      <c r="AI12789" t="s">
        <v>9</v>
      </c>
      <c r="AJ12789">
        <v>0</v>
      </c>
      <c r="AK12789">
        <v>0</v>
      </c>
      <c r="AL12789" t="s">
        <v>10</v>
      </c>
      <c r="AM12789">
        <v>0</v>
      </c>
      <c r="AN12789">
        <v>0</v>
      </c>
      <c r="AO12789">
        <v>0</v>
      </c>
      <c r="AP12789" t="s">
        <v>11</v>
      </c>
      <c r="AQ12789">
        <v>0</v>
      </c>
      <c r="AR12789">
        <v>0</v>
      </c>
      <c r="AS12789" t="s">
        <v>12</v>
      </c>
      <c r="AT12789">
        <v>0</v>
      </c>
      <c r="AU12789">
        <v>0</v>
      </c>
      <c r="AV12789" t="s">
        <v>13</v>
      </c>
      <c r="AW12789">
        <v>0</v>
      </c>
      <c r="AX12789">
        <v>0</v>
      </c>
      <c r="AY12789" t="s">
        <v>14</v>
      </c>
      <c r="AZ12789">
        <v>0</v>
      </c>
      <c r="BA12789">
        <v>0</v>
      </c>
      <c r="BB12789" t="s">
        <v>15</v>
      </c>
      <c r="BC12789">
        <v>0</v>
      </c>
      <c r="BD12789" t="s">
        <v>16</v>
      </c>
      <c r="BE12789">
        <v>101</v>
      </c>
      <c r="BF12789">
        <v>10</v>
      </c>
      <c r="BG12789">
        <v>2</v>
      </c>
    </row>
    <row r="12790" spans="1:59" x14ac:dyDescent="0.25">
      <c r="A12790" t="s">
        <v>0</v>
      </c>
      <c r="B12790" t="s">
        <v>1</v>
      </c>
      <c r="C12790">
        <v>1910432</v>
      </c>
      <c r="D12790" t="s">
        <v>2</v>
      </c>
      <c r="E12790">
        <v>101</v>
      </c>
      <c r="F12790">
        <v>131</v>
      </c>
      <c r="G12790">
        <v>-6</v>
      </c>
      <c r="H12790" t="s">
        <v>3</v>
      </c>
      <c r="I12790">
        <v>303</v>
      </c>
      <c r="J12790">
        <v>3</v>
      </c>
      <c r="K12790">
        <v>19</v>
      </c>
      <c r="L12790" t="s">
        <v>4</v>
      </c>
      <c r="M12790">
        <v>0.24879999999999999</v>
      </c>
      <c r="N12790">
        <v>-9.4899999999999998E-2</v>
      </c>
      <c r="O12790">
        <v>0.9274</v>
      </c>
      <c r="P12790" t="s">
        <v>5</v>
      </c>
      <c r="Q12790">
        <v>1.2113</v>
      </c>
      <c r="R12790">
        <v>-5.66</v>
      </c>
      <c r="S12790">
        <v>4.1123000000000003</v>
      </c>
      <c r="T12790" t="s">
        <v>6</v>
      </c>
      <c r="U12790">
        <v>260519</v>
      </c>
      <c r="V12790">
        <v>91100</v>
      </c>
      <c r="W12790">
        <v>51.441493989999998</v>
      </c>
      <c r="X12790" t="s">
        <v>17</v>
      </c>
      <c r="Y12790">
        <v>0.26730499000000002</v>
      </c>
      <c r="Z12790" t="s">
        <v>18</v>
      </c>
      <c r="AA12790">
        <v>-1</v>
      </c>
      <c r="AB12790">
        <v>1</v>
      </c>
      <c r="AC12790">
        <v>8</v>
      </c>
      <c r="AD12790">
        <v>1.22</v>
      </c>
      <c r="AE12790">
        <v>274.43</v>
      </c>
      <c r="AF12790" t="s">
        <v>19</v>
      </c>
      <c r="AG12790" t="s">
        <v>8</v>
      </c>
      <c r="AH12790">
        <v>200</v>
      </c>
      <c r="AI12790" t="s">
        <v>9</v>
      </c>
      <c r="AJ12790">
        <v>0</v>
      </c>
      <c r="AK12790">
        <v>0</v>
      </c>
      <c r="AL12790" t="s">
        <v>10</v>
      </c>
      <c r="AM12790">
        <v>0</v>
      </c>
      <c r="AN12790">
        <v>0</v>
      </c>
      <c r="AO12790">
        <v>0</v>
      </c>
      <c r="AP12790" t="s">
        <v>11</v>
      </c>
      <c r="AQ12790">
        <v>0</v>
      </c>
      <c r="AR12790">
        <v>0</v>
      </c>
      <c r="AS12790" t="s">
        <v>12</v>
      </c>
      <c r="AT12790">
        <v>0</v>
      </c>
      <c r="AU12790">
        <v>0</v>
      </c>
      <c r="AV12790" t="s">
        <v>13</v>
      </c>
      <c r="AW12790">
        <v>0</v>
      </c>
      <c r="AX12790">
        <v>0</v>
      </c>
      <c r="AY12790" t="s">
        <v>14</v>
      </c>
      <c r="AZ12790">
        <v>0</v>
      </c>
      <c r="BA12790">
        <v>0</v>
      </c>
      <c r="BB12790" t="s">
        <v>15</v>
      </c>
      <c r="BC12790">
        <v>0</v>
      </c>
      <c r="BD12790" t="s">
        <v>16</v>
      </c>
      <c r="BE12790">
        <v>101</v>
      </c>
      <c r="BF12790">
        <v>10</v>
      </c>
      <c r="BG12790">
        <v>2</v>
      </c>
    </row>
    <row r="12791" spans="1:59" x14ac:dyDescent="0.25">
      <c r="A12791" t="s">
        <v>0</v>
      </c>
      <c r="B12791" t="s">
        <v>1</v>
      </c>
      <c r="C12791">
        <v>1910570</v>
      </c>
      <c r="D12791" t="s">
        <v>2</v>
      </c>
      <c r="E12791">
        <v>101</v>
      </c>
      <c r="F12791">
        <v>132</v>
      </c>
      <c r="G12791">
        <v>-5</v>
      </c>
      <c r="H12791" t="s">
        <v>3</v>
      </c>
      <c r="I12791">
        <v>302</v>
      </c>
      <c r="J12791">
        <v>3</v>
      </c>
      <c r="K12791">
        <v>21</v>
      </c>
      <c r="L12791" t="s">
        <v>4</v>
      </c>
      <c r="M12791">
        <v>0.27110000000000001</v>
      </c>
      <c r="N12791">
        <v>-9.11E-2</v>
      </c>
      <c r="O12791">
        <v>0.88229999999999997</v>
      </c>
      <c r="P12791" t="s">
        <v>5</v>
      </c>
      <c r="Q12791">
        <v>2.4599000000000002</v>
      </c>
      <c r="R12791">
        <v>-4.0525000000000002</v>
      </c>
      <c r="S12791">
        <v>2.5495999999999999</v>
      </c>
      <c r="T12791" t="s">
        <v>6</v>
      </c>
      <c r="U12791">
        <v>260519</v>
      </c>
      <c r="V12791">
        <v>91101</v>
      </c>
      <c r="W12791">
        <v>51.441493989999998</v>
      </c>
      <c r="X12791" t="s">
        <v>17</v>
      </c>
      <c r="Y12791">
        <v>0.267295</v>
      </c>
      <c r="Z12791" t="s">
        <v>18</v>
      </c>
      <c r="AA12791">
        <v>-1.1000000000000001</v>
      </c>
      <c r="AB12791">
        <v>1</v>
      </c>
      <c r="AC12791">
        <v>8</v>
      </c>
      <c r="AD12791">
        <v>1.22</v>
      </c>
      <c r="AE12791">
        <v>274.43</v>
      </c>
      <c r="AF12791" t="s">
        <v>19</v>
      </c>
      <c r="AG12791" t="s">
        <v>8</v>
      </c>
      <c r="AH12791">
        <v>200</v>
      </c>
      <c r="AI12791" t="s">
        <v>9</v>
      </c>
      <c r="AJ12791">
        <v>0</v>
      </c>
      <c r="AK12791">
        <v>0</v>
      </c>
      <c r="AL12791" t="s">
        <v>10</v>
      </c>
      <c r="AM12791">
        <v>0</v>
      </c>
      <c r="AN12791">
        <v>0</v>
      </c>
      <c r="AO12791">
        <v>0</v>
      </c>
      <c r="AP12791" t="s">
        <v>11</v>
      </c>
      <c r="AQ12791">
        <v>0</v>
      </c>
      <c r="AR12791">
        <v>0</v>
      </c>
      <c r="AS12791" t="s">
        <v>12</v>
      </c>
      <c r="AT12791">
        <v>0</v>
      </c>
      <c r="AU12791">
        <v>0</v>
      </c>
      <c r="AV12791" t="s">
        <v>13</v>
      </c>
      <c r="AW12791">
        <v>0</v>
      </c>
      <c r="AX12791">
        <v>0</v>
      </c>
      <c r="AY12791" t="s">
        <v>14</v>
      </c>
      <c r="AZ12791">
        <v>0</v>
      </c>
      <c r="BA12791">
        <v>0</v>
      </c>
      <c r="BB12791" t="s">
        <v>15</v>
      </c>
      <c r="BC12791">
        <v>0</v>
      </c>
      <c r="BD12791" t="s">
        <v>16</v>
      </c>
      <c r="BE12791">
        <v>101</v>
      </c>
      <c r="BF12791">
        <v>10</v>
      </c>
      <c r="BG12791">
        <v>2</v>
      </c>
    </row>
    <row r="12792" spans="1:59" x14ac:dyDescent="0.25">
      <c r="A12792" t="s">
        <v>0</v>
      </c>
      <c r="B12792" t="s">
        <v>1</v>
      </c>
      <c r="C12792">
        <v>1910706</v>
      </c>
      <c r="D12792" t="s">
        <v>2</v>
      </c>
      <c r="E12792">
        <v>101</v>
      </c>
      <c r="F12792">
        <v>132</v>
      </c>
      <c r="G12792">
        <v>-5</v>
      </c>
      <c r="H12792" t="s">
        <v>3</v>
      </c>
      <c r="I12792">
        <v>301</v>
      </c>
      <c r="J12792">
        <v>2</v>
      </c>
      <c r="K12792">
        <v>22</v>
      </c>
      <c r="L12792" t="s">
        <v>4</v>
      </c>
      <c r="M12792">
        <v>0.318</v>
      </c>
      <c r="N12792">
        <v>-8.0100000000000005E-2</v>
      </c>
      <c r="O12792">
        <v>0.93540000000000001</v>
      </c>
      <c r="P12792" t="s">
        <v>5</v>
      </c>
      <c r="Q12792">
        <v>2.0861000000000001</v>
      </c>
      <c r="R12792">
        <v>-3.4319000000000002</v>
      </c>
      <c r="S12792">
        <v>4.0899000000000001</v>
      </c>
      <c r="T12792" t="s">
        <v>6</v>
      </c>
      <c r="U12792">
        <v>260519</v>
      </c>
      <c r="V12792">
        <v>91101</v>
      </c>
      <c r="W12792">
        <v>51.441493989999998</v>
      </c>
      <c r="X12792" t="s">
        <v>17</v>
      </c>
      <c r="Y12792">
        <v>0.267295</v>
      </c>
      <c r="Z12792" t="s">
        <v>18</v>
      </c>
      <c r="AA12792">
        <v>-1.1000000000000001</v>
      </c>
      <c r="AB12792">
        <v>1</v>
      </c>
      <c r="AC12792">
        <v>8</v>
      </c>
      <c r="AD12792">
        <v>1.33</v>
      </c>
      <c r="AE12792">
        <v>276.27</v>
      </c>
      <c r="AF12792" t="s">
        <v>19</v>
      </c>
      <c r="AG12792" t="s">
        <v>8</v>
      </c>
      <c r="AH12792">
        <v>200</v>
      </c>
      <c r="AI12792" t="s">
        <v>9</v>
      </c>
      <c r="AJ12792">
        <v>0</v>
      </c>
      <c r="AK12792">
        <v>0</v>
      </c>
      <c r="AL12792" t="s">
        <v>10</v>
      </c>
      <c r="AM12792">
        <v>0</v>
      </c>
      <c r="AN12792">
        <v>0</v>
      </c>
      <c r="AO12792">
        <v>0</v>
      </c>
      <c r="AP12792" t="s">
        <v>11</v>
      </c>
      <c r="AQ12792">
        <v>0</v>
      </c>
      <c r="AR12792">
        <v>0</v>
      </c>
      <c r="AS12792" t="s">
        <v>12</v>
      </c>
      <c r="AT12792">
        <v>0</v>
      </c>
      <c r="AU12792">
        <v>0</v>
      </c>
      <c r="AV12792" t="s">
        <v>13</v>
      </c>
      <c r="AW12792">
        <v>0</v>
      </c>
      <c r="AX12792">
        <v>0</v>
      </c>
      <c r="AY12792" t="s">
        <v>14</v>
      </c>
      <c r="AZ12792">
        <v>0</v>
      </c>
      <c r="BA12792">
        <v>0</v>
      </c>
      <c r="BB12792" t="s">
        <v>15</v>
      </c>
      <c r="BC12792">
        <v>0</v>
      </c>
      <c r="BD12792" t="s">
        <v>16</v>
      </c>
      <c r="BE12792">
        <v>101</v>
      </c>
      <c r="BF12792">
        <v>10</v>
      </c>
      <c r="BG12792">
        <v>2</v>
      </c>
    </row>
    <row r="12793" spans="1:59" x14ac:dyDescent="0.25">
      <c r="A12793" t="s">
        <v>0</v>
      </c>
      <c r="B12793" t="s">
        <v>1</v>
      </c>
      <c r="C12793">
        <v>1910840</v>
      </c>
      <c r="D12793" t="s">
        <v>2</v>
      </c>
      <c r="E12793">
        <v>101</v>
      </c>
      <c r="F12793">
        <v>132</v>
      </c>
      <c r="G12793">
        <v>-5</v>
      </c>
      <c r="H12793" t="s">
        <v>3</v>
      </c>
      <c r="I12793">
        <v>300</v>
      </c>
      <c r="J12793">
        <v>2</v>
      </c>
      <c r="K12793">
        <v>23</v>
      </c>
      <c r="L12793" t="s">
        <v>4</v>
      </c>
      <c r="M12793">
        <v>0.27889999999999998</v>
      </c>
      <c r="N12793">
        <v>-8.7400000000000005E-2</v>
      </c>
      <c r="O12793">
        <v>0.88639999999999997</v>
      </c>
      <c r="P12793" t="s">
        <v>5</v>
      </c>
      <c r="Q12793">
        <v>2.1833</v>
      </c>
      <c r="R12793">
        <v>-3.5590000000000002</v>
      </c>
      <c r="S12793">
        <v>4.202</v>
      </c>
      <c r="T12793" t="s">
        <v>6</v>
      </c>
      <c r="U12793">
        <v>260519</v>
      </c>
      <c r="V12793">
        <v>91101</v>
      </c>
      <c r="W12793">
        <v>51.441493989999998</v>
      </c>
      <c r="X12793" t="s">
        <v>17</v>
      </c>
      <c r="Y12793">
        <v>0.267295</v>
      </c>
      <c r="Z12793" t="s">
        <v>18</v>
      </c>
      <c r="AA12793">
        <v>-1.1000000000000001</v>
      </c>
      <c r="AB12793">
        <v>1</v>
      </c>
      <c r="AC12793">
        <v>8</v>
      </c>
      <c r="AD12793">
        <v>1.33</v>
      </c>
      <c r="AE12793">
        <v>276.27</v>
      </c>
      <c r="AF12793" t="s">
        <v>19</v>
      </c>
      <c r="AG12793" t="s">
        <v>8</v>
      </c>
      <c r="AH12793">
        <v>200</v>
      </c>
      <c r="AI12793" t="s">
        <v>9</v>
      </c>
      <c r="AJ12793">
        <v>0</v>
      </c>
      <c r="AK12793">
        <v>0</v>
      </c>
      <c r="AL12793" t="s">
        <v>10</v>
      </c>
      <c r="AM12793">
        <v>0</v>
      </c>
      <c r="AN12793">
        <v>0</v>
      </c>
      <c r="AO12793">
        <v>0</v>
      </c>
      <c r="AP12793" t="s">
        <v>11</v>
      </c>
      <c r="AQ12793">
        <v>0</v>
      </c>
      <c r="AR12793">
        <v>0</v>
      </c>
      <c r="AS12793" t="s">
        <v>12</v>
      </c>
      <c r="AT12793">
        <v>0</v>
      </c>
      <c r="AU12793">
        <v>0</v>
      </c>
      <c r="AV12793" t="s">
        <v>13</v>
      </c>
      <c r="AW12793">
        <v>0</v>
      </c>
      <c r="AX12793">
        <v>0</v>
      </c>
      <c r="AY12793" t="s">
        <v>14</v>
      </c>
      <c r="AZ12793">
        <v>0</v>
      </c>
      <c r="BA12793">
        <v>0</v>
      </c>
      <c r="BB12793" t="s">
        <v>15</v>
      </c>
      <c r="BC12793">
        <v>0</v>
      </c>
      <c r="BD12793" t="s">
        <v>16</v>
      </c>
      <c r="BE12793">
        <v>101</v>
      </c>
      <c r="BF12793">
        <v>10</v>
      </c>
      <c r="BG12793">
        <v>2</v>
      </c>
    </row>
    <row r="12794" spans="1:59" x14ac:dyDescent="0.25">
      <c r="A12794" t="s">
        <v>0</v>
      </c>
      <c r="B12794" t="s">
        <v>1</v>
      </c>
      <c r="C12794">
        <v>1910978</v>
      </c>
      <c r="D12794" t="s">
        <v>2</v>
      </c>
      <c r="E12794">
        <v>101</v>
      </c>
      <c r="F12794">
        <v>132</v>
      </c>
      <c r="G12794">
        <v>-5</v>
      </c>
      <c r="H12794" t="s">
        <v>3</v>
      </c>
      <c r="I12794">
        <v>299</v>
      </c>
      <c r="J12794">
        <v>2</v>
      </c>
      <c r="K12794">
        <v>24</v>
      </c>
      <c r="L12794" t="s">
        <v>4</v>
      </c>
      <c r="M12794">
        <v>0.34399999999999997</v>
      </c>
      <c r="N12794">
        <v>-7.2099999999999997E-2</v>
      </c>
      <c r="O12794">
        <v>0.87529999999999997</v>
      </c>
      <c r="P12794" t="s">
        <v>5</v>
      </c>
      <c r="Q12794">
        <v>1.9590000000000001</v>
      </c>
      <c r="R12794">
        <v>-3.2075999999999998</v>
      </c>
      <c r="S12794">
        <v>4.9722</v>
      </c>
      <c r="T12794" t="s">
        <v>6</v>
      </c>
      <c r="U12794">
        <v>260519</v>
      </c>
      <c r="V12794">
        <v>91101</v>
      </c>
      <c r="W12794">
        <v>51.441493989999998</v>
      </c>
      <c r="X12794" t="s">
        <v>17</v>
      </c>
      <c r="Y12794">
        <v>0.267295</v>
      </c>
      <c r="Z12794" t="s">
        <v>18</v>
      </c>
      <c r="AA12794">
        <v>-1.1000000000000001</v>
      </c>
      <c r="AB12794">
        <v>1</v>
      </c>
      <c r="AC12794">
        <v>8</v>
      </c>
      <c r="AD12794">
        <v>1.33</v>
      </c>
      <c r="AE12794">
        <v>276.27</v>
      </c>
      <c r="AF12794" t="s">
        <v>19</v>
      </c>
      <c r="AG12794" t="s">
        <v>8</v>
      </c>
      <c r="AH12794">
        <v>200</v>
      </c>
      <c r="AI12794" t="s">
        <v>9</v>
      </c>
      <c r="AJ12794">
        <v>0</v>
      </c>
      <c r="AK12794">
        <v>0</v>
      </c>
      <c r="AL12794" t="s">
        <v>10</v>
      </c>
      <c r="AM12794">
        <v>0</v>
      </c>
      <c r="AN12794">
        <v>0</v>
      </c>
      <c r="AO12794">
        <v>0</v>
      </c>
      <c r="AP12794" t="s">
        <v>11</v>
      </c>
      <c r="AQ12794">
        <v>0</v>
      </c>
      <c r="AR12794">
        <v>0</v>
      </c>
      <c r="AS12794" t="s">
        <v>12</v>
      </c>
      <c r="AT12794">
        <v>0</v>
      </c>
      <c r="AU12794">
        <v>0</v>
      </c>
      <c r="AV12794" t="s">
        <v>13</v>
      </c>
      <c r="AW12794">
        <v>0</v>
      </c>
      <c r="AX12794">
        <v>0</v>
      </c>
      <c r="AY12794" t="s">
        <v>14</v>
      </c>
      <c r="AZ12794">
        <v>0</v>
      </c>
      <c r="BA12794">
        <v>0</v>
      </c>
      <c r="BB12794" t="s">
        <v>15</v>
      </c>
      <c r="BC12794">
        <v>0</v>
      </c>
      <c r="BD12794" t="s">
        <v>16</v>
      </c>
      <c r="BE12794">
        <v>101</v>
      </c>
      <c r="BF12794">
        <v>10</v>
      </c>
      <c r="BG12794">
        <v>2</v>
      </c>
    </row>
    <row r="12795" spans="1:59" x14ac:dyDescent="0.25">
      <c r="A12795" t="s">
        <v>0</v>
      </c>
      <c r="B12795" t="s">
        <v>1</v>
      </c>
      <c r="C12795">
        <v>1911114</v>
      </c>
      <c r="D12795" t="s">
        <v>2</v>
      </c>
      <c r="E12795">
        <v>101</v>
      </c>
      <c r="F12795">
        <v>131</v>
      </c>
      <c r="G12795">
        <v>-6</v>
      </c>
      <c r="H12795" t="s">
        <v>3</v>
      </c>
      <c r="I12795">
        <v>298</v>
      </c>
      <c r="J12795">
        <v>1</v>
      </c>
      <c r="K12795">
        <v>25</v>
      </c>
      <c r="L12795" t="s">
        <v>4</v>
      </c>
      <c r="M12795">
        <v>0.33260000000000001</v>
      </c>
      <c r="N12795">
        <v>-7.2499999999999995E-2</v>
      </c>
      <c r="O12795">
        <v>0.9022</v>
      </c>
      <c r="P12795" t="s">
        <v>5</v>
      </c>
      <c r="Q12795">
        <v>2.1309</v>
      </c>
      <c r="R12795">
        <v>-1.8916999999999999</v>
      </c>
      <c r="S12795">
        <v>5.5254000000000003</v>
      </c>
      <c r="T12795" t="s">
        <v>6</v>
      </c>
      <c r="U12795">
        <v>260519</v>
      </c>
      <c r="V12795">
        <v>91101</v>
      </c>
      <c r="W12795">
        <v>51.441493989999998</v>
      </c>
      <c r="X12795" t="s">
        <v>17</v>
      </c>
      <c r="Y12795">
        <v>0.267295</v>
      </c>
      <c r="Z12795" t="s">
        <v>18</v>
      </c>
      <c r="AA12795">
        <v>-1.1000000000000001</v>
      </c>
      <c r="AB12795">
        <v>1</v>
      </c>
      <c r="AC12795">
        <v>8</v>
      </c>
      <c r="AD12795">
        <v>1.33</v>
      </c>
      <c r="AE12795">
        <v>276.27</v>
      </c>
      <c r="AF12795" t="s">
        <v>19</v>
      </c>
      <c r="AG12795" t="s">
        <v>8</v>
      </c>
      <c r="AH12795">
        <v>200</v>
      </c>
      <c r="AI12795" t="s">
        <v>9</v>
      </c>
      <c r="AJ12795">
        <v>0</v>
      </c>
      <c r="AK12795">
        <v>0</v>
      </c>
      <c r="AL12795" t="s">
        <v>10</v>
      </c>
      <c r="AM12795">
        <v>0</v>
      </c>
      <c r="AN12795">
        <v>0</v>
      </c>
      <c r="AO12795">
        <v>0</v>
      </c>
      <c r="AP12795" t="s">
        <v>11</v>
      </c>
      <c r="AQ12795">
        <v>0</v>
      </c>
      <c r="AR12795">
        <v>0</v>
      </c>
      <c r="AS12795" t="s">
        <v>12</v>
      </c>
      <c r="AT12795">
        <v>0</v>
      </c>
      <c r="AU12795">
        <v>0</v>
      </c>
      <c r="AV12795" t="s">
        <v>13</v>
      </c>
      <c r="AW12795">
        <v>0</v>
      </c>
      <c r="AX12795">
        <v>0</v>
      </c>
      <c r="AY12795" t="s">
        <v>14</v>
      </c>
      <c r="AZ12795">
        <v>0</v>
      </c>
      <c r="BA12795">
        <v>0</v>
      </c>
      <c r="BB12795" t="s">
        <v>15</v>
      </c>
      <c r="BC12795">
        <v>0</v>
      </c>
      <c r="BD12795" t="s">
        <v>16</v>
      </c>
      <c r="BE12795">
        <v>101</v>
      </c>
      <c r="BF12795">
        <v>10</v>
      </c>
      <c r="BG12795">
        <v>2</v>
      </c>
    </row>
    <row r="12796" spans="1:59" x14ac:dyDescent="0.25">
      <c r="A12796" t="s">
        <v>0</v>
      </c>
      <c r="B12796" t="s">
        <v>1</v>
      </c>
      <c r="C12796">
        <v>1911250</v>
      </c>
      <c r="D12796" t="s">
        <v>2</v>
      </c>
      <c r="E12796">
        <v>101</v>
      </c>
      <c r="F12796">
        <v>132</v>
      </c>
      <c r="G12796">
        <v>-5</v>
      </c>
      <c r="H12796" t="s">
        <v>3</v>
      </c>
      <c r="I12796">
        <v>296</v>
      </c>
      <c r="J12796">
        <v>1</v>
      </c>
      <c r="K12796">
        <v>25</v>
      </c>
      <c r="L12796" t="s">
        <v>4</v>
      </c>
      <c r="M12796">
        <v>0.32329999999999998</v>
      </c>
      <c r="N12796">
        <v>-6.8900000000000003E-2</v>
      </c>
      <c r="O12796">
        <v>0.88719999999999999</v>
      </c>
      <c r="P12796" t="s">
        <v>5</v>
      </c>
      <c r="Q12796">
        <v>2.4076</v>
      </c>
      <c r="R12796">
        <v>-1.8692</v>
      </c>
      <c r="S12796">
        <v>4.5160999999999998</v>
      </c>
      <c r="T12796" t="s">
        <v>6</v>
      </c>
      <c r="U12796">
        <v>260519</v>
      </c>
      <c r="V12796">
        <v>91101</v>
      </c>
      <c r="W12796">
        <v>51.441493989999998</v>
      </c>
      <c r="X12796" t="s">
        <v>17</v>
      </c>
      <c r="Y12796">
        <v>0.267295</v>
      </c>
      <c r="Z12796" t="s">
        <v>18</v>
      </c>
      <c r="AA12796">
        <v>-1.1000000000000001</v>
      </c>
      <c r="AB12796">
        <v>1</v>
      </c>
      <c r="AC12796">
        <v>8</v>
      </c>
      <c r="AD12796">
        <v>1.33</v>
      </c>
      <c r="AE12796">
        <v>276.27</v>
      </c>
      <c r="AF12796" t="s">
        <v>19</v>
      </c>
      <c r="AG12796" t="s">
        <v>8</v>
      </c>
      <c r="AH12796">
        <v>200</v>
      </c>
      <c r="AI12796" t="s">
        <v>9</v>
      </c>
      <c r="AJ12796">
        <v>0</v>
      </c>
      <c r="AK12796">
        <v>0</v>
      </c>
      <c r="AL12796" t="s">
        <v>10</v>
      </c>
      <c r="AM12796">
        <v>0</v>
      </c>
      <c r="AN12796">
        <v>0</v>
      </c>
      <c r="AO12796">
        <v>0</v>
      </c>
      <c r="AP12796" t="s">
        <v>11</v>
      </c>
      <c r="AQ12796">
        <v>0</v>
      </c>
      <c r="AR12796">
        <v>0</v>
      </c>
      <c r="AS12796" t="s">
        <v>12</v>
      </c>
      <c r="AT12796">
        <v>0</v>
      </c>
      <c r="AU12796">
        <v>0</v>
      </c>
      <c r="AV12796" t="s">
        <v>13</v>
      </c>
      <c r="AW12796">
        <v>0</v>
      </c>
      <c r="AX12796">
        <v>0</v>
      </c>
      <c r="AY12796" t="s">
        <v>14</v>
      </c>
      <c r="AZ12796">
        <v>0</v>
      </c>
      <c r="BA12796">
        <v>0</v>
      </c>
      <c r="BB12796" t="s">
        <v>15</v>
      </c>
      <c r="BC12796">
        <v>0</v>
      </c>
      <c r="BD12796" t="s">
        <v>16</v>
      </c>
      <c r="BE12796">
        <v>101</v>
      </c>
      <c r="BF12796">
        <v>10</v>
      </c>
      <c r="BG12796">
        <v>2</v>
      </c>
    </row>
    <row r="12797" spans="1:59" x14ac:dyDescent="0.25">
      <c r="A12797" t="s">
        <v>0</v>
      </c>
      <c r="B12797" t="s">
        <v>1</v>
      </c>
      <c r="C12797">
        <v>1911384</v>
      </c>
      <c r="D12797" t="s">
        <v>2</v>
      </c>
      <c r="E12797">
        <v>101</v>
      </c>
      <c r="F12797">
        <v>132</v>
      </c>
      <c r="G12797">
        <v>-5</v>
      </c>
      <c r="H12797" t="s">
        <v>3</v>
      </c>
      <c r="I12797">
        <v>294</v>
      </c>
      <c r="J12797">
        <v>1</v>
      </c>
      <c r="K12797">
        <v>25</v>
      </c>
      <c r="L12797" t="s">
        <v>4</v>
      </c>
      <c r="M12797">
        <v>0.3241</v>
      </c>
      <c r="N12797">
        <v>-6.5100000000000005E-2</v>
      </c>
      <c r="O12797">
        <v>0.92169999999999996</v>
      </c>
      <c r="P12797" t="s">
        <v>5</v>
      </c>
      <c r="Q12797">
        <v>0.47849999999999998</v>
      </c>
      <c r="R12797">
        <v>-2.101</v>
      </c>
      <c r="S12797">
        <v>4.7628000000000004</v>
      </c>
      <c r="T12797" t="s">
        <v>6</v>
      </c>
      <c r="U12797">
        <v>260519</v>
      </c>
      <c r="V12797">
        <v>91101</v>
      </c>
      <c r="W12797">
        <v>51.441493989999998</v>
      </c>
      <c r="X12797" t="s">
        <v>17</v>
      </c>
      <c r="Y12797">
        <v>0.267295</v>
      </c>
      <c r="Z12797" t="s">
        <v>18</v>
      </c>
      <c r="AA12797">
        <v>-1.1000000000000001</v>
      </c>
      <c r="AB12797">
        <v>1</v>
      </c>
      <c r="AC12797">
        <v>8</v>
      </c>
      <c r="AD12797">
        <v>1.33</v>
      </c>
      <c r="AE12797">
        <v>276.27</v>
      </c>
      <c r="AF12797" t="s">
        <v>19</v>
      </c>
      <c r="AG12797" t="s">
        <v>8</v>
      </c>
      <c r="AH12797">
        <v>200</v>
      </c>
      <c r="AI12797" t="s">
        <v>9</v>
      </c>
      <c r="AJ12797">
        <v>0</v>
      </c>
      <c r="AK12797">
        <v>0</v>
      </c>
      <c r="AL12797" t="s">
        <v>10</v>
      </c>
      <c r="AM12797">
        <v>0</v>
      </c>
      <c r="AN12797">
        <v>0</v>
      </c>
      <c r="AO12797">
        <v>0</v>
      </c>
      <c r="AP12797" t="s">
        <v>11</v>
      </c>
      <c r="AQ12797">
        <v>0</v>
      </c>
      <c r="AR12797">
        <v>0</v>
      </c>
      <c r="AS12797" t="s">
        <v>12</v>
      </c>
      <c r="AT12797">
        <v>0</v>
      </c>
      <c r="AU12797">
        <v>0</v>
      </c>
      <c r="AV12797" t="s">
        <v>13</v>
      </c>
      <c r="AW12797">
        <v>0</v>
      </c>
      <c r="AX12797">
        <v>0</v>
      </c>
      <c r="AY12797" t="s">
        <v>14</v>
      </c>
      <c r="AZ12797">
        <v>0</v>
      </c>
      <c r="BA12797">
        <v>0</v>
      </c>
      <c r="BB12797" t="s">
        <v>15</v>
      </c>
      <c r="BC12797">
        <v>0</v>
      </c>
      <c r="BD12797" t="s">
        <v>16</v>
      </c>
      <c r="BE12797">
        <v>101</v>
      </c>
      <c r="BF12797">
        <v>10</v>
      </c>
      <c r="BG12797">
        <v>2</v>
      </c>
    </row>
    <row r="12798" spans="1:59" x14ac:dyDescent="0.25">
      <c r="A12798" t="s">
        <v>0</v>
      </c>
      <c r="B12798" t="s">
        <v>1</v>
      </c>
      <c r="C12798">
        <v>1911522</v>
      </c>
      <c r="D12798" t="s">
        <v>2</v>
      </c>
      <c r="E12798">
        <v>101</v>
      </c>
      <c r="F12798">
        <v>132</v>
      </c>
      <c r="G12798">
        <v>-5</v>
      </c>
      <c r="H12798" t="s">
        <v>3</v>
      </c>
      <c r="I12798">
        <v>293</v>
      </c>
      <c r="J12798">
        <v>2</v>
      </c>
      <c r="K12798">
        <v>24</v>
      </c>
      <c r="L12798" t="s">
        <v>4</v>
      </c>
      <c r="M12798">
        <v>0.30730000000000002</v>
      </c>
      <c r="N12798">
        <v>-8.3299999999999999E-2</v>
      </c>
      <c r="O12798">
        <v>0.81559999999999999</v>
      </c>
      <c r="P12798" t="s">
        <v>5</v>
      </c>
      <c r="Q12798">
        <v>0.91220000000000001</v>
      </c>
      <c r="R12798">
        <v>-2.9899999999999999E-2</v>
      </c>
      <c r="S12798">
        <v>1.6001000000000001</v>
      </c>
      <c r="T12798" t="s">
        <v>6</v>
      </c>
      <c r="U12798">
        <v>260519</v>
      </c>
      <c r="V12798">
        <v>91102</v>
      </c>
      <c r="W12798">
        <v>51.441493989999998</v>
      </c>
      <c r="X12798" t="s">
        <v>17</v>
      </c>
      <c r="Y12798">
        <v>0.26728833000000002</v>
      </c>
      <c r="Z12798" t="s">
        <v>18</v>
      </c>
      <c r="AA12798">
        <v>-1.1000000000000001</v>
      </c>
      <c r="AB12798">
        <v>1</v>
      </c>
      <c r="AC12798">
        <v>8</v>
      </c>
      <c r="AD12798">
        <v>1.33</v>
      </c>
      <c r="AE12798">
        <v>276.27</v>
      </c>
      <c r="AF12798" t="s">
        <v>19</v>
      </c>
      <c r="AG12798" t="s">
        <v>8</v>
      </c>
      <c r="AH12798">
        <v>200</v>
      </c>
      <c r="AI12798" t="s">
        <v>9</v>
      </c>
      <c r="AJ12798">
        <v>0</v>
      </c>
      <c r="AK12798">
        <v>0</v>
      </c>
      <c r="AL12798" t="s">
        <v>10</v>
      </c>
      <c r="AM12798">
        <v>0</v>
      </c>
      <c r="AN12798">
        <v>0</v>
      </c>
      <c r="AO12798">
        <v>0</v>
      </c>
      <c r="AP12798" t="s">
        <v>11</v>
      </c>
      <c r="AQ12798">
        <v>0</v>
      </c>
      <c r="AR12798">
        <v>0</v>
      </c>
      <c r="AS12798" t="s">
        <v>12</v>
      </c>
      <c r="AT12798">
        <v>0</v>
      </c>
      <c r="AU12798">
        <v>0</v>
      </c>
      <c r="AV12798" t="s">
        <v>13</v>
      </c>
      <c r="AW12798">
        <v>0</v>
      </c>
      <c r="AX12798">
        <v>0</v>
      </c>
      <c r="AY12798" t="s">
        <v>14</v>
      </c>
      <c r="AZ12798">
        <v>0</v>
      </c>
      <c r="BA12798">
        <v>0</v>
      </c>
      <c r="BB12798" t="s">
        <v>15</v>
      </c>
      <c r="BC12798">
        <v>0</v>
      </c>
      <c r="BD12798" t="s">
        <v>16</v>
      </c>
      <c r="BE12798">
        <v>101</v>
      </c>
      <c r="BF12798">
        <v>10</v>
      </c>
      <c r="BG12798">
        <v>2</v>
      </c>
    </row>
    <row r="12799" spans="1:59" x14ac:dyDescent="0.25">
      <c r="A12799" t="s">
        <v>0</v>
      </c>
      <c r="B12799" t="s">
        <v>1</v>
      </c>
      <c r="C12799">
        <v>1911658</v>
      </c>
      <c r="D12799" t="s">
        <v>2</v>
      </c>
      <c r="E12799">
        <v>101</v>
      </c>
      <c r="F12799">
        <v>132</v>
      </c>
      <c r="G12799">
        <v>-5</v>
      </c>
      <c r="H12799" t="s">
        <v>3</v>
      </c>
      <c r="I12799">
        <v>291</v>
      </c>
      <c r="J12799">
        <v>2</v>
      </c>
      <c r="K12799">
        <v>25</v>
      </c>
      <c r="L12799" t="s">
        <v>4</v>
      </c>
      <c r="M12799">
        <v>0.37859999999999999</v>
      </c>
      <c r="N12799">
        <v>-5.62E-2</v>
      </c>
      <c r="O12799">
        <v>0.90680000000000005</v>
      </c>
      <c r="P12799" t="s">
        <v>5</v>
      </c>
      <c r="Q12799">
        <v>2.2805</v>
      </c>
      <c r="R12799">
        <v>1.4356</v>
      </c>
      <c r="S12799">
        <v>3.5291000000000001</v>
      </c>
      <c r="T12799" t="s">
        <v>6</v>
      </c>
      <c r="U12799">
        <v>260519</v>
      </c>
      <c r="V12799">
        <v>91102</v>
      </c>
      <c r="W12799">
        <v>51.441493989999998</v>
      </c>
      <c r="X12799" t="s">
        <v>17</v>
      </c>
      <c r="Y12799">
        <v>0.26728833000000002</v>
      </c>
      <c r="Z12799" t="s">
        <v>18</v>
      </c>
      <c r="AA12799">
        <v>-1.1000000000000001</v>
      </c>
      <c r="AB12799">
        <v>1</v>
      </c>
      <c r="AC12799">
        <v>8</v>
      </c>
      <c r="AD12799">
        <v>1.33</v>
      </c>
      <c r="AE12799">
        <v>276.27</v>
      </c>
      <c r="AF12799" t="s">
        <v>19</v>
      </c>
      <c r="AG12799" t="s">
        <v>8</v>
      </c>
      <c r="AH12799">
        <v>200</v>
      </c>
      <c r="AI12799" t="s">
        <v>9</v>
      </c>
      <c r="AJ12799">
        <v>0</v>
      </c>
      <c r="AK12799">
        <v>0</v>
      </c>
      <c r="AL12799" t="s">
        <v>10</v>
      </c>
      <c r="AM12799">
        <v>0</v>
      </c>
      <c r="AN12799">
        <v>0</v>
      </c>
      <c r="AO12799">
        <v>0</v>
      </c>
      <c r="AP12799" t="s">
        <v>11</v>
      </c>
      <c r="AQ12799">
        <v>0</v>
      </c>
      <c r="AR12799">
        <v>0</v>
      </c>
      <c r="AS12799" t="s">
        <v>12</v>
      </c>
      <c r="AT12799">
        <v>0</v>
      </c>
      <c r="AU12799">
        <v>0</v>
      </c>
      <c r="AV12799" t="s">
        <v>13</v>
      </c>
      <c r="AW12799">
        <v>0</v>
      </c>
      <c r="AX12799">
        <v>0</v>
      </c>
      <c r="AY12799" t="s">
        <v>14</v>
      </c>
      <c r="AZ12799">
        <v>0</v>
      </c>
      <c r="BA12799">
        <v>0</v>
      </c>
      <c r="BB12799" t="s">
        <v>15</v>
      </c>
      <c r="BC12799">
        <v>0</v>
      </c>
      <c r="BD12799" t="s">
        <v>16</v>
      </c>
      <c r="BE12799">
        <v>101</v>
      </c>
      <c r="BF12799">
        <v>10</v>
      </c>
      <c r="BG12799">
        <v>2</v>
      </c>
    </row>
    <row r="12800" spans="1:59" x14ac:dyDescent="0.25">
      <c r="A12800" t="s">
        <v>0</v>
      </c>
      <c r="B12800" t="s">
        <v>1</v>
      </c>
      <c r="C12800">
        <v>1911792</v>
      </c>
      <c r="D12800" t="s">
        <v>2</v>
      </c>
      <c r="E12800">
        <v>101</v>
      </c>
      <c r="F12800">
        <v>132</v>
      </c>
      <c r="G12800">
        <v>-5</v>
      </c>
      <c r="H12800" t="s">
        <v>3</v>
      </c>
      <c r="I12800">
        <v>290</v>
      </c>
      <c r="J12800">
        <v>1</v>
      </c>
      <c r="K12800">
        <v>25</v>
      </c>
      <c r="L12800" t="s">
        <v>4</v>
      </c>
      <c r="M12800">
        <v>0.31879999999999997</v>
      </c>
      <c r="N12800">
        <v>-6.8000000000000005E-2</v>
      </c>
      <c r="O12800">
        <v>0.92910000000000004</v>
      </c>
      <c r="P12800" t="s">
        <v>5</v>
      </c>
      <c r="Q12800">
        <v>-1.4056999999999999</v>
      </c>
      <c r="R12800">
        <v>3.9104000000000001</v>
      </c>
      <c r="S12800">
        <v>6.0937000000000001</v>
      </c>
      <c r="T12800" t="s">
        <v>6</v>
      </c>
      <c r="U12800">
        <v>260519</v>
      </c>
      <c r="V12800">
        <v>91102</v>
      </c>
      <c r="W12800">
        <v>51.441493989999998</v>
      </c>
      <c r="X12800" t="s">
        <v>17</v>
      </c>
      <c r="Y12800">
        <v>0.26728833000000002</v>
      </c>
      <c r="Z12800" t="s">
        <v>18</v>
      </c>
      <c r="AA12800">
        <v>-1.1000000000000001</v>
      </c>
      <c r="AB12800">
        <v>1</v>
      </c>
      <c r="AC12800">
        <v>8</v>
      </c>
      <c r="AD12800">
        <v>1.33</v>
      </c>
      <c r="AE12800">
        <v>276.27</v>
      </c>
      <c r="AF12800" t="s">
        <v>19</v>
      </c>
      <c r="AG12800" t="s">
        <v>8</v>
      </c>
      <c r="AH12800">
        <v>200</v>
      </c>
      <c r="AI12800" t="s">
        <v>9</v>
      </c>
      <c r="AJ12800">
        <v>0</v>
      </c>
      <c r="AK12800">
        <v>0</v>
      </c>
      <c r="AL12800" t="s">
        <v>10</v>
      </c>
      <c r="AM12800">
        <v>0</v>
      </c>
      <c r="AN12800">
        <v>0</v>
      </c>
      <c r="AO12800">
        <v>0</v>
      </c>
      <c r="AP12800" t="s">
        <v>11</v>
      </c>
      <c r="AQ12800">
        <v>0</v>
      </c>
      <c r="AR12800">
        <v>0</v>
      </c>
      <c r="AS12800" t="s">
        <v>12</v>
      </c>
      <c r="AT12800">
        <v>0</v>
      </c>
      <c r="AU12800">
        <v>0</v>
      </c>
      <c r="AV12800" t="s">
        <v>13</v>
      </c>
      <c r="AW12800">
        <v>0</v>
      </c>
      <c r="AX12800">
        <v>0</v>
      </c>
      <c r="AY12800" t="s">
        <v>14</v>
      </c>
      <c r="AZ12800">
        <v>0</v>
      </c>
      <c r="BA12800">
        <v>0</v>
      </c>
      <c r="BB12800" t="s">
        <v>15</v>
      </c>
      <c r="BC12800">
        <v>0</v>
      </c>
      <c r="BD12800" t="s">
        <v>16</v>
      </c>
      <c r="BE12800">
        <v>101</v>
      </c>
      <c r="BF12800">
        <v>10</v>
      </c>
      <c r="BG12800">
        <v>2</v>
      </c>
    </row>
    <row r="12801" spans="1:59" x14ac:dyDescent="0.25">
      <c r="A12801" t="s">
        <v>0</v>
      </c>
      <c r="B12801" t="s">
        <v>1</v>
      </c>
      <c r="C12801">
        <v>1911930</v>
      </c>
      <c r="D12801" t="s">
        <v>2</v>
      </c>
      <c r="E12801">
        <v>105</v>
      </c>
      <c r="F12801">
        <v>132</v>
      </c>
      <c r="G12801">
        <v>-6</v>
      </c>
      <c r="H12801" t="s">
        <v>3</v>
      </c>
      <c r="I12801">
        <v>288</v>
      </c>
      <c r="J12801">
        <v>2</v>
      </c>
      <c r="K12801">
        <v>22</v>
      </c>
      <c r="L12801" t="s">
        <v>4</v>
      </c>
      <c r="M12801">
        <v>0.2379</v>
      </c>
      <c r="N12801">
        <v>-8.6900000000000005E-2</v>
      </c>
      <c r="O12801">
        <v>0.85229999999999995</v>
      </c>
      <c r="P12801" t="s">
        <v>5</v>
      </c>
      <c r="Q12801">
        <v>-0.26919999999999999</v>
      </c>
      <c r="R12801">
        <v>4.8002000000000002</v>
      </c>
      <c r="S12801">
        <v>3.0057</v>
      </c>
      <c r="T12801" t="s">
        <v>6</v>
      </c>
      <c r="U12801">
        <v>260519</v>
      </c>
      <c r="V12801">
        <v>91102</v>
      </c>
      <c r="W12801">
        <v>51.441493989999998</v>
      </c>
      <c r="X12801" t="s">
        <v>17</v>
      </c>
      <c r="Y12801">
        <v>0.26728833000000002</v>
      </c>
      <c r="Z12801" t="s">
        <v>18</v>
      </c>
      <c r="AA12801">
        <v>-1.1000000000000001</v>
      </c>
      <c r="AB12801">
        <v>1</v>
      </c>
      <c r="AC12801">
        <v>8</v>
      </c>
      <c r="AD12801">
        <v>1.32</v>
      </c>
      <c r="AE12801">
        <v>281.3</v>
      </c>
      <c r="AF12801" t="s">
        <v>19</v>
      </c>
      <c r="AG12801" t="s">
        <v>8</v>
      </c>
      <c r="AH12801">
        <v>200</v>
      </c>
      <c r="AI12801" t="s">
        <v>9</v>
      </c>
      <c r="AJ12801">
        <v>0</v>
      </c>
      <c r="AK12801">
        <v>0</v>
      </c>
      <c r="AL12801" t="s">
        <v>10</v>
      </c>
      <c r="AM12801">
        <v>0</v>
      </c>
      <c r="AN12801">
        <v>0</v>
      </c>
      <c r="AO12801">
        <v>0</v>
      </c>
      <c r="AP12801" t="s">
        <v>11</v>
      </c>
      <c r="AQ12801">
        <v>0</v>
      </c>
      <c r="AR12801">
        <v>0</v>
      </c>
      <c r="AS12801" t="s">
        <v>12</v>
      </c>
      <c r="AT12801">
        <v>0</v>
      </c>
      <c r="AU12801">
        <v>0</v>
      </c>
      <c r="AV12801" t="s">
        <v>13</v>
      </c>
      <c r="AW12801">
        <v>0</v>
      </c>
      <c r="AX12801">
        <v>0</v>
      </c>
      <c r="AY12801" t="s">
        <v>14</v>
      </c>
      <c r="AZ12801">
        <v>0</v>
      </c>
      <c r="BA12801">
        <v>0</v>
      </c>
      <c r="BB12801" t="s">
        <v>15</v>
      </c>
      <c r="BC12801">
        <v>0</v>
      </c>
      <c r="BD12801" t="s">
        <v>16</v>
      </c>
      <c r="BE12801">
        <v>105</v>
      </c>
      <c r="BF12801">
        <v>10</v>
      </c>
      <c r="BG12801">
        <v>2</v>
      </c>
    </row>
    <row r="12802" spans="1:59" x14ac:dyDescent="0.25">
      <c r="A12802" t="s">
        <v>0</v>
      </c>
      <c r="B12802" t="s">
        <v>1</v>
      </c>
      <c r="C12802">
        <v>1912065</v>
      </c>
      <c r="D12802" t="s">
        <v>2</v>
      </c>
      <c r="E12802">
        <v>101</v>
      </c>
      <c r="F12802">
        <v>132</v>
      </c>
      <c r="G12802">
        <v>-5</v>
      </c>
      <c r="H12802" t="s">
        <v>3</v>
      </c>
      <c r="I12802">
        <v>286</v>
      </c>
      <c r="J12802">
        <v>2</v>
      </c>
      <c r="K12802">
        <v>19</v>
      </c>
      <c r="L12802" t="s">
        <v>4</v>
      </c>
      <c r="M12802">
        <v>0.25</v>
      </c>
      <c r="N12802">
        <v>-7.4099999999999999E-2</v>
      </c>
      <c r="O12802">
        <v>0.91</v>
      </c>
      <c r="P12802" t="s">
        <v>5</v>
      </c>
      <c r="Q12802">
        <v>1.8244</v>
      </c>
      <c r="R12802">
        <v>6.5721999999999996</v>
      </c>
      <c r="S12802">
        <v>2.2355999999999998</v>
      </c>
      <c r="T12802" t="s">
        <v>6</v>
      </c>
      <c r="U12802">
        <v>260519</v>
      </c>
      <c r="V12802">
        <v>91102</v>
      </c>
      <c r="W12802">
        <v>51.441493989999998</v>
      </c>
      <c r="X12802" t="s">
        <v>17</v>
      </c>
      <c r="Y12802">
        <v>0.26728833000000002</v>
      </c>
      <c r="Z12802" t="s">
        <v>18</v>
      </c>
      <c r="AA12802">
        <v>-1.1000000000000001</v>
      </c>
      <c r="AB12802">
        <v>1</v>
      </c>
      <c r="AC12802">
        <v>8</v>
      </c>
      <c r="AD12802">
        <v>1.32</v>
      </c>
      <c r="AE12802">
        <v>281.3</v>
      </c>
      <c r="AF12802" t="s">
        <v>19</v>
      </c>
      <c r="AG12802" t="s">
        <v>8</v>
      </c>
      <c r="AH12802">
        <v>200</v>
      </c>
      <c r="AI12802" t="s">
        <v>9</v>
      </c>
      <c r="AJ12802">
        <v>0</v>
      </c>
      <c r="AK12802">
        <v>0</v>
      </c>
      <c r="AL12802" t="s">
        <v>10</v>
      </c>
      <c r="AM12802">
        <v>0</v>
      </c>
      <c r="AN12802">
        <v>0</v>
      </c>
      <c r="AO12802">
        <v>0</v>
      </c>
      <c r="AP12802" t="s">
        <v>11</v>
      </c>
      <c r="AQ12802">
        <v>0</v>
      </c>
      <c r="AR12802">
        <v>0</v>
      </c>
      <c r="AS12802" t="s">
        <v>12</v>
      </c>
      <c r="AT12802">
        <v>0</v>
      </c>
      <c r="AU12802">
        <v>0</v>
      </c>
      <c r="AV12802" t="s">
        <v>13</v>
      </c>
      <c r="AW12802">
        <v>0</v>
      </c>
      <c r="AX12802">
        <v>0</v>
      </c>
      <c r="AY12802" t="s">
        <v>14</v>
      </c>
      <c r="AZ12802">
        <v>0</v>
      </c>
      <c r="BA12802">
        <v>0</v>
      </c>
      <c r="BB12802" t="s">
        <v>15</v>
      </c>
      <c r="BC12802">
        <v>0</v>
      </c>
      <c r="BD12802" t="s">
        <v>16</v>
      </c>
      <c r="BE12802">
        <v>101</v>
      </c>
      <c r="BF12802">
        <v>10</v>
      </c>
      <c r="BG12802">
        <v>2</v>
      </c>
    </row>
    <row r="12803" spans="1:59" x14ac:dyDescent="0.25">
      <c r="A12803" t="s">
        <v>0</v>
      </c>
      <c r="B12803" t="s">
        <v>1</v>
      </c>
      <c r="C12803">
        <v>1912202</v>
      </c>
      <c r="D12803" t="s">
        <v>2</v>
      </c>
      <c r="E12803">
        <v>112</v>
      </c>
      <c r="F12803">
        <v>132</v>
      </c>
      <c r="G12803">
        <v>-5</v>
      </c>
      <c r="H12803" t="s">
        <v>3</v>
      </c>
      <c r="I12803">
        <v>285</v>
      </c>
      <c r="J12803">
        <v>2</v>
      </c>
      <c r="K12803">
        <v>17</v>
      </c>
      <c r="L12803" t="s">
        <v>4</v>
      </c>
      <c r="M12803">
        <v>0.18459999999999999</v>
      </c>
      <c r="N12803">
        <v>-7.1199999999999999E-2</v>
      </c>
      <c r="O12803">
        <v>0.99460000000000004</v>
      </c>
      <c r="P12803" t="s">
        <v>5</v>
      </c>
      <c r="Q12803">
        <v>-0.62809999999999999</v>
      </c>
      <c r="R12803">
        <v>6.7591000000000001</v>
      </c>
      <c r="S12803">
        <v>2.6093999999999999</v>
      </c>
      <c r="T12803" t="s">
        <v>6</v>
      </c>
      <c r="U12803">
        <v>260519</v>
      </c>
      <c r="V12803">
        <v>91102</v>
      </c>
      <c r="W12803">
        <v>51.441493989999998</v>
      </c>
      <c r="X12803" t="s">
        <v>17</v>
      </c>
      <c r="Y12803">
        <v>0.26728833000000002</v>
      </c>
      <c r="Z12803" t="s">
        <v>18</v>
      </c>
      <c r="AA12803">
        <v>-1.1000000000000001</v>
      </c>
      <c r="AB12803">
        <v>1</v>
      </c>
      <c r="AC12803">
        <v>8</v>
      </c>
      <c r="AD12803">
        <v>1.32</v>
      </c>
      <c r="AE12803">
        <v>281.3</v>
      </c>
      <c r="AF12803" t="s">
        <v>19</v>
      </c>
      <c r="AG12803" t="s">
        <v>8</v>
      </c>
      <c r="AH12803">
        <v>200</v>
      </c>
      <c r="AI12803" t="s">
        <v>9</v>
      </c>
      <c r="AJ12803">
        <v>0</v>
      </c>
      <c r="AK12803">
        <v>0</v>
      </c>
      <c r="AL12803" t="s">
        <v>10</v>
      </c>
      <c r="AM12803">
        <v>0</v>
      </c>
      <c r="AN12803">
        <v>0</v>
      </c>
      <c r="AO12803">
        <v>0</v>
      </c>
      <c r="AP12803" t="s">
        <v>11</v>
      </c>
      <c r="AQ12803">
        <v>0</v>
      </c>
      <c r="AR12803">
        <v>0</v>
      </c>
      <c r="AS12803" t="s">
        <v>12</v>
      </c>
      <c r="AT12803">
        <v>0</v>
      </c>
      <c r="AU12803">
        <v>0</v>
      </c>
      <c r="AV12803" t="s">
        <v>13</v>
      </c>
      <c r="AW12803">
        <v>0</v>
      </c>
      <c r="AX12803">
        <v>0</v>
      </c>
      <c r="AY12803" t="s">
        <v>14</v>
      </c>
      <c r="AZ12803">
        <v>0</v>
      </c>
      <c r="BA12803">
        <v>0</v>
      </c>
      <c r="BB12803" t="s">
        <v>15</v>
      </c>
      <c r="BC12803">
        <v>0</v>
      </c>
      <c r="BD12803" t="s">
        <v>16</v>
      </c>
      <c r="BE12803">
        <v>112</v>
      </c>
      <c r="BF12803">
        <v>10</v>
      </c>
      <c r="BG12803">
        <v>2</v>
      </c>
    </row>
    <row r="12804" spans="1:59" x14ac:dyDescent="0.25">
      <c r="A12804" t="s">
        <v>0</v>
      </c>
      <c r="B12804" t="s">
        <v>1</v>
      </c>
      <c r="C12804">
        <v>1912336</v>
      </c>
      <c r="D12804" t="s">
        <v>2</v>
      </c>
      <c r="E12804">
        <v>117</v>
      </c>
      <c r="F12804">
        <v>132</v>
      </c>
      <c r="G12804">
        <v>-5</v>
      </c>
      <c r="H12804" t="s">
        <v>3</v>
      </c>
      <c r="I12804">
        <v>284</v>
      </c>
      <c r="J12804">
        <v>3</v>
      </c>
      <c r="K12804">
        <v>14</v>
      </c>
      <c r="L12804" t="s">
        <v>4</v>
      </c>
      <c r="M12804">
        <v>0.1855</v>
      </c>
      <c r="N12804">
        <v>-8.8400000000000006E-2</v>
      </c>
      <c r="O12804">
        <v>0.95789999999999997</v>
      </c>
      <c r="P12804" t="s">
        <v>5</v>
      </c>
      <c r="Q12804">
        <v>-2.8860999999999999</v>
      </c>
      <c r="R12804">
        <v>7.1031000000000004</v>
      </c>
      <c r="S12804">
        <v>4.6281999999999996</v>
      </c>
      <c r="T12804" t="s">
        <v>6</v>
      </c>
      <c r="U12804">
        <v>260519</v>
      </c>
      <c r="V12804">
        <v>91102</v>
      </c>
      <c r="W12804">
        <v>51.441493989999998</v>
      </c>
      <c r="X12804" t="s">
        <v>17</v>
      </c>
      <c r="Y12804">
        <v>0.26728833000000002</v>
      </c>
      <c r="Z12804" t="s">
        <v>18</v>
      </c>
      <c r="AA12804">
        <v>-1.1000000000000001</v>
      </c>
      <c r="AB12804">
        <v>1</v>
      </c>
      <c r="AC12804">
        <v>8</v>
      </c>
      <c r="AD12804">
        <v>1.32</v>
      </c>
      <c r="AE12804">
        <v>281.3</v>
      </c>
      <c r="AF12804" t="s">
        <v>19</v>
      </c>
      <c r="AG12804" t="s">
        <v>8</v>
      </c>
      <c r="AH12804">
        <v>200</v>
      </c>
      <c r="AI12804" t="s">
        <v>9</v>
      </c>
      <c r="AJ12804">
        <v>0</v>
      </c>
      <c r="AK12804">
        <v>0</v>
      </c>
      <c r="AL12804" t="s">
        <v>10</v>
      </c>
      <c r="AM12804">
        <v>0</v>
      </c>
      <c r="AN12804">
        <v>0</v>
      </c>
      <c r="AO12804">
        <v>0</v>
      </c>
      <c r="AP12804" t="s">
        <v>11</v>
      </c>
      <c r="AQ12804">
        <v>0</v>
      </c>
      <c r="AR12804">
        <v>0</v>
      </c>
      <c r="AS12804" t="s">
        <v>12</v>
      </c>
      <c r="AT12804">
        <v>0</v>
      </c>
      <c r="AU12804">
        <v>0</v>
      </c>
      <c r="AV12804" t="s">
        <v>13</v>
      </c>
      <c r="AW12804">
        <v>0</v>
      </c>
      <c r="AX12804">
        <v>0</v>
      </c>
      <c r="AY12804" t="s">
        <v>14</v>
      </c>
      <c r="AZ12804">
        <v>0</v>
      </c>
      <c r="BA12804">
        <v>0</v>
      </c>
      <c r="BB12804" t="s">
        <v>15</v>
      </c>
      <c r="BC12804">
        <v>0</v>
      </c>
      <c r="BD12804" t="s">
        <v>16</v>
      </c>
      <c r="BE12804">
        <v>117</v>
      </c>
      <c r="BF12804">
        <v>10</v>
      </c>
      <c r="BG12804">
        <v>2</v>
      </c>
    </row>
    <row r="12805" spans="1:59" x14ac:dyDescent="0.25">
      <c r="A12805" t="s">
        <v>0</v>
      </c>
      <c r="B12805" t="s">
        <v>1</v>
      </c>
      <c r="C12805">
        <v>1912474</v>
      </c>
      <c r="D12805" t="s">
        <v>2</v>
      </c>
      <c r="E12805">
        <v>128</v>
      </c>
      <c r="F12805">
        <v>132</v>
      </c>
      <c r="G12805">
        <v>-5</v>
      </c>
      <c r="H12805" t="s">
        <v>3</v>
      </c>
      <c r="I12805">
        <v>284</v>
      </c>
      <c r="J12805">
        <v>4</v>
      </c>
      <c r="K12805">
        <v>12</v>
      </c>
      <c r="L12805" t="s">
        <v>4</v>
      </c>
      <c r="M12805">
        <v>0.1152</v>
      </c>
      <c r="N12805">
        <v>-0.10150000000000001</v>
      </c>
      <c r="O12805">
        <v>0.90459999999999996</v>
      </c>
      <c r="P12805" t="s">
        <v>5</v>
      </c>
      <c r="Q12805">
        <v>-1.8842000000000001</v>
      </c>
      <c r="R12805">
        <v>5.8395000000000001</v>
      </c>
      <c r="S12805">
        <v>6.3330000000000002</v>
      </c>
      <c r="T12805" t="s">
        <v>6</v>
      </c>
      <c r="U12805">
        <v>260519</v>
      </c>
      <c r="V12805">
        <v>91102</v>
      </c>
      <c r="W12805">
        <v>51.441493989999998</v>
      </c>
      <c r="X12805" t="s">
        <v>17</v>
      </c>
      <c r="Y12805">
        <v>0.26728833000000002</v>
      </c>
      <c r="Z12805" t="s">
        <v>18</v>
      </c>
      <c r="AA12805">
        <v>-1.1000000000000001</v>
      </c>
      <c r="AB12805">
        <v>1</v>
      </c>
      <c r="AC12805">
        <v>8</v>
      </c>
      <c r="AD12805">
        <v>1.32</v>
      </c>
      <c r="AE12805">
        <v>281.3</v>
      </c>
      <c r="AF12805" t="s">
        <v>19</v>
      </c>
      <c r="AG12805" t="s">
        <v>8</v>
      </c>
      <c r="AH12805">
        <v>200</v>
      </c>
      <c r="AI12805" t="s">
        <v>9</v>
      </c>
      <c r="AJ12805">
        <v>0</v>
      </c>
      <c r="AK12805">
        <v>0</v>
      </c>
      <c r="AL12805" t="s">
        <v>10</v>
      </c>
      <c r="AM12805">
        <v>0</v>
      </c>
      <c r="AN12805">
        <v>0</v>
      </c>
      <c r="AO12805">
        <v>0</v>
      </c>
      <c r="AP12805" t="s">
        <v>11</v>
      </c>
      <c r="AQ12805">
        <v>0</v>
      </c>
      <c r="AR12805">
        <v>0</v>
      </c>
      <c r="AS12805" t="s">
        <v>12</v>
      </c>
      <c r="AT12805">
        <v>0</v>
      </c>
      <c r="AU12805">
        <v>0</v>
      </c>
      <c r="AV12805" t="s">
        <v>13</v>
      </c>
      <c r="AW12805">
        <v>0</v>
      </c>
      <c r="AX12805">
        <v>0</v>
      </c>
      <c r="AY12805" t="s">
        <v>14</v>
      </c>
      <c r="AZ12805">
        <v>0</v>
      </c>
      <c r="BA12805">
        <v>0</v>
      </c>
      <c r="BB12805" t="s">
        <v>15</v>
      </c>
      <c r="BC12805">
        <v>0</v>
      </c>
      <c r="BD12805" t="s">
        <v>16</v>
      </c>
      <c r="BE12805">
        <v>128</v>
      </c>
      <c r="BF12805">
        <v>10</v>
      </c>
      <c r="BG12805">
        <v>2</v>
      </c>
    </row>
    <row r="12806" spans="1:59" x14ac:dyDescent="0.25">
      <c r="A12806" t="s">
        <v>0</v>
      </c>
      <c r="B12806" t="s">
        <v>1</v>
      </c>
      <c r="C12806">
        <v>1912610</v>
      </c>
      <c r="D12806" t="s">
        <v>2</v>
      </c>
      <c r="E12806">
        <v>128</v>
      </c>
      <c r="F12806">
        <v>132</v>
      </c>
      <c r="G12806">
        <v>-6</v>
      </c>
      <c r="H12806" t="s">
        <v>3</v>
      </c>
      <c r="I12806">
        <v>281</v>
      </c>
      <c r="J12806">
        <v>3</v>
      </c>
      <c r="K12806">
        <v>11</v>
      </c>
      <c r="L12806" t="s">
        <v>4</v>
      </c>
      <c r="M12806">
        <v>7.9299999999999995E-2</v>
      </c>
      <c r="N12806">
        <v>-8.9700000000000002E-2</v>
      </c>
      <c r="O12806">
        <v>0.94440000000000002</v>
      </c>
      <c r="P12806" t="s">
        <v>5</v>
      </c>
      <c r="Q12806">
        <v>2.931</v>
      </c>
      <c r="R12806">
        <v>2.4973000000000001</v>
      </c>
      <c r="S12806">
        <v>7.4394999999999998</v>
      </c>
      <c r="T12806" t="s">
        <v>6</v>
      </c>
      <c r="U12806">
        <v>260519</v>
      </c>
      <c r="V12806">
        <v>91103</v>
      </c>
      <c r="W12806">
        <v>51.441505429999999</v>
      </c>
      <c r="X12806" t="s">
        <v>17</v>
      </c>
      <c r="Y12806">
        <v>0.26727500999999998</v>
      </c>
      <c r="Z12806" t="s">
        <v>18</v>
      </c>
      <c r="AA12806">
        <v>-1.2</v>
      </c>
      <c r="AB12806">
        <v>1</v>
      </c>
      <c r="AC12806">
        <v>8</v>
      </c>
      <c r="AD12806">
        <v>1.32</v>
      </c>
      <c r="AE12806">
        <v>281.3</v>
      </c>
      <c r="AF12806" t="s">
        <v>19</v>
      </c>
      <c r="AG12806" t="s">
        <v>8</v>
      </c>
      <c r="AH12806">
        <v>200</v>
      </c>
      <c r="AI12806" t="s">
        <v>9</v>
      </c>
      <c r="AJ12806">
        <v>0</v>
      </c>
      <c r="AK12806">
        <v>0</v>
      </c>
      <c r="AL12806" t="s">
        <v>10</v>
      </c>
      <c r="AM12806">
        <v>0</v>
      </c>
      <c r="AN12806">
        <v>0</v>
      </c>
      <c r="AO12806">
        <v>0</v>
      </c>
      <c r="AP12806" t="s">
        <v>11</v>
      </c>
      <c r="AQ12806">
        <v>0</v>
      </c>
      <c r="AR12806">
        <v>0</v>
      </c>
      <c r="AS12806" t="s">
        <v>12</v>
      </c>
      <c r="AT12806">
        <v>0</v>
      </c>
      <c r="AU12806">
        <v>0</v>
      </c>
      <c r="AV12806" t="s">
        <v>13</v>
      </c>
      <c r="AW12806">
        <v>0</v>
      </c>
      <c r="AX12806">
        <v>0</v>
      </c>
      <c r="AY12806" t="s">
        <v>14</v>
      </c>
      <c r="AZ12806">
        <v>0</v>
      </c>
      <c r="BA12806">
        <v>0</v>
      </c>
      <c r="BB12806" t="s">
        <v>15</v>
      </c>
      <c r="BC12806">
        <v>0</v>
      </c>
      <c r="BD12806" t="s">
        <v>16</v>
      </c>
      <c r="BE12806">
        <v>128</v>
      </c>
      <c r="BF12806">
        <v>10</v>
      </c>
      <c r="BG12806">
        <v>2</v>
      </c>
    </row>
    <row r="12807" spans="1:59" x14ac:dyDescent="0.25">
      <c r="A12807" t="s">
        <v>0</v>
      </c>
      <c r="B12807" t="s">
        <v>1</v>
      </c>
      <c r="C12807">
        <v>1912744</v>
      </c>
      <c r="D12807" t="s">
        <v>2</v>
      </c>
      <c r="E12807">
        <v>132</v>
      </c>
      <c r="F12807">
        <v>131</v>
      </c>
      <c r="G12807">
        <v>-6</v>
      </c>
      <c r="H12807" t="s">
        <v>3</v>
      </c>
      <c r="I12807">
        <v>278</v>
      </c>
      <c r="J12807">
        <v>3</v>
      </c>
      <c r="K12807">
        <v>10</v>
      </c>
      <c r="L12807" t="s">
        <v>4</v>
      </c>
      <c r="M12807">
        <v>0.11210000000000001</v>
      </c>
      <c r="N12807">
        <v>-7.6799999999999993E-2</v>
      </c>
      <c r="O12807">
        <v>1.0248999999999999</v>
      </c>
      <c r="P12807" t="s">
        <v>5</v>
      </c>
      <c r="Q12807">
        <v>0.54579999999999995</v>
      </c>
      <c r="R12807">
        <v>-2.1084999999999998</v>
      </c>
      <c r="S12807">
        <v>8.7105999999999995</v>
      </c>
      <c r="T12807" t="s">
        <v>6</v>
      </c>
      <c r="U12807">
        <v>260519</v>
      </c>
      <c r="V12807">
        <v>91103</v>
      </c>
      <c r="W12807">
        <v>51.441505429999999</v>
      </c>
      <c r="X12807" t="s">
        <v>17</v>
      </c>
      <c r="Y12807">
        <v>0.26727500999999998</v>
      </c>
      <c r="Z12807" t="s">
        <v>18</v>
      </c>
      <c r="AA12807">
        <v>-1.2</v>
      </c>
      <c r="AB12807">
        <v>1</v>
      </c>
      <c r="AC12807">
        <v>8</v>
      </c>
      <c r="AD12807">
        <v>1.58</v>
      </c>
      <c r="AE12807">
        <v>281.51</v>
      </c>
      <c r="AF12807" t="s">
        <v>19</v>
      </c>
      <c r="AG12807" t="s">
        <v>8</v>
      </c>
      <c r="AH12807">
        <v>200</v>
      </c>
      <c r="AI12807" t="s">
        <v>9</v>
      </c>
      <c r="AJ12807">
        <v>0</v>
      </c>
      <c r="AK12807">
        <v>0</v>
      </c>
      <c r="AL12807" t="s">
        <v>10</v>
      </c>
      <c r="AM12807">
        <v>0</v>
      </c>
      <c r="AN12807">
        <v>0</v>
      </c>
      <c r="AO12807">
        <v>0</v>
      </c>
      <c r="AP12807" t="s">
        <v>11</v>
      </c>
      <c r="AQ12807">
        <v>0</v>
      </c>
      <c r="AR12807">
        <v>0</v>
      </c>
      <c r="AS12807" t="s">
        <v>12</v>
      </c>
      <c r="AT12807">
        <v>0</v>
      </c>
      <c r="AU12807">
        <v>0</v>
      </c>
      <c r="AV12807" t="s">
        <v>13</v>
      </c>
      <c r="AW12807">
        <v>0</v>
      </c>
      <c r="AX12807">
        <v>0</v>
      </c>
      <c r="AY12807" t="s">
        <v>14</v>
      </c>
      <c r="AZ12807">
        <v>0</v>
      </c>
      <c r="BA12807">
        <v>0</v>
      </c>
      <c r="BB12807" t="s">
        <v>15</v>
      </c>
      <c r="BC12807">
        <v>0</v>
      </c>
      <c r="BD12807" t="s">
        <v>16</v>
      </c>
      <c r="BE12807">
        <v>132</v>
      </c>
      <c r="BF12807">
        <v>10</v>
      </c>
      <c r="BG12807">
        <v>2</v>
      </c>
    </row>
    <row r="12808" spans="1:59" x14ac:dyDescent="0.25">
      <c r="A12808" t="s">
        <v>0</v>
      </c>
      <c r="B12808" t="s">
        <v>1</v>
      </c>
      <c r="C12808">
        <v>1912882</v>
      </c>
      <c r="D12808" t="s">
        <v>2</v>
      </c>
      <c r="E12808">
        <v>135</v>
      </c>
      <c r="F12808">
        <v>132</v>
      </c>
      <c r="G12808">
        <v>-5</v>
      </c>
      <c r="H12808" t="s">
        <v>3</v>
      </c>
      <c r="I12808">
        <v>274</v>
      </c>
      <c r="J12808">
        <v>3</v>
      </c>
      <c r="K12808">
        <v>11</v>
      </c>
      <c r="L12808" t="s">
        <v>4</v>
      </c>
      <c r="M12808">
        <v>0.13289999999999999</v>
      </c>
      <c r="N12808">
        <v>-9.3799999999999994E-2</v>
      </c>
      <c r="O12808">
        <v>0.97160000000000002</v>
      </c>
      <c r="P12808" t="s">
        <v>5</v>
      </c>
      <c r="Q12808">
        <v>-2.2505999999999999</v>
      </c>
      <c r="R12808">
        <v>-3.5964</v>
      </c>
      <c r="S12808">
        <v>11.7537</v>
      </c>
      <c r="T12808" t="s">
        <v>6</v>
      </c>
      <c r="U12808">
        <v>260519</v>
      </c>
      <c r="V12808">
        <v>91103</v>
      </c>
      <c r="W12808">
        <v>51.441505429999999</v>
      </c>
      <c r="X12808" t="s">
        <v>17</v>
      </c>
      <c r="Y12808">
        <v>0.26727500999999998</v>
      </c>
      <c r="Z12808" t="s">
        <v>18</v>
      </c>
      <c r="AA12808">
        <v>-1.2</v>
      </c>
      <c r="AB12808">
        <v>1</v>
      </c>
      <c r="AC12808">
        <v>8</v>
      </c>
      <c r="AD12808">
        <v>1.58</v>
      </c>
      <c r="AE12808">
        <v>281.51</v>
      </c>
      <c r="AF12808" t="s">
        <v>19</v>
      </c>
      <c r="AG12808" t="s">
        <v>8</v>
      </c>
      <c r="AH12808">
        <v>200</v>
      </c>
      <c r="AI12808" t="s">
        <v>9</v>
      </c>
      <c r="AJ12808">
        <v>0</v>
      </c>
      <c r="AK12808">
        <v>0</v>
      </c>
      <c r="AL12808" t="s">
        <v>10</v>
      </c>
      <c r="AM12808">
        <v>0</v>
      </c>
      <c r="AN12808">
        <v>0</v>
      </c>
      <c r="AO12808">
        <v>0</v>
      </c>
      <c r="AP12808" t="s">
        <v>11</v>
      </c>
      <c r="AQ12808">
        <v>0</v>
      </c>
      <c r="AR12808">
        <v>0</v>
      </c>
      <c r="AS12808" t="s">
        <v>12</v>
      </c>
      <c r="AT12808">
        <v>0</v>
      </c>
      <c r="AU12808">
        <v>0</v>
      </c>
      <c r="AV12808" t="s">
        <v>13</v>
      </c>
      <c r="AW12808">
        <v>0</v>
      </c>
      <c r="AX12808">
        <v>0</v>
      </c>
      <c r="AY12808" t="s">
        <v>14</v>
      </c>
      <c r="AZ12808">
        <v>0</v>
      </c>
      <c r="BA12808">
        <v>0</v>
      </c>
      <c r="BB12808" t="s">
        <v>15</v>
      </c>
      <c r="BC12808">
        <v>0</v>
      </c>
      <c r="BD12808" t="s">
        <v>16</v>
      </c>
      <c r="BE12808">
        <v>135</v>
      </c>
      <c r="BF12808">
        <v>10</v>
      </c>
      <c r="BG12808">
        <v>2</v>
      </c>
    </row>
    <row r="12809" spans="1:59" x14ac:dyDescent="0.25">
      <c r="A12809" t="s">
        <v>0</v>
      </c>
      <c r="B12809" t="s">
        <v>1</v>
      </c>
      <c r="C12809">
        <v>1913018</v>
      </c>
      <c r="D12809" t="s">
        <v>2</v>
      </c>
      <c r="E12809">
        <v>151</v>
      </c>
      <c r="F12809">
        <v>132</v>
      </c>
      <c r="G12809">
        <v>-5</v>
      </c>
      <c r="H12809" t="s">
        <v>3</v>
      </c>
      <c r="I12809">
        <v>271</v>
      </c>
      <c r="J12809">
        <v>3</v>
      </c>
      <c r="K12809">
        <v>12</v>
      </c>
      <c r="L12809" t="s">
        <v>4</v>
      </c>
      <c r="M12809">
        <v>9.5200000000000007E-2</v>
      </c>
      <c r="N12809">
        <v>-9.4500000000000001E-2</v>
      </c>
      <c r="O12809">
        <v>0.87639999999999996</v>
      </c>
      <c r="P12809" t="s">
        <v>5</v>
      </c>
      <c r="Q12809">
        <v>3.5366</v>
      </c>
      <c r="R12809">
        <v>-4.1646000000000001</v>
      </c>
      <c r="S12809">
        <v>10.976100000000001</v>
      </c>
      <c r="T12809" t="s">
        <v>6</v>
      </c>
      <c r="U12809">
        <v>260519</v>
      </c>
      <c r="V12809">
        <v>91103</v>
      </c>
      <c r="W12809">
        <v>51.441505429999999</v>
      </c>
      <c r="X12809" t="s">
        <v>17</v>
      </c>
      <c r="Y12809">
        <v>0.26727500999999998</v>
      </c>
      <c r="Z12809" t="s">
        <v>18</v>
      </c>
      <c r="AA12809">
        <v>-1.2</v>
      </c>
      <c r="AB12809">
        <v>1</v>
      </c>
      <c r="AC12809">
        <v>8</v>
      </c>
      <c r="AD12809">
        <v>1.58</v>
      </c>
      <c r="AE12809">
        <v>281.51</v>
      </c>
      <c r="AF12809" t="s">
        <v>19</v>
      </c>
      <c r="AG12809" t="s">
        <v>8</v>
      </c>
      <c r="AH12809">
        <v>200</v>
      </c>
      <c r="AI12809" t="s">
        <v>9</v>
      </c>
      <c r="AJ12809">
        <v>0</v>
      </c>
      <c r="AK12809">
        <v>0</v>
      </c>
      <c r="AL12809" t="s">
        <v>10</v>
      </c>
      <c r="AM12809">
        <v>0</v>
      </c>
      <c r="AN12809">
        <v>0</v>
      </c>
      <c r="AO12809">
        <v>0</v>
      </c>
      <c r="AP12809" t="s">
        <v>11</v>
      </c>
      <c r="AQ12809">
        <v>0</v>
      </c>
      <c r="AR12809">
        <v>0</v>
      </c>
      <c r="AS12809" t="s">
        <v>12</v>
      </c>
      <c r="AT12809">
        <v>0</v>
      </c>
      <c r="AU12809">
        <v>0</v>
      </c>
      <c r="AV12809" t="s">
        <v>13</v>
      </c>
      <c r="AW12809">
        <v>0</v>
      </c>
      <c r="AX12809">
        <v>0</v>
      </c>
      <c r="AY12809" t="s">
        <v>14</v>
      </c>
      <c r="AZ12809">
        <v>0</v>
      </c>
      <c r="BA12809">
        <v>0</v>
      </c>
      <c r="BB12809" t="s">
        <v>15</v>
      </c>
      <c r="BC12809">
        <v>0</v>
      </c>
      <c r="BD12809" t="s">
        <v>16</v>
      </c>
      <c r="BE12809">
        <v>151</v>
      </c>
      <c r="BF12809">
        <v>10</v>
      </c>
      <c r="BG12809">
        <v>2</v>
      </c>
    </row>
    <row r="12810" spans="1:59" x14ac:dyDescent="0.25">
      <c r="A12810" t="s">
        <v>0</v>
      </c>
      <c r="B12810" t="s">
        <v>1</v>
      </c>
      <c r="C12810">
        <v>1913237</v>
      </c>
      <c r="D12810" t="s">
        <v>2</v>
      </c>
      <c r="E12810">
        <v>167</v>
      </c>
      <c r="F12810">
        <v>132</v>
      </c>
      <c r="G12810">
        <v>-5</v>
      </c>
      <c r="H12810" t="s">
        <v>3</v>
      </c>
      <c r="I12810">
        <v>260</v>
      </c>
      <c r="J12810">
        <v>1</v>
      </c>
      <c r="K12810">
        <v>16</v>
      </c>
      <c r="L12810" t="s">
        <v>4</v>
      </c>
      <c r="M12810">
        <v>0.21029999999999999</v>
      </c>
      <c r="N12810">
        <v>-6.7900000000000002E-2</v>
      </c>
      <c r="O12810">
        <v>0.9849</v>
      </c>
      <c r="P12810" t="s">
        <v>5</v>
      </c>
      <c r="Q12810">
        <v>3.1029</v>
      </c>
      <c r="R12810">
        <v>-6.3554000000000004</v>
      </c>
      <c r="S12810">
        <v>15.8735</v>
      </c>
      <c r="T12810" t="s">
        <v>6</v>
      </c>
      <c r="U12810">
        <v>260519</v>
      </c>
      <c r="V12810">
        <v>91103</v>
      </c>
      <c r="W12810">
        <v>51.441505429999999</v>
      </c>
      <c r="X12810" t="s">
        <v>17</v>
      </c>
      <c r="Y12810">
        <v>0.26727500999999998</v>
      </c>
      <c r="Z12810" t="s">
        <v>18</v>
      </c>
      <c r="AA12810">
        <v>-1.2</v>
      </c>
      <c r="AB12810">
        <v>1</v>
      </c>
      <c r="AC12810">
        <v>8</v>
      </c>
      <c r="AD12810">
        <v>1.58</v>
      </c>
      <c r="AE12810">
        <v>281.51</v>
      </c>
      <c r="AF12810" t="s">
        <v>19</v>
      </c>
      <c r="AG12810" t="s">
        <v>8</v>
      </c>
      <c r="AH12810">
        <v>200</v>
      </c>
      <c r="AI12810" t="s">
        <v>9</v>
      </c>
      <c r="AJ12810">
        <v>0</v>
      </c>
      <c r="AK12810">
        <v>0</v>
      </c>
      <c r="AL12810" t="s">
        <v>10</v>
      </c>
      <c r="AM12810">
        <v>0</v>
      </c>
      <c r="AN12810">
        <v>0</v>
      </c>
      <c r="AO12810">
        <v>0</v>
      </c>
      <c r="AP12810" t="s">
        <v>11</v>
      </c>
      <c r="AQ12810">
        <v>0</v>
      </c>
      <c r="AR12810">
        <v>0</v>
      </c>
      <c r="AS12810" t="s">
        <v>12</v>
      </c>
      <c r="AT12810">
        <v>0</v>
      </c>
      <c r="AU12810">
        <v>0</v>
      </c>
      <c r="AV12810" t="s">
        <v>13</v>
      </c>
      <c r="AW12810">
        <v>0</v>
      </c>
      <c r="AX12810">
        <v>0</v>
      </c>
      <c r="AY12810" t="s">
        <v>14</v>
      </c>
      <c r="AZ12810">
        <v>0</v>
      </c>
      <c r="BA12810">
        <v>0</v>
      </c>
      <c r="BB12810" t="s">
        <v>15</v>
      </c>
      <c r="BC12810">
        <v>0</v>
      </c>
      <c r="BD12810" t="s">
        <v>16</v>
      </c>
      <c r="BE12810">
        <v>167</v>
      </c>
      <c r="BF12810">
        <v>10</v>
      </c>
      <c r="BG12810">
        <v>2</v>
      </c>
    </row>
    <row r="12811" spans="1:59" x14ac:dyDescent="0.25">
      <c r="A12811" t="s">
        <v>0</v>
      </c>
      <c r="B12811" t="s">
        <v>1</v>
      </c>
      <c r="C12811">
        <v>1913383</v>
      </c>
      <c r="D12811" t="s">
        <v>2</v>
      </c>
      <c r="E12811">
        <v>174</v>
      </c>
      <c r="F12811">
        <v>132</v>
      </c>
      <c r="G12811">
        <v>-5</v>
      </c>
      <c r="H12811" t="s">
        <v>3</v>
      </c>
      <c r="I12811">
        <v>253</v>
      </c>
      <c r="J12811">
        <v>1</v>
      </c>
      <c r="K12811">
        <v>18</v>
      </c>
      <c r="L12811" t="s">
        <v>4</v>
      </c>
      <c r="M12811">
        <v>0.23250000000000001</v>
      </c>
      <c r="N12811">
        <v>-9.1899999999999996E-2</v>
      </c>
      <c r="O12811">
        <v>0.90769999999999995</v>
      </c>
      <c r="P12811" t="s">
        <v>5</v>
      </c>
      <c r="Q12811">
        <v>3.2898000000000001</v>
      </c>
      <c r="R12811">
        <v>-7.7385999999999999</v>
      </c>
      <c r="S12811">
        <v>16.636099999999999</v>
      </c>
      <c r="T12811" t="s">
        <v>6</v>
      </c>
      <c r="U12811">
        <v>260519</v>
      </c>
      <c r="V12811">
        <v>91103</v>
      </c>
      <c r="W12811">
        <v>51.441505429999999</v>
      </c>
      <c r="X12811" t="s">
        <v>17</v>
      </c>
      <c r="Y12811">
        <v>0.26727500999999998</v>
      </c>
      <c r="Z12811" t="s">
        <v>18</v>
      </c>
      <c r="AA12811">
        <v>-1.2</v>
      </c>
      <c r="AB12811">
        <v>1</v>
      </c>
      <c r="AC12811">
        <v>8</v>
      </c>
      <c r="AD12811">
        <v>1.58</v>
      </c>
      <c r="AE12811">
        <v>281.51</v>
      </c>
      <c r="AF12811" t="s">
        <v>19</v>
      </c>
      <c r="AG12811" t="s">
        <v>8</v>
      </c>
      <c r="AH12811">
        <v>200</v>
      </c>
      <c r="AI12811" t="s">
        <v>9</v>
      </c>
      <c r="AJ12811">
        <v>0</v>
      </c>
      <c r="AK12811">
        <v>0</v>
      </c>
      <c r="AL12811" t="s">
        <v>10</v>
      </c>
      <c r="AM12811">
        <v>0</v>
      </c>
      <c r="AN12811">
        <v>0</v>
      </c>
      <c r="AO12811">
        <v>0</v>
      </c>
      <c r="AP12811" t="s">
        <v>11</v>
      </c>
      <c r="AQ12811">
        <v>0</v>
      </c>
      <c r="AR12811">
        <v>0</v>
      </c>
      <c r="AS12811" t="s">
        <v>12</v>
      </c>
      <c r="AT12811">
        <v>0</v>
      </c>
      <c r="AU12811">
        <v>0</v>
      </c>
      <c r="AV12811" t="s">
        <v>13</v>
      </c>
      <c r="AW12811">
        <v>0</v>
      </c>
      <c r="AX12811">
        <v>0</v>
      </c>
      <c r="AY12811" t="s">
        <v>14</v>
      </c>
      <c r="AZ12811">
        <v>0</v>
      </c>
      <c r="BA12811">
        <v>0</v>
      </c>
      <c r="BB12811" t="s">
        <v>15</v>
      </c>
      <c r="BC12811">
        <v>0</v>
      </c>
      <c r="BD12811" t="s">
        <v>16</v>
      </c>
      <c r="BE12811">
        <v>174</v>
      </c>
      <c r="BF12811">
        <v>10</v>
      </c>
      <c r="BG12811">
        <v>2</v>
      </c>
    </row>
    <row r="12812" spans="1:59" x14ac:dyDescent="0.25">
      <c r="A12812" t="s">
        <v>0</v>
      </c>
      <c r="B12812" t="s">
        <v>1</v>
      </c>
      <c r="C12812">
        <v>1913521</v>
      </c>
      <c r="D12812" t="s">
        <v>2</v>
      </c>
      <c r="E12812">
        <v>175</v>
      </c>
      <c r="F12812">
        <v>132</v>
      </c>
      <c r="G12812">
        <v>-5</v>
      </c>
      <c r="H12812" t="s">
        <v>3</v>
      </c>
      <c r="I12812">
        <v>246</v>
      </c>
      <c r="J12812">
        <v>1</v>
      </c>
      <c r="K12812">
        <v>21</v>
      </c>
      <c r="L12812" t="s">
        <v>4</v>
      </c>
      <c r="M12812">
        <v>0.27479999999999999</v>
      </c>
      <c r="N12812">
        <v>-6.3500000000000001E-2</v>
      </c>
      <c r="O12812">
        <v>0.89129999999999998</v>
      </c>
      <c r="P12812" t="s">
        <v>5</v>
      </c>
      <c r="Q12812">
        <v>7.5068000000000001</v>
      </c>
      <c r="R12812">
        <v>-9.2490000000000006</v>
      </c>
      <c r="S12812">
        <v>17.712800000000001</v>
      </c>
      <c r="T12812" t="s">
        <v>6</v>
      </c>
      <c r="U12812">
        <v>260519</v>
      </c>
      <c r="V12812">
        <v>91104</v>
      </c>
      <c r="W12812">
        <v>51.441505429999999</v>
      </c>
      <c r="X12812" t="s">
        <v>17</v>
      </c>
      <c r="Y12812">
        <v>0.26726335000000001</v>
      </c>
      <c r="Z12812" t="s">
        <v>18</v>
      </c>
      <c r="AA12812">
        <v>-1.1000000000000001</v>
      </c>
      <c r="AB12812">
        <v>1</v>
      </c>
      <c r="AC12812">
        <v>8</v>
      </c>
      <c r="AD12812">
        <v>1.58</v>
      </c>
      <c r="AE12812">
        <v>281.51</v>
      </c>
      <c r="AF12812" t="s">
        <v>19</v>
      </c>
      <c r="AG12812" t="s">
        <v>8</v>
      </c>
      <c r="AH12812">
        <v>200</v>
      </c>
      <c r="AI12812" t="s">
        <v>9</v>
      </c>
      <c r="AJ12812">
        <v>0</v>
      </c>
      <c r="AK12812">
        <v>0</v>
      </c>
      <c r="AL12812" t="s">
        <v>10</v>
      </c>
      <c r="AM12812">
        <v>0</v>
      </c>
      <c r="AN12812">
        <v>0</v>
      </c>
      <c r="AO12812">
        <v>0</v>
      </c>
      <c r="AP12812" t="s">
        <v>11</v>
      </c>
      <c r="AQ12812">
        <v>0</v>
      </c>
      <c r="AR12812">
        <v>0</v>
      </c>
      <c r="AS12812" t="s">
        <v>12</v>
      </c>
      <c r="AT12812">
        <v>0</v>
      </c>
      <c r="AU12812">
        <v>0</v>
      </c>
      <c r="AV12812" t="s">
        <v>13</v>
      </c>
      <c r="AW12812">
        <v>0</v>
      </c>
      <c r="AX12812">
        <v>0</v>
      </c>
      <c r="AY12812" t="s">
        <v>14</v>
      </c>
      <c r="AZ12812">
        <v>0</v>
      </c>
      <c r="BA12812">
        <v>0</v>
      </c>
      <c r="BB12812" t="s">
        <v>15</v>
      </c>
      <c r="BC12812">
        <v>0</v>
      </c>
      <c r="BD12812" t="s">
        <v>16</v>
      </c>
      <c r="BE12812">
        <v>175</v>
      </c>
      <c r="BF12812">
        <v>10</v>
      </c>
      <c r="BG12812">
        <v>2</v>
      </c>
    </row>
    <row r="12813" spans="1:59" x14ac:dyDescent="0.25">
      <c r="A12813" t="s">
        <v>0</v>
      </c>
      <c r="B12813" t="s">
        <v>1</v>
      </c>
      <c r="C12813">
        <v>1913657</v>
      </c>
      <c r="D12813" t="s">
        <v>2</v>
      </c>
      <c r="E12813">
        <v>175</v>
      </c>
      <c r="F12813">
        <v>132</v>
      </c>
      <c r="G12813">
        <v>-6</v>
      </c>
      <c r="H12813" t="s">
        <v>3</v>
      </c>
      <c r="I12813">
        <v>235</v>
      </c>
      <c r="J12813">
        <v>0</v>
      </c>
      <c r="K12813">
        <v>23</v>
      </c>
      <c r="L12813" t="s">
        <v>4</v>
      </c>
      <c r="M12813">
        <v>0.26550000000000001</v>
      </c>
      <c r="N12813">
        <v>-6.0199999999999997E-2</v>
      </c>
      <c r="O12813">
        <v>0.95640000000000003</v>
      </c>
      <c r="P12813" t="s">
        <v>5</v>
      </c>
      <c r="Q12813">
        <v>4.9048999999999996</v>
      </c>
      <c r="R12813">
        <v>-8.2246000000000006</v>
      </c>
      <c r="S12813">
        <v>18.677299999999999</v>
      </c>
      <c r="T12813" t="s">
        <v>6</v>
      </c>
      <c r="U12813">
        <v>260519</v>
      </c>
      <c r="V12813">
        <v>91104</v>
      </c>
      <c r="W12813">
        <v>51.441505429999999</v>
      </c>
      <c r="X12813" t="s">
        <v>17</v>
      </c>
      <c r="Y12813">
        <v>0.26726335000000001</v>
      </c>
      <c r="Z12813" t="s">
        <v>18</v>
      </c>
      <c r="AA12813">
        <v>-1.1000000000000001</v>
      </c>
      <c r="AB12813">
        <v>1</v>
      </c>
      <c r="AC12813">
        <v>8</v>
      </c>
      <c r="AD12813">
        <v>1.56</v>
      </c>
      <c r="AE12813">
        <v>271.44</v>
      </c>
      <c r="AF12813" t="s">
        <v>19</v>
      </c>
      <c r="AG12813" t="s">
        <v>8</v>
      </c>
      <c r="AH12813">
        <v>200</v>
      </c>
      <c r="AI12813" t="s">
        <v>9</v>
      </c>
      <c r="AJ12813">
        <v>0</v>
      </c>
      <c r="AK12813">
        <v>0</v>
      </c>
      <c r="AL12813" t="s">
        <v>10</v>
      </c>
      <c r="AM12813">
        <v>0</v>
      </c>
      <c r="AN12813">
        <v>0</v>
      </c>
      <c r="AO12813">
        <v>0</v>
      </c>
      <c r="AP12813" t="s">
        <v>11</v>
      </c>
      <c r="AQ12813">
        <v>0</v>
      </c>
      <c r="AR12813">
        <v>0</v>
      </c>
      <c r="AS12813" t="s">
        <v>12</v>
      </c>
      <c r="AT12813">
        <v>0</v>
      </c>
      <c r="AU12813">
        <v>0</v>
      </c>
      <c r="AV12813" t="s">
        <v>13</v>
      </c>
      <c r="AW12813">
        <v>0</v>
      </c>
      <c r="AX12813">
        <v>0</v>
      </c>
      <c r="AY12813" t="s">
        <v>14</v>
      </c>
      <c r="AZ12813">
        <v>0</v>
      </c>
      <c r="BA12813">
        <v>0</v>
      </c>
      <c r="BB12813" t="s">
        <v>15</v>
      </c>
      <c r="BC12813">
        <v>0</v>
      </c>
      <c r="BD12813" t="s">
        <v>16</v>
      </c>
      <c r="BE12813">
        <v>175</v>
      </c>
      <c r="BF12813">
        <v>10</v>
      </c>
      <c r="BG12813">
        <v>2</v>
      </c>
    </row>
    <row r="12814" spans="1:59" x14ac:dyDescent="0.25">
      <c r="A12814" t="s">
        <v>0</v>
      </c>
      <c r="B12814" t="s">
        <v>1</v>
      </c>
      <c r="C12814">
        <v>1913791</v>
      </c>
      <c r="D12814" t="s">
        <v>2</v>
      </c>
      <c r="E12814">
        <v>175</v>
      </c>
      <c r="F12814">
        <v>131</v>
      </c>
      <c r="G12814">
        <v>-5</v>
      </c>
      <c r="H12814" t="s">
        <v>3</v>
      </c>
      <c r="I12814">
        <v>229</v>
      </c>
      <c r="J12814">
        <v>0</v>
      </c>
      <c r="K12814">
        <v>24</v>
      </c>
      <c r="L12814" t="s">
        <v>4</v>
      </c>
      <c r="M12814">
        <v>0.3049</v>
      </c>
      <c r="N12814">
        <v>-4.2799999999999998E-2</v>
      </c>
      <c r="O12814">
        <v>0.90490000000000004</v>
      </c>
      <c r="P12814" t="s">
        <v>5</v>
      </c>
      <c r="Q12814">
        <v>5.5404</v>
      </c>
      <c r="R12814">
        <v>-4.1871</v>
      </c>
      <c r="S12814">
        <v>17.720300000000002</v>
      </c>
      <c r="T12814" t="s">
        <v>6</v>
      </c>
      <c r="U12814">
        <v>260519</v>
      </c>
      <c r="V12814">
        <v>91104</v>
      </c>
      <c r="W12814">
        <v>51.441505429999999</v>
      </c>
      <c r="X12814" t="s">
        <v>17</v>
      </c>
      <c r="Y12814">
        <v>0.26726335000000001</v>
      </c>
      <c r="Z12814" t="s">
        <v>18</v>
      </c>
      <c r="AA12814">
        <v>-1.1000000000000001</v>
      </c>
      <c r="AB12814">
        <v>1</v>
      </c>
      <c r="AC12814">
        <v>8</v>
      </c>
      <c r="AD12814">
        <v>1.56</v>
      </c>
      <c r="AE12814">
        <v>271.44</v>
      </c>
      <c r="AF12814" t="s">
        <v>19</v>
      </c>
      <c r="AG12814" t="s">
        <v>8</v>
      </c>
      <c r="AH12814">
        <v>200</v>
      </c>
      <c r="AI12814" t="s">
        <v>9</v>
      </c>
      <c r="AJ12814">
        <v>0</v>
      </c>
      <c r="AK12814">
        <v>0</v>
      </c>
      <c r="AL12814" t="s">
        <v>10</v>
      </c>
      <c r="AM12814">
        <v>0</v>
      </c>
      <c r="AN12814">
        <v>0</v>
      </c>
      <c r="AO12814">
        <v>0</v>
      </c>
      <c r="AP12814" t="s">
        <v>11</v>
      </c>
      <c r="AQ12814">
        <v>0</v>
      </c>
      <c r="AR12814">
        <v>0</v>
      </c>
      <c r="AS12814" t="s">
        <v>12</v>
      </c>
      <c r="AT12814">
        <v>0</v>
      </c>
      <c r="AU12814">
        <v>0</v>
      </c>
      <c r="AV12814" t="s">
        <v>13</v>
      </c>
      <c r="AW12814">
        <v>0</v>
      </c>
      <c r="AX12814">
        <v>0</v>
      </c>
      <c r="AY12814" t="s">
        <v>14</v>
      </c>
      <c r="AZ12814">
        <v>0</v>
      </c>
      <c r="BA12814">
        <v>0</v>
      </c>
      <c r="BB12814" t="s">
        <v>15</v>
      </c>
      <c r="BC12814">
        <v>0</v>
      </c>
      <c r="BD12814" t="s">
        <v>16</v>
      </c>
      <c r="BE12814">
        <v>175</v>
      </c>
      <c r="BF12814">
        <v>10</v>
      </c>
      <c r="BG12814">
        <v>2</v>
      </c>
    </row>
    <row r="12815" spans="1:59" x14ac:dyDescent="0.25">
      <c r="A12815" t="s">
        <v>0</v>
      </c>
      <c r="B12815" t="s">
        <v>1</v>
      </c>
      <c r="C12815">
        <v>1913929</v>
      </c>
      <c r="D12815" t="s">
        <v>2</v>
      </c>
      <c r="E12815">
        <v>175</v>
      </c>
      <c r="F12815">
        <v>132</v>
      </c>
      <c r="G12815">
        <v>-5</v>
      </c>
      <c r="H12815" t="s">
        <v>3</v>
      </c>
      <c r="I12815">
        <v>221</v>
      </c>
      <c r="J12815">
        <v>0</v>
      </c>
      <c r="K12815">
        <v>24</v>
      </c>
      <c r="L12815" t="s">
        <v>4</v>
      </c>
      <c r="M12815">
        <v>0.30330000000000001</v>
      </c>
      <c r="N12815">
        <v>-5.6899999999999999E-2</v>
      </c>
      <c r="O12815">
        <v>0.85670000000000002</v>
      </c>
      <c r="P12815" t="s">
        <v>5</v>
      </c>
      <c r="Q12815">
        <v>7.7310999999999996</v>
      </c>
      <c r="R12815">
        <v>0.69540000000000002</v>
      </c>
      <c r="S12815">
        <v>15.395</v>
      </c>
      <c r="T12815" t="s">
        <v>6</v>
      </c>
      <c r="U12815">
        <v>260519</v>
      </c>
      <c r="V12815">
        <v>91104</v>
      </c>
      <c r="W12815">
        <v>51.441505429999999</v>
      </c>
      <c r="X12815" t="s">
        <v>17</v>
      </c>
      <c r="Y12815">
        <v>0.26726335000000001</v>
      </c>
      <c r="Z12815" t="s">
        <v>18</v>
      </c>
      <c r="AA12815">
        <v>-1.1000000000000001</v>
      </c>
      <c r="AB12815">
        <v>1</v>
      </c>
      <c r="AC12815">
        <v>8</v>
      </c>
      <c r="AD12815">
        <v>1.56</v>
      </c>
      <c r="AE12815">
        <v>271.44</v>
      </c>
      <c r="AF12815" t="s">
        <v>19</v>
      </c>
      <c r="AG12815" t="s">
        <v>8</v>
      </c>
      <c r="AH12815">
        <v>200</v>
      </c>
      <c r="AI12815" t="s">
        <v>9</v>
      </c>
      <c r="AJ12815">
        <v>0</v>
      </c>
      <c r="AK12815">
        <v>0</v>
      </c>
      <c r="AL12815" t="s">
        <v>10</v>
      </c>
      <c r="AM12815">
        <v>0</v>
      </c>
      <c r="AN12815">
        <v>0</v>
      </c>
      <c r="AO12815">
        <v>0</v>
      </c>
      <c r="AP12815" t="s">
        <v>11</v>
      </c>
      <c r="AQ12815">
        <v>0</v>
      </c>
      <c r="AR12815">
        <v>0</v>
      </c>
      <c r="AS12815" t="s">
        <v>12</v>
      </c>
      <c r="AT12815">
        <v>0</v>
      </c>
      <c r="AU12815">
        <v>0</v>
      </c>
      <c r="AV12815" t="s">
        <v>13</v>
      </c>
      <c r="AW12815">
        <v>0</v>
      </c>
      <c r="AX12815">
        <v>0</v>
      </c>
      <c r="AY12815" t="s">
        <v>14</v>
      </c>
      <c r="AZ12815">
        <v>0</v>
      </c>
      <c r="BA12815">
        <v>0</v>
      </c>
      <c r="BB12815" t="s">
        <v>15</v>
      </c>
      <c r="BC12815">
        <v>0</v>
      </c>
      <c r="BD12815" t="s">
        <v>16</v>
      </c>
      <c r="BE12815">
        <v>175</v>
      </c>
      <c r="BF12815">
        <v>10</v>
      </c>
      <c r="BG12815">
        <v>2</v>
      </c>
    </row>
    <row r="12816" spans="1:59" x14ac:dyDescent="0.25">
      <c r="A12816" t="s">
        <v>0</v>
      </c>
      <c r="B12816" t="s">
        <v>1</v>
      </c>
      <c r="C12816">
        <v>1914065</v>
      </c>
      <c r="D12816" t="s">
        <v>2</v>
      </c>
      <c r="E12816">
        <v>175</v>
      </c>
      <c r="F12816">
        <v>132</v>
      </c>
      <c r="G12816">
        <v>-5</v>
      </c>
      <c r="H12816" t="s">
        <v>3</v>
      </c>
      <c r="I12816">
        <v>216</v>
      </c>
      <c r="J12816">
        <v>0</v>
      </c>
      <c r="K12816">
        <v>23</v>
      </c>
      <c r="L12816" t="s">
        <v>4</v>
      </c>
      <c r="M12816">
        <v>0.32950000000000002</v>
      </c>
      <c r="N12816">
        <v>-4.9000000000000002E-2</v>
      </c>
      <c r="O12816">
        <v>0.9224</v>
      </c>
      <c r="P12816" t="s">
        <v>5</v>
      </c>
      <c r="Q12816">
        <v>7.2226999999999997</v>
      </c>
      <c r="R12816">
        <v>2.9533999999999998</v>
      </c>
      <c r="S12816">
        <v>15.6716</v>
      </c>
      <c r="T12816" t="s">
        <v>6</v>
      </c>
      <c r="U12816">
        <v>260519</v>
      </c>
      <c r="V12816">
        <v>91104</v>
      </c>
      <c r="W12816">
        <v>51.441505429999999</v>
      </c>
      <c r="X12816" t="s">
        <v>17</v>
      </c>
      <c r="Y12816">
        <v>0.26726335000000001</v>
      </c>
      <c r="Z12816" t="s">
        <v>18</v>
      </c>
      <c r="AA12816">
        <v>-1.1000000000000001</v>
      </c>
      <c r="AB12816">
        <v>1</v>
      </c>
      <c r="AC12816">
        <v>8</v>
      </c>
      <c r="AD12816">
        <v>1.56</v>
      </c>
      <c r="AE12816">
        <v>271.44</v>
      </c>
      <c r="AF12816" t="s">
        <v>19</v>
      </c>
      <c r="AG12816" t="s">
        <v>8</v>
      </c>
      <c r="AH12816">
        <v>200</v>
      </c>
      <c r="AI12816" t="s">
        <v>9</v>
      </c>
      <c r="AJ12816">
        <v>0</v>
      </c>
      <c r="AK12816">
        <v>0</v>
      </c>
      <c r="AL12816" t="s">
        <v>10</v>
      </c>
      <c r="AM12816">
        <v>0</v>
      </c>
      <c r="AN12816">
        <v>0</v>
      </c>
      <c r="AO12816">
        <v>0</v>
      </c>
      <c r="AP12816" t="s">
        <v>11</v>
      </c>
      <c r="AQ12816">
        <v>0</v>
      </c>
      <c r="AR12816">
        <v>0</v>
      </c>
      <c r="AS12816" t="s">
        <v>12</v>
      </c>
      <c r="AT12816">
        <v>0</v>
      </c>
      <c r="AU12816">
        <v>0</v>
      </c>
      <c r="AV12816" t="s">
        <v>13</v>
      </c>
      <c r="AW12816">
        <v>0</v>
      </c>
      <c r="AX12816">
        <v>0</v>
      </c>
      <c r="AY12816" t="s">
        <v>14</v>
      </c>
      <c r="AZ12816">
        <v>0</v>
      </c>
      <c r="BA12816">
        <v>0</v>
      </c>
      <c r="BB12816" t="s">
        <v>15</v>
      </c>
      <c r="BC12816">
        <v>0</v>
      </c>
      <c r="BD12816" t="s">
        <v>16</v>
      </c>
      <c r="BE12816">
        <v>175</v>
      </c>
      <c r="BF12816">
        <v>10</v>
      </c>
      <c r="BG12816">
        <v>2</v>
      </c>
    </row>
    <row r="12817" spans="1:59" x14ac:dyDescent="0.25">
      <c r="A12817" t="s">
        <v>0</v>
      </c>
      <c r="B12817" t="s">
        <v>1</v>
      </c>
      <c r="C12817">
        <v>1914201</v>
      </c>
      <c r="D12817" t="s">
        <v>2</v>
      </c>
      <c r="E12817">
        <v>175</v>
      </c>
      <c r="F12817">
        <v>132</v>
      </c>
      <c r="G12817">
        <v>-5</v>
      </c>
      <c r="H12817" t="s">
        <v>3</v>
      </c>
      <c r="I12817">
        <v>210</v>
      </c>
      <c r="J12817">
        <v>0</v>
      </c>
      <c r="K12817">
        <v>20</v>
      </c>
      <c r="L12817" t="s">
        <v>4</v>
      </c>
      <c r="M12817">
        <v>0.24149999999999999</v>
      </c>
      <c r="N12817">
        <v>-6.5799999999999997E-2</v>
      </c>
      <c r="O12817">
        <v>0.97870000000000001</v>
      </c>
      <c r="P12817" t="s">
        <v>5</v>
      </c>
      <c r="Q12817">
        <v>4.1273</v>
      </c>
      <c r="R12817">
        <v>2.7141000000000002</v>
      </c>
      <c r="S12817">
        <v>16.082899999999999</v>
      </c>
      <c r="T12817" t="s">
        <v>6</v>
      </c>
      <c r="U12817">
        <v>260519</v>
      </c>
      <c r="V12817">
        <v>91104</v>
      </c>
      <c r="W12817">
        <v>51.441505429999999</v>
      </c>
      <c r="X12817" t="s">
        <v>17</v>
      </c>
      <c r="Y12817">
        <v>0.26726335000000001</v>
      </c>
      <c r="Z12817" t="s">
        <v>18</v>
      </c>
      <c r="AA12817">
        <v>-1.1000000000000001</v>
      </c>
      <c r="AB12817">
        <v>1</v>
      </c>
      <c r="AC12817">
        <v>8</v>
      </c>
      <c r="AD12817">
        <v>1.56</v>
      </c>
      <c r="AE12817">
        <v>271.44</v>
      </c>
      <c r="AF12817" t="s">
        <v>19</v>
      </c>
      <c r="AG12817" t="s">
        <v>8</v>
      </c>
      <c r="AH12817">
        <v>200</v>
      </c>
      <c r="AI12817" t="s">
        <v>9</v>
      </c>
      <c r="AJ12817">
        <v>0</v>
      </c>
      <c r="AK12817">
        <v>0</v>
      </c>
      <c r="AL12817" t="s">
        <v>10</v>
      </c>
      <c r="AM12817">
        <v>0</v>
      </c>
      <c r="AN12817">
        <v>0</v>
      </c>
      <c r="AO12817">
        <v>0</v>
      </c>
      <c r="AP12817" t="s">
        <v>11</v>
      </c>
      <c r="AQ12817">
        <v>0</v>
      </c>
      <c r="AR12817">
        <v>0</v>
      </c>
      <c r="AS12817" t="s">
        <v>12</v>
      </c>
      <c r="AT12817">
        <v>0</v>
      </c>
      <c r="AU12817">
        <v>0</v>
      </c>
      <c r="AV12817" t="s">
        <v>13</v>
      </c>
      <c r="AW12817">
        <v>0</v>
      </c>
      <c r="AX12817">
        <v>0</v>
      </c>
      <c r="AY12817" t="s">
        <v>14</v>
      </c>
      <c r="AZ12817">
        <v>0</v>
      </c>
      <c r="BA12817">
        <v>0</v>
      </c>
      <c r="BB12817" t="s">
        <v>15</v>
      </c>
      <c r="BC12817">
        <v>0</v>
      </c>
      <c r="BD12817" t="s">
        <v>16</v>
      </c>
      <c r="BE12817">
        <v>175</v>
      </c>
      <c r="BF12817">
        <v>10</v>
      </c>
      <c r="BG12817">
        <v>2</v>
      </c>
    </row>
    <row r="12818" spans="1:59" x14ac:dyDescent="0.25">
      <c r="A12818" t="s">
        <v>0</v>
      </c>
      <c r="B12818" t="s">
        <v>1</v>
      </c>
      <c r="C12818">
        <v>1914335</v>
      </c>
      <c r="D12818" t="s">
        <v>2</v>
      </c>
      <c r="E12818">
        <v>175</v>
      </c>
      <c r="F12818">
        <v>132</v>
      </c>
      <c r="G12818">
        <v>-5</v>
      </c>
      <c r="H12818" t="s">
        <v>3</v>
      </c>
      <c r="I12818">
        <v>207</v>
      </c>
      <c r="J12818">
        <v>0</v>
      </c>
      <c r="K12818">
        <v>18</v>
      </c>
      <c r="L12818" t="s">
        <v>4</v>
      </c>
      <c r="M12818">
        <v>0.19789999999999999</v>
      </c>
      <c r="N12818">
        <v>-6.8699999999999997E-2</v>
      </c>
      <c r="O12818">
        <v>0.96020000000000005</v>
      </c>
      <c r="P12818" t="s">
        <v>5</v>
      </c>
      <c r="Q12818">
        <v>-1.2038</v>
      </c>
      <c r="R12818">
        <v>3.7309999999999999</v>
      </c>
      <c r="S12818">
        <v>15.350099999999999</v>
      </c>
      <c r="T12818" t="s">
        <v>6</v>
      </c>
      <c r="U12818">
        <v>260519</v>
      </c>
      <c r="V12818">
        <v>91104</v>
      </c>
      <c r="W12818">
        <v>51.441505429999999</v>
      </c>
      <c r="X12818" t="s">
        <v>17</v>
      </c>
      <c r="Y12818">
        <v>0.26726335000000001</v>
      </c>
      <c r="Z12818" t="s">
        <v>18</v>
      </c>
      <c r="AA12818">
        <v>-1.1000000000000001</v>
      </c>
      <c r="AB12818">
        <v>1</v>
      </c>
      <c r="AC12818">
        <v>8</v>
      </c>
      <c r="AD12818">
        <v>1.56</v>
      </c>
      <c r="AE12818">
        <v>271.44</v>
      </c>
      <c r="AF12818" t="s">
        <v>19</v>
      </c>
      <c r="AG12818" t="s">
        <v>8</v>
      </c>
      <c r="AH12818">
        <v>200</v>
      </c>
      <c r="AI12818" t="s">
        <v>9</v>
      </c>
      <c r="AJ12818">
        <v>0</v>
      </c>
      <c r="AK12818">
        <v>0</v>
      </c>
      <c r="AL12818" t="s">
        <v>10</v>
      </c>
      <c r="AM12818">
        <v>0</v>
      </c>
      <c r="AN12818">
        <v>0</v>
      </c>
      <c r="AO12818">
        <v>0</v>
      </c>
      <c r="AP12818" t="s">
        <v>11</v>
      </c>
      <c r="AQ12818">
        <v>0</v>
      </c>
      <c r="AR12818">
        <v>0</v>
      </c>
      <c r="AS12818" t="s">
        <v>12</v>
      </c>
      <c r="AT12818">
        <v>0</v>
      </c>
      <c r="AU12818">
        <v>0</v>
      </c>
      <c r="AV12818" t="s">
        <v>13</v>
      </c>
      <c r="AW12818">
        <v>0</v>
      </c>
      <c r="AX12818">
        <v>0</v>
      </c>
      <c r="AY12818" t="s">
        <v>14</v>
      </c>
      <c r="AZ12818">
        <v>0</v>
      </c>
      <c r="BA12818">
        <v>0</v>
      </c>
      <c r="BB12818" t="s">
        <v>15</v>
      </c>
      <c r="BC12818">
        <v>0</v>
      </c>
      <c r="BD12818" t="s">
        <v>16</v>
      </c>
      <c r="BE12818">
        <v>175</v>
      </c>
      <c r="BF12818">
        <v>10</v>
      </c>
      <c r="BG12818">
        <v>2</v>
      </c>
    </row>
    <row r="12819" spans="1:59" x14ac:dyDescent="0.25">
      <c r="A12819" t="s">
        <v>0</v>
      </c>
      <c r="B12819" t="s">
        <v>1</v>
      </c>
      <c r="C12819">
        <v>1914473</v>
      </c>
      <c r="D12819" t="s">
        <v>2</v>
      </c>
      <c r="E12819">
        <v>175</v>
      </c>
      <c r="F12819">
        <v>132</v>
      </c>
      <c r="G12819">
        <v>-5</v>
      </c>
      <c r="H12819" t="s">
        <v>3</v>
      </c>
      <c r="I12819">
        <v>203</v>
      </c>
      <c r="J12819">
        <v>2</v>
      </c>
      <c r="K12819">
        <v>16</v>
      </c>
      <c r="L12819" t="s">
        <v>4</v>
      </c>
      <c r="M12819">
        <v>0.13370000000000001</v>
      </c>
      <c r="N12819">
        <v>-9.8699999999999996E-2</v>
      </c>
      <c r="O12819">
        <v>0.83169999999999999</v>
      </c>
      <c r="P12819" t="s">
        <v>5</v>
      </c>
      <c r="Q12819">
        <v>2.2281</v>
      </c>
      <c r="R12819">
        <v>3.3271999999999999</v>
      </c>
      <c r="S12819">
        <v>12.6136</v>
      </c>
      <c r="T12819" t="s">
        <v>6</v>
      </c>
      <c r="U12819">
        <v>260519</v>
      </c>
      <c r="V12819">
        <v>91105</v>
      </c>
      <c r="W12819">
        <v>51.441505429999999</v>
      </c>
      <c r="X12819" t="s">
        <v>17</v>
      </c>
      <c r="Y12819">
        <v>0.26725497999999998</v>
      </c>
      <c r="Z12819" t="s">
        <v>18</v>
      </c>
      <c r="AA12819">
        <v>-1.2</v>
      </c>
      <c r="AB12819">
        <v>1</v>
      </c>
      <c r="AC12819">
        <v>8</v>
      </c>
      <c r="AD12819">
        <v>1.56</v>
      </c>
      <c r="AE12819">
        <v>271.44</v>
      </c>
      <c r="AF12819" t="s">
        <v>19</v>
      </c>
      <c r="AG12819" t="s">
        <v>8</v>
      </c>
      <c r="AH12819">
        <v>200</v>
      </c>
      <c r="AI12819" t="s">
        <v>9</v>
      </c>
      <c r="AJ12819">
        <v>0</v>
      </c>
      <c r="AK12819">
        <v>0</v>
      </c>
      <c r="AL12819" t="s">
        <v>10</v>
      </c>
      <c r="AM12819">
        <v>0</v>
      </c>
      <c r="AN12819">
        <v>0</v>
      </c>
      <c r="AO12819">
        <v>0</v>
      </c>
      <c r="AP12819" t="s">
        <v>11</v>
      </c>
      <c r="AQ12819">
        <v>0</v>
      </c>
      <c r="AR12819">
        <v>0</v>
      </c>
      <c r="AS12819" t="s">
        <v>12</v>
      </c>
      <c r="AT12819">
        <v>0</v>
      </c>
      <c r="AU12819">
        <v>0</v>
      </c>
      <c r="AV12819" t="s">
        <v>13</v>
      </c>
      <c r="AW12819">
        <v>0</v>
      </c>
      <c r="AX12819">
        <v>0</v>
      </c>
      <c r="AY12819" t="s">
        <v>14</v>
      </c>
      <c r="AZ12819">
        <v>0</v>
      </c>
      <c r="BA12819">
        <v>0</v>
      </c>
      <c r="BB12819" t="s">
        <v>15</v>
      </c>
      <c r="BC12819">
        <v>0</v>
      </c>
      <c r="BD12819" t="s">
        <v>16</v>
      </c>
      <c r="BE12819">
        <v>175</v>
      </c>
      <c r="BF12819">
        <v>10</v>
      </c>
      <c r="BG12819">
        <v>2</v>
      </c>
    </row>
    <row r="12820" spans="1:59" x14ac:dyDescent="0.25">
      <c r="A12820" t="s">
        <v>0</v>
      </c>
      <c r="B12820" t="s">
        <v>1</v>
      </c>
      <c r="C12820">
        <v>1914609</v>
      </c>
      <c r="D12820" t="s">
        <v>2</v>
      </c>
      <c r="E12820">
        <v>174</v>
      </c>
      <c r="F12820">
        <v>132</v>
      </c>
      <c r="G12820">
        <v>-6</v>
      </c>
      <c r="H12820" t="s">
        <v>3</v>
      </c>
      <c r="I12820">
        <v>198</v>
      </c>
      <c r="J12820">
        <v>2</v>
      </c>
      <c r="K12820">
        <v>16</v>
      </c>
      <c r="L12820" t="s">
        <v>4</v>
      </c>
      <c r="M12820">
        <v>0.21010000000000001</v>
      </c>
      <c r="N12820">
        <v>-7.3700000000000002E-2</v>
      </c>
      <c r="O12820">
        <v>0.9647</v>
      </c>
      <c r="P12820" t="s">
        <v>5</v>
      </c>
      <c r="Q12820">
        <v>4.6356999999999999</v>
      </c>
      <c r="R12820">
        <v>2.6244000000000001</v>
      </c>
      <c r="S12820">
        <v>13.727600000000001</v>
      </c>
      <c r="T12820" t="s">
        <v>6</v>
      </c>
      <c r="U12820">
        <v>260519</v>
      </c>
      <c r="V12820">
        <v>91105</v>
      </c>
      <c r="W12820">
        <v>51.441505429999999</v>
      </c>
      <c r="X12820" t="s">
        <v>17</v>
      </c>
      <c r="Y12820">
        <v>0.26725497999999998</v>
      </c>
      <c r="Z12820" t="s">
        <v>18</v>
      </c>
      <c r="AA12820">
        <v>-1.2</v>
      </c>
      <c r="AB12820">
        <v>1</v>
      </c>
      <c r="AC12820">
        <v>8</v>
      </c>
      <c r="AD12820">
        <v>1.44</v>
      </c>
      <c r="AE12820">
        <v>262.11</v>
      </c>
      <c r="AF12820" t="s">
        <v>19</v>
      </c>
      <c r="AG12820" t="s">
        <v>8</v>
      </c>
      <c r="AH12820">
        <v>190</v>
      </c>
      <c r="AI12820" t="s">
        <v>9</v>
      </c>
      <c r="AJ12820">
        <v>0</v>
      </c>
      <c r="AK12820">
        <v>0</v>
      </c>
      <c r="AL12820" t="s">
        <v>10</v>
      </c>
      <c r="AM12820">
        <v>0</v>
      </c>
      <c r="AN12820">
        <v>0</v>
      </c>
      <c r="AO12820">
        <v>0</v>
      </c>
      <c r="AP12820" t="s">
        <v>11</v>
      </c>
      <c r="AQ12820">
        <v>0</v>
      </c>
      <c r="AR12820">
        <v>0</v>
      </c>
      <c r="AS12820" t="s">
        <v>12</v>
      </c>
      <c r="AT12820">
        <v>0</v>
      </c>
      <c r="AU12820">
        <v>0</v>
      </c>
      <c r="AV12820" t="s">
        <v>13</v>
      </c>
      <c r="AW12820">
        <v>0</v>
      </c>
      <c r="AX12820">
        <v>0</v>
      </c>
      <c r="AY12820" t="s">
        <v>14</v>
      </c>
      <c r="AZ12820">
        <v>0</v>
      </c>
      <c r="BA12820">
        <v>0</v>
      </c>
      <c r="BB12820" t="s">
        <v>15</v>
      </c>
      <c r="BC12820">
        <v>0</v>
      </c>
      <c r="BD12820" t="s">
        <v>16</v>
      </c>
      <c r="BE12820">
        <v>174</v>
      </c>
      <c r="BF12820">
        <v>10</v>
      </c>
      <c r="BG12820">
        <v>2</v>
      </c>
    </row>
    <row r="12821" spans="1:59" x14ac:dyDescent="0.25">
      <c r="A12821" t="s">
        <v>0</v>
      </c>
      <c r="B12821" t="s">
        <v>1</v>
      </c>
      <c r="C12821">
        <v>1914745</v>
      </c>
      <c r="D12821" t="s">
        <v>2</v>
      </c>
      <c r="E12821">
        <v>175</v>
      </c>
      <c r="F12821">
        <v>132</v>
      </c>
      <c r="G12821">
        <v>-5</v>
      </c>
      <c r="H12821" t="s">
        <v>3</v>
      </c>
      <c r="I12821">
        <v>192</v>
      </c>
      <c r="J12821">
        <v>2</v>
      </c>
      <c r="K12821">
        <v>14</v>
      </c>
      <c r="L12821" t="s">
        <v>4</v>
      </c>
      <c r="M12821">
        <v>0.19259999999999999</v>
      </c>
      <c r="N12821">
        <v>-9.0800000000000006E-2</v>
      </c>
      <c r="O12821">
        <v>0.98250000000000004</v>
      </c>
      <c r="P12821" t="s">
        <v>5</v>
      </c>
      <c r="Q12821">
        <v>-8.9700000000000002E-2</v>
      </c>
      <c r="R12821">
        <v>5.9814999999999996</v>
      </c>
      <c r="S12821">
        <v>14.3931</v>
      </c>
      <c r="T12821" t="s">
        <v>6</v>
      </c>
      <c r="U12821">
        <v>260519</v>
      </c>
      <c r="V12821">
        <v>91105</v>
      </c>
      <c r="W12821">
        <v>51.441505429999999</v>
      </c>
      <c r="X12821" t="s">
        <v>17</v>
      </c>
      <c r="Y12821">
        <v>0.26725497999999998</v>
      </c>
      <c r="Z12821" t="s">
        <v>18</v>
      </c>
      <c r="AA12821">
        <v>-1.2</v>
      </c>
      <c r="AB12821">
        <v>1</v>
      </c>
      <c r="AC12821">
        <v>8</v>
      </c>
      <c r="AD12821">
        <v>1.44</v>
      </c>
      <c r="AE12821">
        <v>262.11</v>
      </c>
      <c r="AF12821" t="s">
        <v>19</v>
      </c>
      <c r="AG12821" t="s">
        <v>8</v>
      </c>
      <c r="AH12821">
        <v>200</v>
      </c>
      <c r="AI12821" t="s">
        <v>9</v>
      </c>
      <c r="AJ12821">
        <v>0</v>
      </c>
      <c r="AK12821">
        <v>0</v>
      </c>
      <c r="AL12821" t="s">
        <v>10</v>
      </c>
      <c r="AM12821">
        <v>0</v>
      </c>
      <c r="AN12821">
        <v>0</v>
      </c>
      <c r="AO12821">
        <v>0</v>
      </c>
      <c r="AP12821" t="s">
        <v>11</v>
      </c>
      <c r="AQ12821">
        <v>0</v>
      </c>
      <c r="AR12821">
        <v>0</v>
      </c>
      <c r="AS12821" t="s">
        <v>12</v>
      </c>
      <c r="AT12821">
        <v>0</v>
      </c>
      <c r="AU12821">
        <v>0</v>
      </c>
      <c r="AV12821" t="s">
        <v>13</v>
      </c>
      <c r="AW12821">
        <v>0</v>
      </c>
      <c r="AX12821">
        <v>0</v>
      </c>
      <c r="AY12821" t="s">
        <v>14</v>
      </c>
      <c r="AZ12821">
        <v>0</v>
      </c>
      <c r="BA12821">
        <v>0</v>
      </c>
      <c r="BB12821" t="s">
        <v>15</v>
      </c>
      <c r="BC12821">
        <v>0</v>
      </c>
      <c r="BD12821" t="s">
        <v>16</v>
      </c>
      <c r="BE12821">
        <v>175</v>
      </c>
      <c r="BF12821">
        <v>10</v>
      </c>
      <c r="BG12821">
        <v>2</v>
      </c>
    </row>
    <row r="12822" spans="1:59" x14ac:dyDescent="0.25">
      <c r="A12822" t="s">
        <v>0</v>
      </c>
      <c r="B12822" t="s">
        <v>1</v>
      </c>
      <c r="C12822">
        <v>1914879</v>
      </c>
      <c r="D12822" t="s">
        <v>2</v>
      </c>
      <c r="E12822">
        <v>175</v>
      </c>
      <c r="F12822">
        <v>132</v>
      </c>
      <c r="G12822">
        <v>-5</v>
      </c>
      <c r="H12822" t="s">
        <v>3</v>
      </c>
      <c r="I12822">
        <v>188</v>
      </c>
      <c r="J12822">
        <v>3</v>
      </c>
      <c r="K12822">
        <v>9</v>
      </c>
      <c r="L12822" t="s">
        <v>4</v>
      </c>
      <c r="M12822">
        <v>9.5799999999999996E-2</v>
      </c>
      <c r="N12822">
        <v>-7.6399999999999996E-2</v>
      </c>
      <c r="O12822">
        <v>0.9395</v>
      </c>
      <c r="P12822" t="s">
        <v>5</v>
      </c>
      <c r="Q12822">
        <v>-3.1179000000000001</v>
      </c>
      <c r="R12822">
        <v>14.5875</v>
      </c>
      <c r="S12822">
        <v>16.1128</v>
      </c>
      <c r="T12822" t="s">
        <v>6</v>
      </c>
      <c r="U12822">
        <v>260519</v>
      </c>
      <c r="V12822">
        <v>91105</v>
      </c>
      <c r="W12822">
        <v>51.441505429999999</v>
      </c>
      <c r="X12822" t="s">
        <v>17</v>
      </c>
      <c r="Y12822">
        <v>0.26725497999999998</v>
      </c>
      <c r="Z12822" t="s">
        <v>18</v>
      </c>
      <c r="AA12822">
        <v>-1.2</v>
      </c>
      <c r="AB12822">
        <v>1</v>
      </c>
      <c r="AC12822">
        <v>8</v>
      </c>
      <c r="AD12822">
        <v>1.44</v>
      </c>
      <c r="AE12822">
        <v>262.11</v>
      </c>
      <c r="AF12822" t="s">
        <v>19</v>
      </c>
      <c r="AG12822" t="s">
        <v>8</v>
      </c>
      <c r="AH12822">
        <v>200</v>
      </c>
      <c r="AI12822" t="s">
        <v>9</v>
      </c>
      <c r="AJ12822">
        <v>0</v>
      </c>
      <c r="AK12822">
        <v>0</v>
      </c>
      <c r="AL12822" t="s">
        <v>10</v>
      </c>
      <c r="AM12822">
        <v>0</v>
      </c>
      <c r="AN12822">
        <v>0</v>
      </c>
      <c r="AO12822">
        <v>0</v>
      </c>
      <c r="AP12822" t="s">
        <v>11</v>
      </c>
      <c r="AQ12822">
        <v>0</v>
      </c>
      <c r="AR12822">
        <v>0</v>
      </c>
      <c r="AS12822" t="s">
        <v>12</v>
      </c>
      <c r="AT12822">
        <v>0</v>
      </c>
      <c r="AU12822">
        <v>0</v>
      </c>
      <c r="AV12822" t="s">
        <v>13</v>
      </c>
      <c r="AW12822">
        <v>0</v>
      </c>
      <c r="AX12822">
        <v>0</v>
      </c>
      <c r="AY12822" t="s">
        <v>14</v>
      </c>
      <c r="AZ12822">
        <v>0</v>
      </c>
      <c r="BA12822">
        <v>0</v>
      </c>
      <c r="BB12822" t="s">
        <v>15</v>
      </c>
      <c r="BC12822">
        <v>0</v>
      </c>
      <c r="BD12822" t="s">
        <v>16</v>
      </c>
      <c r="BE12822">
        <v>175</v>
      </c>
      <c r="BF12822">
        <v>10</v>
      </c>
      <c r="BG12822">
        <v>2</v>
      </c>
    </row>
    <row r="12823" spans="1:59" x14ac:dyDescent="0.25">
      <c r="A12823" t="s">
        <v>0</v>
      </c>
      <c r="B12823" t="s">
        <v>1</v>
      </c>
      <c r="C12823">
        <v>1915022</v>
      </c>
      <c r="D12823" t="s">
        <v>2</v>
      </c>
      <c r="E12823">
        <v>174</v>
      </c>
      <c r="F12823">
        <v>132</v>
      </c>
      <c r="G12823">
        <v>-6</v>
      </c>
      <c r="H12823" t="s">
        <v>3</v>
      </c>
      <c r="I12823">
        <v>182</v>
      </c>
      <c r="J12823">
        <v>4</v>
      </c>
      <c r="K12823">
        <v>3</v>
      </c>
      <c r="L12823" t="s">
        <v>4</v>
      </c>
      <c r="M12823">
        <v>-0.1188</v>
      </c>
      <c r="N12823">
        <v>-7.0999999999999994E-2</v>
      </c>
      <c r="O12823">
        <v>0.96989999999999998</v>
      </c>
      <c r="P12823" t="s">
        <v>5</v>
      </c>
      <c r="Q12823">
        <v>2.1833</v>
      </c>
      <c r="R12823">
        <v>17.473600000000001</v>
      </c>
      <c r="S12823">
        <v>18.983899999999998</v>
      </c>
      <c r="T12823" t="s">
        <v>6</v>
      </c>
      <c r="U12823">
        <v>260519</v>
      </c>
      <c r="V12823">
        <v>91105</v>
      </c>
      <c r="W12823">
        <v>51.441505429999999</v>
      </c>
      <c r="X12823" t="s">
        <v>17</v>
      </c>
      <c r="Y12823">
        <v>0.26725497999999998</v>
      </c>
      <c r="Z12823" t="s">
        <v>18</v>
      </c>
      <c r="AA12823">
        <v>-1.2</v>
      </c>
      <c r="AB12823">
        <v>1</v>
      </c>
      <c r="AC12823">
        <v>8</v>
      </c>
      <c r="AD12823">
        <v>1.44</v>
      </c>
      <c r="AE12823">
        <v>262.11</v>
      </c>
      <c r="AF12823" t="s">
        <v>19</v>
      </c>
      <c r="AG12823" t="s">
        <v>8</v>
      </c>
      <c r="AH12823">
        <v>200</v>
      </c>
      <c r="AI12823" t="s">
        <v>9</v>
      </c>
      <c r="AJ12823">
        <v>0</v>
      </c>
      <c r="AK12823">
        <v>0</v>
      </c>
      <c r="AL12823" t="s">
        <v>10</v>
      </c>
      <c r="AM12823">
        <v>0</v>
      </c>
      <c r="AN12823">
        <v>0</v>
      </c>
      <c r="AO12823">
        <v>0</v>
      </c>
      <c r="AP12823" t="s">
        <v>11</v>
      </c>
      <c r="AQ12823">
        <v>0</v>
      </c>
      <c r="AR12823">
        <v>0</v>
      </c>
      <c r="AS12823" t="s">
        <v>12</v>
      </c>
      <c r="AT12823">
        <v>0</v>
      </c>
      <c r="AU12823">
        <v>0</v>
      </c>
      <c r="AV12823" t="s">
        <v>13</v>
      </c>
      <c r="AW12823">
        <v>0</v>
      </c>
      <c r="AX12823">
        <v>0</v>
      </c>
      <c r="AY12823" t="s">
        <v>14</v>
      </c>
      <c r="AZ12823">
        <v>0</v>
      </c>
      <c r="BA12823">
        <v>0</v>
      </c>
      <c r="BB12823" t="s">
        <v>15</v>
      </c>
      <c r="BC12823">
        <v>0</v>
      </c>
      <c r="BD12823" t="s">
        <v>16</v>
      </c>
      <c r="BE12823">
        <v>174</v>
      </c>
      <c r="BF12823">
        <v>10</v>
      </c>
      <c r="BG12823">
        <v>2</v>
      </c>
    </row>
    <row r="12824" spans="1:59" x14ac:dyDescent="0.25">
      <c r="A12824" t="s">
        <v>0</v>
      </c>
      <c r="B12824" t="s">
        <v>1</v>
      </c>
      <c r="C12824">
        <v>1915167</v>
      </c>
      <c r="D12824" t="s">
        <v>2</v>
      </c>
      <c r="E12824">
        <v>175</v>
      </c>
      <c r="F12824">
        <v>132</v>
      </c>
      <c r="G12824">
        <v>-5</v>
      </c>
      <c r="H12824" t="s">
        <v>3</v>
      </c>
      <c r="I12824">
        <v>178</v>
      </c>
      <c r="J12824">
        <v>4</v>
      </c>
      <c r="K12824">
        <v>-1</v>
      </c>
      <c r="L12824" t="s">
        <v>4</v>
      </c>
      <c r="M12824">
        <v>3.7900000000000003E-2</v>
      </c>
      <c r="N12824">
        <v>-2.0999999999999999E-3</v>
      </c>
      <c r="O12824">
        <v>1.1240000000000001</v>
      </c>
      <c r="P12824" t="s">
        <v>5</v>
      </c>
      <c r="Q12824">
        <v>-2.9533999999999998</v>
      </c>
      <c r="R12824">
        <v>9.1592000000000002</v>
      </c>
      <c r="S12824">
        <v>15.895899999999999</v>
      </c>
      <c r="T12824" t="s">
        <v>6</v>
      </c>
      <c r="U12824">
        <v>260519</v>
      </c>
      <c r="V12824">
        <v>91105</v>
      </c>
      <c r="W12824">
        <v>51.441505429999999</v>
      </c>
      <c r="X12824" t="s">
        <v>17</v>
      </c>
      <c r="Y12824">
        <v>0.26725497999999998</v>
      </c>
      <c r="Z12824" t="s">
        <v>18</v>
      </c>
      <c r="AA12824">
        <v>-1.2</v>
      </c>
      <c r="AB12824">
        <v>1</v>
      </c>
      <c r="AC12824">
        <v>8</v>
      </c>
      <c r="AD12824">
        <v>1.44</v>
      </c>
      <c r="AE12824">
        <v>262.11</v>
      </c>
      <c r="AF12824" t="s">
        <v>19</v>
      </c>
      <c r="AG12824" t="s">
        <v>8</v>
      </c>
      <c r="AH12824">
        <v>200</v>
      </c>
      <c r="AI12824" t="s">
        <v>9</v>
      </c>
      <c r="AJ12824">
        <v>0</v>
      </c>
      <c r="AK12824">
        <v>0</v>
      </c>
      <c r="AL12824" t="s">
        <v>10</v>
      </c>
      <c r="AM12824">
        <v>0</v>
      </c>
      <c r="AN12824">
        <v>0</v>
      </c>
      <c r="AO12824">
        <v>0</v>
      </c>
      <c r="AP12824" t="s">
        <v>11</v>
      </c>
      <c r="AQ12824">
        <v>0</v>
      </c>
      <c r="AR12824">
        <v>0</v>
      </c>
      <c r="AS12824" t="s">
        <v>12</v>
      </c>
      <c r="AT12824">
        <v>0</v>
      </c>
      <c r="AU12824">
        <v>0</v>
      </c>
      <c r="AV12824" t="s">
        <v>13</v>
      </c>
      <c r="AW12824">
        <v>0</v>
      </c>
      <c r="AX12824">
        <v>0</v>
      </c>
      <c r="AY12824" t="s">
        <v>14</v>
      </c>
      <c r="AZ12824">
        <v>0</v>
      </c>
      <c r="BA12824">
        <v>0</v>
      </c>
      <c r="BB12824" t="s">
        <v>15</v>
      </c>
      <c r="BC12824">
        <v>0</v>
      </c>
      <c r="BD12824" t="s">
        <v>16</v>
      </c>
      <c r="BE12824">
        <v>175</v>
      </c>
      <c r="BF12824">
        <v>10</v>
      </c>
      <c r="BG12824">
        <v>2</v>
      </c>
    </row>
    <row r="12825" spans="1:59" x14ac:dyDescent="0.25">
      <c r="A12825" t="s">
        <v>0</v>
      </c>
      <c r="B12825" t="s">
        <v>1</v>
      </c>
      <c r="C12825">
        <v>1915314</v>
      </c>
      <c r="D12825" t="s">
        <v>2</v>
      </c>
      <c r="E12825">
        <v>175</v>
      </c>
      <c r="F12825">
        <v>132</v>
      </c>
      <c r="G12825">
        <v>-5</v>
      </c>
      <c r="H12825" t="s">
        <v>3</v>
      </c>
      <c r="I12825">
        <v>173</v>
      </c>
      <c r="J12825">
        <v>5</v>
      </c>
      <c r="K12825">
        <v>-5</v>
      </c>
      <c r="L12825" t="s">
        <v>4</v>
      </c>
      <c r="M12825">
        <v>-0.19370000000000001</v>
      </c>
      <c r="N12825">
        <v>-0.1079</v>
      </c>
      <c r="O12825">
        <v>1.0159</v>
      </c>
      <c r="P12825" t="s">
        <v>5</v>
      </c>
      <c r="Q12825">
        <v>-6.5796999999999999</v>
      </c>
      <c r="R12825">
        <v>6.8861999999999997</v>
      </c>
      <c r="S12825">
        <v>16.553899999999999</v>
      </c>
      <c r="T12825" t="s">
        <v>6</v>
      </c>
      <c r="U12825">
        <v>260519</v>
      </c>
      <c r="V12825">
        <v>91105</v>
      </c>
      <c r="W12825">
        <v>51.441505429999999</v>
      </c>
      <c r="X12825" t="s">
        <v>17</v>
      </c>
      <c r="Y12825">
        <v>0.26725497999999998</v>
      </c>
      <c r="Z12825" t="s">
        <v>18</v>
      </c>
      <c r="AA12825">
        <v>-1.2</v>
      </c>
      <c r="AB12825">
        <v>1</v>
      </c>
      <c r="AC12825">
        <v>8</v>
      </c>
      <c r="AD12825">
        <v>1.44</v>
      </c>
      <c r="AE12825">
        <v>262.11</v>
      </c>
      <c r="AF12825" t="s">
        <v>19</v>
      </c>
      <c r="AG12825" t="s">
        <v>8</v>
      </c>
      <c r="AH12825">
        <v>200</v>
      </c>
      <c r="AI12825" t="s">
        <v>9</v>
      </c>
      <c r="AJ12825">
        <v>0</v>
      </c>
      <c r="AK12825">
        <v>0</v>
      </c>
      <c r="AL12825" t="s">
        <v>10</v>
      </c>
      <c r="AM12825">
        <v>0</v>
      </c>
      <c r="AN12825">
        <v>0</v>
      </c>
      <c r="AO12825">
        <v>0</v>
      </c>
      <c r="AP12825" t="s">
        <v>11</v>
      </c>
      <c r="AQ12825">
        <v>0</v>
      </c>
      <c r="AR12825">
        <v>0</v>
      </c>
      <c r="AS12825" t="s">
        <v>12</v>
      </c>
      <c r="AT12825">
        <v>0</v>
      </c>
      <c r="AU12825">
        <v>0</v>
      </c>
      <c r="AV12825" t="s">
        <v>13</v>
      </c>
      <c r="AW12825">
        <v>0</v>
      </c>
      <c r="AX12825">
        <v>0</v>
      </c>
      <c r="AY12825" t="s">
        <v>14</v>
      </c>
      <c r="AZ12825">
        <v>0</v>
      </c>
      <c r="BA12825">
        <v>0</v>
      </c>
      <c r="BB12825" t="s">
        <v>15</v>
      </c>
      <c r="BC12825">
        <v>0</v>
      </c>
      <c r="BD12825" t="s">
        <v>16</v>
      </c>
      <c r="BE12825">
        <v>175</v>
      </c>
      <c r="BF12825">
        <v>10</v>
      </c>
      <c r="BG12825">
        <v>2</v>
      </c>
    </row>
    <row r="12826" spans="1:59" x14ac:dyDescent="0.25">
      <c r="A12826" t="s">
        <v>0</v>
      </c>
      <c r="B12826" t="s">
        <v>1</v>
      </c>
      <c r="C12826">
        <v>1915452</v>
      </c>
      <c r="D12826" t="s">
        <v>2</v>
      </c>
      <c r="E12826">
        <v>175</v>
      </c>
      <c r="F12826">
        <v>132</v>
      </c>
      <c r="G12826">
        <v>-5</v>
      </c>
      <c r="H12826" t="s">
        <v>3</v>
      </c>
      <c r="I12826">
        <v>167</v>
      </c>
      <c r="J12826">
        <v>7</v>
      </c>
      <c r="K12826">
        <v>-5</v>
      </c>
      <c r="L12826" t="s">
        <v>4</v>
      </c>
      <c r="M12826">
        <v>2.29E-2</v>
      </c>
      <c r="N12826">
        <v>-5.96E-2</v>
      </c>
      <c r="O12826">
        <v>1.0277000000000001</v>
      </c>
      <c r="P12826" t="s">
        <v>5</v>
      </c>
      <c r="Q12826">
        <v>-3.8730000000000002</v>
      </c>
      <c r="R12826">
        <v>-3.0131999999999999</v>
      </c>
      <c r="S12826">
        <v>15.0062</v>
      </c>
      <c r="T12826" t="s">
        <v>6</v>
      </c>
      <c r="U12826">
        <v>260519</v>
      </c>
      <c r="V12826">
        <v>91105</v>
      </c>
      <c r="W12826">
        <v>51.441505429999999</v>
      </c>
      <c r="X12826" t="s">
        <v>17</v>
      </c>
      <c r="Y12826">
        <v>0.26725497999999998</v>
      </c>
      <c r="Z12826" t="s">
        <v>18</v>
      </c>
      <c r="AA12826">
        <v>-1.2</v>
      </c>
      <c r="AB12826">
        <v>1</v>
      </c>
      <c r="AC12826">
        <v>8</v>
      </c>
      <c r="AD12826">
        <v>1.44</v>
      </c>
      <c r="AE12826">
        <v>262.11</v>
      </c>
      <c r="AF12826" t="s">
        <v>19</v>
      </c>
      <c r="AG12826" t="s">
        <v>8</v>
      </c>
      <c r="AH12826">
        <v>200</v>
      </c>
      <c r="AI12826" t="s">
        <v>9</v>
      </c>
      <c r="AJ12826">
        <v>0</v>
      </c>
      <c r="AK12826">
        <v>0</v>
      </c>
      <c r="AL12826" t="s">
        <v>10</v>
      </c>
      <c r="AM12826">
        <v>0</v>
      </c>
      <c r="AN12826">
        <v>0</v>
      </c>
      <c r="AO12826">
        <v>0</v>
      </c>
      <c r="AP12826" t="s">
        <v>11</v>
      </c>
      <c r="AQ12826">
        <v>0</v>
      </c>
      <c r="AR12826">
        <v>0</v>
      </c>
      <c r="AS12826" t="s">
        <v>12</v>
      </c>
      <c r="AT12826">
        <v>0</v>
      </c>
      <c r="AU12826">
        <v>0</v>
      </c>
      <c r="AV12826" t="s">
        <v>13</v>
      </c>
      <c r="AW12826">
        <v>0</v>
      </c>
      <c r="AX12826">
        <v>0</v>
      </c>
      <c r="AY12826" t="s">
        <v>14</v>
      </c>
      <c r="AZ12826">
        <v>0</v>
      </c>
      <c r="BA12826">
        <v>0</v>
      </c>
      <c r="BB12826" t="s">
        <v>15</v>
      </c>
      <c r="BC12826">
        <v>0</v>
      </c>
      <c r="BD12826" t="s">
        <v>16</v>
      </c>
      <c r="BE12826">
        <v>175</v>
      </c>
      <c r="BF12826">
        <v>10</v>
      </c>
      <c r="BG12826">
        <v>2</v>
      </c>
    </row>
    <row r="12827" spans="1:59" x14ac:dyDescent="0.25">
      <c r="A12827" t="s">
        <v>0</v>
      </c>
      <c r="B12827" t="s">
        <v>1</v>
      </c>
      <c r="C12827">
        <v>1915588</v>
      </c>
      <c r="D12827" t="s">
        <v>2</v>
      </c>
      <c r="E12827">
        <v>175</v>
      </c>
      <c r="F12827">
        <v>132</v>
      </c>
      <c r="G12827">
        <v>-6</v>
      </c>
      <c r="H12827" t="s">
        <v>3</v>
      </c>
      <c r="I12827">
        <v>159</v>
      </c>
      <c r="J12827">
        <v>7</v>
      </c>
      <c r="K12827">
        <v>-7</v>
      </c>
      <c r="L12827" t="s">
        <v>4</v>
      </c>
      <c r="M12827">
        <v>-0.26169999999999999</v>
      </c>
      <c r="N12827">
        <v>-0.1124</v>
      </c>
      <c r="O12827">
        <v>0.98650000000000004</v>
      </c>
      <c r="P12827" t="s">
        <v>5</v>
      </c>
      <c r="Q12827">
        <v>-0.501</v>
      </c>
      <c r="R12827">
        <v>-2.6842000000000001</v>
      </c>
      <c r="S12827">
        <v>17.428699999999999</v>
      </c>
      <c r="T12827" t="s">
        <v>6</v>
      </c>
      <c r="U12827">
        <v>260519</v>
      </c>
      <c r="V12827">
        <v>91106</v>
      </c>
      <c r="W12827">
        <v>51.441493989999998</v>
      </c>
      <c r="X12827" t="s">
        <v>17</v>
      </c>
      <c r="Y12827">
        <v>0.26724999999999999</v>
      </c>
      <c r="Z12827" t="s">
        <v>18</v>
      </c>
      <c r="AA12827">
        <v>-1.2</v>
      </c>
      <c r="AB12827">
        <v>1</v>
      </c>
      <c r="AC12827">
        <v>8</v>
      </c>
      <c r="AD12827">
        <v>1.44</v>
      </c>
      <c r="AE12827">
        <v>262.11</v>
      </c>
      <c r="AF12827" t="s">
        <v>19</v>
      </c>
      <c r="AG12827" t="s">
        <v>8</v>
      </c>
      <c r="AH12827">
        <v>200</v>
      </c>
      <c r="AI12827" t="s">
        <v>9</v>
      </c>
      <c r="AJ12827">
        <v>0</v>
      </c>
      <c r="AK12827">
        <v>0</v>
      </c>
      <c r="AL12827" t="s">
        <v>10</v>
      </c>
      <c r="AM12827">
        <v>0</v>
      </c>
      <c r="AN12827">
        <v>0</v>
      </c>
      <c r="AO12827">
        <v>0</v>
      </c>
      <c r="AP12827" t="s">
        <v>11</v>
      </c>
      <c r="AQ12827">
        <v>0</v>
      </c>
      <c r="AR12827">
        <v>0</v>
      </c>
      <c r="AS12827" t="s">
        <v>12</v>
      </c>
      <c r="AT12827">
        <v>0</v>
      </c>
      <c r="AU12827">
        <v>0</v>
      </c>
      <c r="AV12827" t="s">
        <v>13</v>
      </c>
      <c r="AW12827">
        <v>0</v>
      </c>
      <c r="AX12827">
        <v>0</v>
      </c>
      <c r="AY12827" t="s">
        <v>14</v>
      </c>
      <c r="AZ12827">
        <v>0</v>
      </c>
      <c r="BA12827">
        <v>0</v>
      </c>
      <c r="BB12827" t="s">
        <v>15</v>
      </c>
      <c r="BC12827">
        <v>0</v>
      </c>
      <c r="BD12827" t="s">
        <v>16</v>
      </c>
      <c r="BE12827">
        <v>175</v>
      </c>
      <c r="BF12827">
        <v>10</v>
      </c>
      <c r="BG12827">
        <v>2</v>
      </c>
    </row>
    <row r="12828" spans="1:59" x14ac:dyDescent="0.25">
      <c r="A12828" t="s">
        <v>0</v>
      </c>
      <c r="B12828" t="s">
        <v>1</v>
      </c>
      <c r="C12828">
        <v>1915724</v>
      </c>
      <c r="D12828" t="s">
        <v>2</v>
      </c>
      <c r="E12828">
        <v>172</v>
      </c>
      <c r="F12828">
        <v>132</v>
      </c>
      <c r="G12828">
        <v>-5</v>
      </c>
      <c r="H12828" t="s">
        <v>3</v>
      </c>
      <c r="I12828">
        <v>155</v>
      </c>
      <c r="J12828">
        <v>6</v>
      </c>
      <c r="K12828">
        <v>-6</v>
      </c>
      <c r="L12828" t="s">
        <v>4</v>
      </c>
      <c r="M12828">
        <v>-0.1047</v>
      </c>
      <c r="N12828">
        <v>-6.4100000000000004E-2</v>
      </c>
      <c r="O12828">
        <v>1.0373000000000001</v>
      </c>
      <c r="P12828" t="s">
        <v>5</v>
      </c>
      <c r="Q12828">
        <v>-2.4897999999999998</v>
      </c>
      <c r="R12828">
        <v>-8.1798000000000002</v>
      </c>
      <c r="S12828">
        <v>13.6753</v>
      </c>
      <c r="T12828" t="s">
        <v>6</v>
      </c>
      <c r="U12828">
        <v>260519</v>
      </c>
      <c r="V12828">
        <v>91106</v>
      </c>
      <c r="W12828">
        <v>51.441493989999998</v>
      </c>
      <c r="X12828" t="s">
        <v>17</v>
      </c>
      <c r="Y12828">
        <v>0.26724999999999999</v>
      </c>
      <c r="Z12828" t="s">
        <v>18</v>
      </c>
      <c r="AA12828">
        <v>-1.2</v>
      </c>
      <c r="AB12828">
        <v>1</v>
      </c>
      <c r="AC12828">
        <v>8</v>
      </c>
      <c r="AD12828">
        <v>1.06</v>
      </c>
      <c r="AE12828">
        <v>248.5</v>
      </c>
      <c r="AF12828" t="s">
        <v>19</v>
      </c>
      <c r="AG12828" t="s">
        <v>8</v>
      </c>
      <c r="AH12828">
        <v>200</v>
      </c>
      <c r="AI12828" t="s">
        <v>9</v>
      </c>
      <c r="AJ12828">
        <v>0</v>
      </c>
      <c r="AK12828">
        <v>0</v>
      </c>
      <c r="AL12828" t="s">
        <v>10</v>
      </c>
      <c r="AM12828">
        <v>0</v>
      </c>
      <c r="AN12828">
        <v>0</v>
      </c>
      <c r="AO12828">
        <v>0</v>
      </c>
      <c r="AP12828" t="s">
        <v>11</v>
      </c>
      <c r="AQ12828">
        <v>0</v>
      </c>
      <c r="AR12828">
        <v>0</v>
      </c>
      <c r="AS12828" t="s">
        <v>12</v>
      </c>
      <c r="AT12828">
        <v>0</v>
      </c>
      <c r="AU12828">
        <v>0</v>
      </c>
      <c r="AV12828" t="s">
        <v>13</v>
      </c>
      <c r="AW12828">
        <v>0</v>
      </c>
      <c r="AX12828">
        <v>0</v>
      </c>
      <c r="AY12828" t="s">
        <v>14</v>
      </c>
      <c r="AZ12828">
        <v>0</v>
      </c>
      <c r="BA12828">
        <v>0</v>
      </c>
      <c r="BB12828" t="s">
        <v>15</v>
      </c>
      <c r="BC12828">
        <v>0</v>
      </c>
      <c r="BD12828" t="s">
        <v>16</v>
      </c>
      <c r="BE12828">
        <v>172</v>
      </c>
      <c r="BF12828">
        <v>10</v>
      </c>
      <c r="BG12828">
        <v>2</v>
      </c>
    </row>
    <row r="12829" spans="1:59" x14ac:dyDescent="0.25">
      <c r="A12829" t="s">
        <v>0</v>
      </c>
      <c r="B12829" t="s">
        <v>1</v>
      </c>
      <c r="C12829">
        <v>1915858</v>
      </c>
      <c r="D12829" t="s">
        <v>2</v>
      </c>
      <c r="E12829">
        <v>146</v>
      </c>
      <c r="F12829">
        <v>132</v>
      </c>
      <c r="G12829">
        <v>-5</v>
      </c>
      <c r="H12829" t="s">
        <v>3</v>
      </c>
      <c r="I12829">
        <v>148</v>
      </c>
      <c r="J12829">
        <v>7</v>
      </c>
      <c r="K12829">
        <v>-4</v>
      </c>
      <c r="L12829" t="s">
        <v>4</v>
      </c>
      <c r="M12829">
        <v>-8.7800000000000003E-2</v>
      </c>
      <c r="N12829">
        <v>-4.36E-2</v>
      </c>
      <c r="O12829">
        <v>0.93469999999999998</v>
      </c>
      <c r="P12829" t="s">
        <v>5</v>
      </c>
      <c r="Q12829">
        <v>-4.0823999999999998</v>
      </c>
      <c r="R12829">
        <v>3.5889000000000002</v>
      </c>
      <c r="S12829">
        <v>22.0943</v>
      </c>
      <c r="T12829" t="s">
        <v>6</v>
      </c>
      <c r="U12829">
        <v>260519</v>
      </c>
      <c r="V12829">
        <v>91106</v>
      </c>
      <c r="W12829">
        <v>51.441493989999998</v>
      </c>
      <c r="X12829" t="s">
        <v>17</v>
      </c>
      <c r="Y12829">
        <v>0.26724999999999999</v>
      </c>
      <c r="Z12829" t="s">
        <v>18</v>
      </c>
      <c r="AA12829">
        <v>-1.2</v>
      </c>
      <c r="AB12829">
        <v>1</v>
      </c>
      <c r="AC12829">
        <v>8</v>
      </c>
      <c r="AD12829">
        <v>1.06</v>
      </c>
      <c r="AE12829">
        <v>248.5</v>
      </c>
      <c r="AF12829" t="s">
        <v>19</v>
      </c>
      <c r="AG12829" t="s">
        <v>8</v>
      </c>
      <c r="AH12829">
        <v>200</v>
      </c>
      <c r="AI12829" t="s">
        <v>9</v>
      </c>
      <c r="AJ12829">
        <v>0</v>
      </c>
      <c r="AK12829">
        <v>0</v>
      </c>
      <c r="AL12829" t="s">
        <v>10</v>
      </c>
      <c r="AM12829">
        <v>0</v>
      </c>
      <c r="AN12829">
        <v>0</v>
      </c>
      <c r="AO12829">
        <v>0</v>
      </c>
      <c r="AP12829" t="s">
        <v>11</v>
      </c>
      <c r="AQ12829">
        <v>0</v>
      </c>
      <c r="AR12829">
        <v>0</v>
      </c>
      <c r="AS12829" t="s">
        <v>12</v>
      </c>
      <c r="AT12829">
        <v>0</v>
      </c>
      <c r="AU12829">
        <v>0</v>
      </c>
      <c r="AV12829" t="s">
        <v>13</v>
      </c>
      <c r="AW12829">
        <v>0</v>
      </c>
      <c r="AX12829">
        <v>0</v>
      </c>
      <c r="AY12829" t="s">
        <v>14</v>
      </c>
      <c r="AZ12829">
        <v>0</v>
      </c>
      <c r="BA12829">
        <v>0</v>
      </c>
      <c r="BB12829" t="s">
        <v>15</v>
      </c>
      <c r="BC12829">
        <v>0</v>
      </c>
      <c r="BD12829" t="s">
        <v>16</v>
      </c>
      <c r="BE12829">
        <v>146</v>
      </c>
      <c r="BF12829">
        <v>10</v>
      </c>
      <c r="BG12829">
        <v>2</v>
      </c>
    </row>
    <row r="12830" spans="1:59" x14ac:dyDescent="0.25">
      <c r="A12830" t="s">
        <v>0</v>
      </c>
      <c r="B12830" t="s">
        <v>1</v>
      </c>
      <c r="C12830">
        <v>1915996</v>
      </c>
      <c r="D12830" t="s">
        <v>2</v>
      </c>
      <c r="E12830">
        <v>175</v>
      </c>
      <c r="F12830">
        <v>132</v>
      </c>
      <c r="G12830">
        <v>-5</v>
      </c>
      <c r="H12830" t="s">
        <v>3</v>
      </c>
      <c r="I12830">
        <v>143</v>
      </c>
      <c r="J12830">
        <v>6</v>
      </c>
      <c r="K12830">
        <v>-9</v>
      </c>
      <c r="L12830" t="s">
        <v>4</v>
      </c>
      <c r="M12830">
        <v>-0.39829999999999999</v>
      </c>
      <c r="N12830">
        <v>-0.1173</v>
      </c>
      <c r="O12830">
        <v>1.0366</v>
      </c>
      <c r="P12830" t="s">
        <v>5</v>
      </c>
      <c r="Q12830">
        <v>-1.0542</v>
      </c>
      <c r="R12830">
        <v>13.3538</v>
      </c>
      <c r="S12830">
        <v>20.4419</v>
      </c>
      <c r="T12830" t="s">
        <v>6</v>
      </c>
      <c r="U12830">
        <v>260519</v>
      </c>
      <c r="V12830">
        <v>91106</v>
      </c>
      <c r="W12830">
        <v>51.441493989999998</v>
      </c>
      <c r="X12830" t="s">
        <v>17</v>
      </c>
      <c r="Y12830">
        <v>0.26724999999999999</v>
      </c>
      <c r="Z12830" t="s">
        <v>18</v>
      </c>
      <c r="AA12830">
        <v>-1.2</v>
      </c>
      <c r="AB12830">
        <v>1</v>
      </c>
      <c r="AC12830">
        <v>8</v>
      </c>
      <c r="AD12830">
        <v>1.06</v>
      </c>
      <c r="AE12830">
        <v>248.5</v>
      </c>
      <c r="AF12830" t="s">
        <v>19</v>
      </c>
      <c r="AG12830" t="s">
        <v>8</v>
      </c>
      <c r="AH12830">
        <v>200</v>
      </c>
      <c r="AI12830" t="s">
        <v>9</v>
      </c>
      <c r="AJ12830">
        <v>0</v>
      </c>
      <c r="AK12830">
        <v>0</v>
      </c>
      <c r="AL12830" t="s">
        <v>10</v>
      </c>
      <c r="AM12830">
        <v>0</v>
      </c>
      <c r="AN12830">
        <v>0</v>
      </c>
      <c r="AO12830">
        <v>0</v>
      </c>
      <c r="AP12830" t="s">
        <v>11</v>
      </c>
      <c r="AQ12830">
        <v>0</v>
      </c>
      <c r="AR12830">
        <v>0</v>
      </c>
      <c r="AS12830" t="s">
        <v>12</v>
      </c>
      <c r="AT12830">
        <v>0</v>
      </c>
      <c r="AU12830">
        <v>0</v>
      </c>
      <c r="AV12830" t="s">
        <v>13</v>
      </c>
      <c r="AW12830">
        <v>0</v>
      </c>
      <c r="AX12830">
        <v>0</v>
      </c>
      <c r="AY12830" t="s">
        <v>14</v>
      </c>
      <c r="AZ12830">
        <v>0</v>
      </c>
      <c r="BA12830">
        <v>0</v>
      </c>
      <c r="BB12830" t="s">
        <v>15</v>
      </c>
      <c r="BC12830">
        <v>0</v>
      </c>
      <c r="BD12830" t="s">
        <v>16</v>
      </c>
      <c r="BE12830">
        <v>175</v>
      </c>
      <c r="BF12830">
        <v>10</v>
      </c>
      <c r="BG12830">
        <v>2</v>
      </c>
    </row>
    <row r="12831" spans="1:59" x14ac:dyDescent="0.25">
      <c r="A12831" t="s">
        <v>0</v>
      </c>
      <c r="B12831" t="s">
        <v>1</v>
      </c>
      <c r="C12831">
        <v>1916132</v>
      </c>
      <c r="D12831" t="s">
        <v>2</v>
      </c>
      <c r="E12831">
        <v>170</v>
      </c>
      <c r="F12831">
        <v>132</v>
      </c>
      <c r="G12831">
        <v>-5</v>
      </c>
      <c r="H12831" t="s">
        <v>3</v>
      </c>
      <c r="I12831">
        <v>142</v>
      </c>
      <c r="J12831">
        <v>7</v>
      </c>
      <c r="K12831">
        <v>-14</v>
      </c>
      <c r="L12831" t="s">
        <v>4</v>
      </c>
      <c r="M12831">
        <v>-0.42820000000000003</v>
      </c>
      <c r="N12831">
        <v>-0.1336</v>
      </c>
      <c r="O12831">
        <v>0.9788</v>
      </c>
      <c r="P12831" t="s">
        <v>5</v>
      </c>
      <c r="Q12831">
        <v>-8.7704000000000004</v>
      </c>
      <c r="R12831">
        <v>17.0623</v>
      </c>
      <c r="S12831">
        <v>16.4268</v>
      </c>
      <c r="T12831" t="s">
        <v>6</v>
      </c>
      <c r="U12831">
        <v>260519</v>
      </c>
      <c r="V12831">
        <v>91106</v>
      </c>
      <c r="W12831">
        <v>51.441493989999998</v>
      </c>
      <c r="X12831" t="s">
        <v>17</v>
      </c>
      <c r="Y12831">
        <v>0.26724999999999999</v>
      </c>
      <c r="Z12831" t="s">
        <v>18</v>
      </c>
      <c r="AA12831">
        <v>-1.2</v>
      </c>
      <c r="AB12831">
        <v>1</v>
      </c>
      <c r="AC12831">
        <v>8</v>
      </c>
      <c r="AD12831">
        <v>1.06</v>
      </c>
      <c r="AE12831">
        <v>248.5</v>
      </c>
      <c r="AF12831" t="s">
        <v>19</v>
      </c>
      <c r="AG12831" t="s">
        <v>8</v>
      </c>
      <c r="AH12831">
        <v>200</v>
      </c>
      <c r="AI12831" t="s">
        <v>9</v>
      </c>
      <c r="AJ12831">
        <v>0</v>
      </c>
      <c r="AK12831">
        <v>0</v>
      </c>
      <c r="AL12831" t="s">
        <v>10</v>
      </c>
      <c r="AM12831">
        <v>0</v>
      </c>
      <c r="AN12831">
        <v>0</v>
      </c>
      <c r="AO12831">
        <v>0</v>
      </c>
      <c r="AP12831" t="s">
        <v>11</v>
      </c>
      <c r="AQ12831">
        <v>0</v>
      </c>
      <c r="AR12831">
        <v>0</v>
      </c>
      <c r="AS12831" t="s">
        <v>12</v>
      </c>
      <c r="AT12831">
        <v>0</v>
      </c>
      <c r="AU12831">
        <v>0</v>
      </c>
      <c r="AV12831" t="s">
        <v>13</v>
      </c>
      <c r="AW12831">
        <v>0</v>
      </c>
      <c r="AX12831">
        <v>0</v>
      </c>
      <c r="AY12831" t="s">
        <v>14</v>
      </c>
      <c r="AZ12831">
        <v>0</v>
      </c>
      <c r="BA12831">
        <v>0</v>
      </c>
      <c r="BB12831" t="s">
        <v>15</v>
      </c>
      <c r="BC12831">
        <v>0</v>
      </c>
      <c r="BD12831" t="s">
        <v>16</v>
      </c>
      <c r="BE12831">
        <v>170</v>
      </c>
      <c r="BF12831">
        <v>10</v>
      </c>
      <c r="BG12831">
        <v>2</v>
      </c>
    </row>
    <row r="12832" spans="1:59" x14ac:dyDescent="0.25">
      <c r="A12832" t="s">
        <v>0</v>
      </c>
      <c r="B12832" t="s">
        <v>1</v>
      </c>
      <c r="C12832">
        <v>1916266</v>
      </c>
      <c r="D12832" t="s">
        <v>2</v>
      </c>
      <c r="E12832">
        <v>148</v>
      </c>
      <c r="F12832">
        <v>131</v>
      </c>
      <c r="G12832">
        <v>-5</v>
      </c>
      <c r="H12832" t="s">
        <v>3</v>
      </c>
      <c r="I12832">
        <v>137</v>
      </c>
      <c r="J12832">
        <v>9</v>
      </c>
      <c r="K12832">
        <v>-21</v>
      </c>
      <c r="L12832" t="s">
        <v>4</v>
      </c>
      <c r="M12832">
        <v>-0.41210000000000002</v>
      </c>
      <c r="N12832">
        <v>-0.14219999999999999</v>
      </c>
      <c r="O12832">
        <v>0.86919999999999997</v>
      </c>
      <c r="P12832" t="s">
        <v>5</v>
      </c>
      <c r="Q12832">
        <v>-8.8750999999999998</v>
      </c>
      <c r="R12832">
        <v>13.593</v>
      </c>
      <c r="S12832">
        <v>16.142700000000001</v>
      </c>
      <c r="T12832" t="s">
        <v>6</v>
      </c>
      <c r="U12832">
        <v>260519</v>
      </c>
      <c r="V12832">
        <v>91106</v>
      </c>
      <c r="W12832">
        <v>51.441493989999998</v>
      </c>
      <c r="X12832" t="s">
        <v>17</v>
      </c>
      <c r="Y12832">
        <v>0.26724999999999999</v>
      </c>
      <c r="Z12832" t="s">
        <v>18</v>
      </c>
      <c r="AA12832">
        <v>-1.2</v>
      </c>
      <c r="AB12832">
        <v>1</v>
      </c>
      <c r="AC12832">
        <v>8</v>
      </c>
      <c r="AD12832">
        <v>1.06</v>
      </c>
      <c r="AE12832">
        <v>248.5</v>
      </c>
      <c r="AF12832" t="s">
        <v>19</v>
      </c>
      <c r="AG12832" t="s">
        <v>8</v>
      </c>
      <c r="AH12832">
        <v>200</v>
      </c>
      <c r="AI12832" t="s">
        <v>9</v>
      </c>
      <c r="AJ12832">
        <v>0</v>
      </c>
      <c r="AK12832">
        <v>0</v>
      </c>
      <c r="AL12832" t="s">
        <v>10</v>
      </c>
      <c r="AM12832">
        <v>0</v>
      </c>
      <c r="AN12832">
        <v>0</v>
      </c>
      <c r="AO12832">
        <v>0</v>
      </c>
      <c r="AP12832" t="s">
        <v>11</v>
      </c>
      <c r="AQ12832">
        <v>0</v>
      </c>
      <c r="AR12832">
        <v>0</v>
      </c>
      <c r="AS12832" t="s">
        <v>12</v>
      </c>
      <c r="AT12832">
        <v>0</v>
      </c>
      <c r="AU12832">
        <v>0</v>
      </c>
      <c r="AV12832" t="s">
        <v>13</v>
      </c>
      <c r="AW12832">
        <v>0</v>
      </c>
      <c r="AX12832">
        <v>0</v>
      </c>
      <c r="AY12832" t="s">
        <v>14</v>
      </c>
      <c r="AZ12832">
        <v>0</v>
      </c>
      <c r="BA12832">
        <v>0</v>
      </c>
      <c r="BB12832" t="s">
        <v>15</v>
      </c>
      <c r="BC12832">
        <v>0</v>
      </c>
      <c r="BD12832" t="s">
        <v>16</v>
      </c>
      <c r="BE12832">
        <v>148</v>
      </c>
      <c r="BF12832">
        <v>10</v>
      </c>
      <c r="BG12832">
        <v>2</v>
      </c>
    </row>
    <row r="12833" spans="1:59" x14ac:dyDescent="0.25">
      <c r="A12833" t="s">
        <v>0</v>
      </c>
      <c r="B12833" t="s">
        <v>1</v>
      </c>
      <c r="C12833">
        <v>1916404</v>
      </c>
      <c r="D12833" t="s">
        <v>2</v>
      </c>
      <c r="E12833">
        <v>127</v>
      </c>
      <c r="F12833">
        <v>131</v>
      </c>
      <c r="G12833">
        <v>-6</v>
      </c>
      <c r="H12833" t="s">
        <v>3</v>
      </c>
      <c r="I12833">
        <v>130</v>
      </c>
      <c r="J12833">
        <v>10</v>
      </c>
      <c r="K12833">
        <v>-27</v>
      </c>
      <c r="L12833" t="s">
        <v>4</v>
      </c>
      <c r="M12833">
        <v>-0.56240000000000001</v>
      </c>
      <c r="N12833">
        <v>-0.1477</v>
      </c>
      <c r="O12833">
        <v>0.83099999999999996</v>
      </c>
      <c r="P12833" t="s">
        <v>5</v>
      </c>
      <c r="Q12833">
        <v>-5.7497999999999996</v>
      </c>
      <c r="R12833">
        <v>5.9741</v>
      </c>
      <c r="S12833">
        <v>13.735099999999999</v>
      </c>
      <c r="T12833" t="s">
        <v>6</v>
      </c>
      <c r="U12833">
        <v>260519</v>
      </c>
      <c r="V12833">
        <v>91106</v>
      </c>
      <c r="W12833">
        <v>51.441493989999998</v>
      </c>
      <c r="X12833" t="s">
        <v>17</v>
      </c>
      <c r="Y12833">
        <v>0.26724999999999999</v>
      </c>
      <c r="Z12833" t="s">
        <v>18</v>
      </c>
      <c r="AA12833">
        <v>-1.2</v>
      </c>
      <c r="AB12833">
        <v>1</v>
      </c>
      <c r="AC12833">
        <v>8</v>
      </c>
      <c r="AD12833">
        <v>1.06</v>
      </c>
      <c r="AE12833">
        <v>248.5</v>
      </c>
      <c r="AF12833" t="s">
        <v>19</v>
      </c>
      <c r="AG12833" t="s">
        <v>8</v>
      </c>
      <c r="AH12833">
        <v>200</v>
      </c>
      <c r="AI12833" t="s">
        <v>9</v>
      </c>
      <c r="AJ12833">
        <v>0</v>
      </c>
      <c r="AK12833">
        <v>0</v>
      </c>
      <c r="AL12833" t="s">
        <v>10</v>
      </c>
      <c r="AM12833">
        <v>0</v>
      </c>
      <c r="AN12833">
        <v>0</v>
      </c>
      <c r="AO12833">
        <v>0</v>
      </c>
      <c r="AP12833" t="s">
        <v>11</v>
      </c>
      <c r="AQ12833">
        <v>0</v>
      </c>
      <c r="AR12833">
        <v>0</v>
      </c>
      <c r="AS12833" t="s">
        <v>12</v>
      </c>
      <c r="AT12833">
        <v>0</v>
      </c>
      <c r="AU12833">
        <v>0</v>
      </c>
      <c r="AV12833" t="s">
        <v>13</v>
      </c>
      <c r="AW12833">
        <v>0</v>
      </c>
      <c r="AX12833">
        <v>0</v>
      </c>
      <c r="AY12833" t="s">
        <v>14</v>
      </c>
      <c r="AZ12833">
        <v>0</v>
      </c>
      <c r="BA12833">
        <v>0</v>
      </c>
      <c r="BB12833" t="s">
        <v>15</v>
      </c>
      <c r="BC12833">
        <v>0</v>
      </c>
      <c r="BD12833" t="s">
        <v>16</v>
      </c>
      <c r="BE12833">
        <v>127</v>
      </c>
      <c r="BF12833">
        <v>10</v>
      </c>
      <c r="BG12833">
        <v>2</v>
      </c>
    </row>
    <row r="12834" spans="1:59" x14ac:dyDescent="0.25">
      <c r="A12834" t="s">
        <v>0</v>
      </c>
      <c r="B12834" t="s">
        <v>1</v>
      </c>
      <c r="C12834">
        <v>1916540</v>
      </c>
      <c r="D12834" t="s">
        <v>2</v>
      </c>
      <c r="E12834">
        <v>110</v>
      </c>
      <c r="F12834">
        <v>132</v>
      </c>
      <c r="G12834">
        <v>-5</v>
      </c>
      <c r="H12834" t="s">
        <v>3</v>
      </c>
      <c r="I12834">
        <v>127</v>
      </c>
      <c r="J12834">
        <v>10</v>
      </c>
      <c r="K12834">
        <v>-31</v>
      </c>
      <c r="L12834" t="s">
        <v>4</v>
      </c>
      <c r="M12834">
        <v>-0.59540000000000004</v>
      </c>
      <c r="N12834">
        <v>-0.1895</v>
      </c>
      <c r="O12834">
        <v>0.84609999999999996</v>
      </c>
      <c r="P12834" t="s">
        <v>5</v>
      </c>
      <c r="Q12834">
        <v>-3.1254</v>
      </c>
      <c r="R12834">
        <v>1.1514</v>
      </c>
      <c r="S12834">
        <v>6.8861999999999997</v>
      </c>
      <c r="T12834" t="s">
        <v>6</v>
      </c>
      <c r="U12834">
        <v>260519</v>
      </c>
      <c r="V12834">
        <v>91106</v>
      </c>
      <c r="W12834">
        <v>51.441493989999998</v>
      </c>
      <c r="X12834" t="s">
        <v>17</v>
      </c>
      <c r="Y12834">
        <v>0.26724999999999999</v>
      </c>
      <c r="Z12834" t="s">
        <v>18</v>
      </c>
      <c r="AA12834">
        <v>-1.2</v>
      </c>
      <c r="AB12834">
        <v>1</v>
      </c>
      <c r="AC12834">
        <v>8</v>
      </c>
      <c r="AD12834">
        <v>1.06</v>
      </c>
      <c r="AE12834">
        <v>248.5</v>
      </c>
      <c r="AF12834" t="s">
        <v>19</v>
      </c>
      <c r="AG12834" t="s">
        <v>8</v>
      </c>
      <c r="AH12834">
        <v>200</v>
      </c>
      <c r="AI12834" t="s">
        <v>9</v>
      </c>
      <c r="AJ12834">
        <v>0</v>
      </c>
      <c r="AK12834">
        <v>0</v>
      </c>
      <c r="AL12834" t="s">
        <v>10</v>
      </c>
      <c r="AM12834">
        <v>0</v>
      </c>
      <c r="AN12834">
        <v>0</v>
      </c>
      <c r="AO12834">
        <v>0</v>
      </c>
      <c r="AP12834" t="s">
        <v>11</v>
      </c>
      <c r="AQ12834">
        <v>0</v>
      </c>
      <c r="AR12834">
        <v>0</v>
      </c>
      <c r="AS12834" t="s">
        <v>12</v>
      </c>
      <c r="AT12834">
        <v>0</v>
      </c>
      <c r="AU12834">
        <v>0</v>
      </c>
      <c r="AV12834" t="s">
        <v>13</v>
      </c>
      <c r="AW12834">
        <v>0</v>
      </c>
      <c r="AX12834">
        <v>0</v>
      </c>
      <c r="AY12834" t="s">
        <v>14</v>
      </c>
      <c r="AZ12834">
        <v>0</v>
      </c>
      <c r="BA12834">
        <v>0</v>
      </c>
      <c r="BB12834" t="s">
        <v>15</v>
      </c>
      <c r="BC12834">
        <v>0</v>
      </c>
      <c r="BD12834" t="s">
        <v>16</v>
      </c>
      <c r="BE12834">
        <v>110</v>
      </c>
      <c r="BF12834">
        <v>10</v>
      </c>
      <c r="BG12834">
        <v>2</v>
      </c>
    </row>
    <row r="12835" spans="1:59" x14ac:dyDescent="0.25">
      <c r="A12835" t="s">
        <v>0</v>
      </c>
      <c r="B12835" t="s">
        <v>1</v>
      </c>
      <c r="C12835">
        <v>1916676</v>
      </c>
      <c r="D12835" t="s">
        <v>2</v>
      </c>
      <c r="E12835">
        <v>105</v>
      </c>
      <c r="F12835">
        <v>132</v>
      </c>
      <c r="G12835">
        <v>-5</v>
      </c>
      <c r="H12835" t="s">
        <v>3</v>
      </c>
      <c r="I12835">
        <v>126</v>
      </c>
      <c r="J12835">
        <v>10</v>
      </c>
      <c r="K12835">
        <v>-33</v>
      </c>
      <c r="L12835" t="s">
        <v>4</v>
      </c>
      <c r="M12835">
        <v>-0.61180000000000001</v>
      </c>
      <c r="N12835">
        <v>-0.17849999999999999</v>
      </c>
      <c r="O12835">
        <v>0.80900000000000005</v>
      </c>
      <c r="P12835" t="s">
        <v>5</v>
      </c>
      <c r="Q12835">
        <v>-3.1701999999999999</v>
      </c>
      <c r="R12835">
        <v>-2.4897999999999998</v>
      </c>
      <c r="S12835">
        <v>-2.1981999999999999</v>
      </c>
      <c r="T12835" t="s">
        <v>6</v>
      </c>
      <c r="U12835">
        <v>260519</v>
      </c>
      <c r="V12835">
        <v>91107</v>
      </c>
      <c r="W12835">
        <v>51.441493989999998</v>
      </c>
      <c r="X12835" t="s">
        <v>17</v>
      </c>
      <c r="Y12835">
        <v>0.26724999999999999</v>
      </c>
      <c r="Z12835" t="s">
        <v>18</v>
      </c>
      <c r="AA12835">
        <v>-1.1000000000000001</v>
      </c>
      <c r="AB12835">
        <v>1</v>
      </c>
      <c r="AC12835">
        <v>8</v>
      </c>
      <c r="AD12835">
        <v>1.06</v>
      </c>
      <c r="AE12835">
        <v>248.5</v>
      </c>
      <c r="AF12835" t="s">
        <v>19</v>
      </c>
      <c r="AG12835" t="s">
        <v>8</v>
      </c>
      <c r="AH12835">
        <v>200</v>
      </c>
      <c r="AI12835" t="s">
        <v>9</v>
      </c>
      <c r="AJ12835">
        <v>0</v>
      </c>
      <c r="AK12835">
        <v>0</v>
      </c>
      <c r="AL12835" t="s">
        <v>10</v>
      </c>
      <c r="AM12835">
        <v>0</v>
      </c>
      <c r="AN12835">
        <v>0</v>
      </c>
      <c r="AO12835">
        <v>0</v>
      </c>
      <c r="AP12835" t="s">
        <v>11</v>
      </c>
      <c r="AQ12835">
        <v>0</v>
      </c>
      <c r="AR12835">
        <v>0</v>
      </c>
      <c r="AS12835" t="s">
        <v>12</v>
      </c>
      <c r="AT12835">
        <v>0</v>
      </c>
      <c r="AU12835">
        <v>0</v>
      </c>
      <c r="AV12835" t="s">
        <v>13</v>
      </c>
      <c r="AW12835">
        <v>0</v>
      </c>
      <c r="AX12835">
        <v>0</v>
      </c>
      <c r="AY12835" t="s">
        <v>14</v>
      </c>
      <c r="AZ12835">
        <v>0</v>
      </c>
      <c r="BA12835">
        <v>0</v>
      </c>
      <c r="BB12835" t="s">
        <v>15</v>
      </c>
      <c r="BC12835">
        <v>0</v>
      </c>
      <c r="BD12835" t="s">
        <v>16</v>
      </c>
      <c r="BE12835">
        <v>105</v>
      </c>
      <c r="BF12835">
        <v>10</v>
      </c>
      <c r="BG12835">
        <v>2</v>
      </c>
    </row>
    <row r="12836" spans="1:59" x14ac:dyDescent="0.25">
      <c r="A12836" t="s">
        <v>0</v>
      </c>
      <c r="B12836" t="s">
        <v>1</v>
      </c>
      <c r="C12836">
        <v>1916810</v>
      </c>
      <c r="D12836" t="s">
        <v>2</v>
      </c>
      <c r="E12836">
        <v>115</v>
      </c>
      <c r="F12836">
        <v>132</v>
      </c>
      <c r="G12836">
        <v>-5</v>
      </c>
      <c r="H12836" t="s">
        <v>3</v>
      </c>
      <c r="I12836">
        <v>129</v>
      </c>
      <c r="J12836">
        <v>9</v>
      </c>
      <c r="K12836">
        <v>-33</v>
      </c>
      <c r="L12836" t="s">
        <v>4</v>
      </c>
      <c r="M12836">
        <v>-0.58799999999999997</v>
      </c>
      <c r="N12836">
        <v>-0.16170000000000001</v>
      </c>
      <c r="O12836">
        <v>0.79520000000000002</v>
      </c>
      <c r="P12836" t="s">
        <v>5</v>
      </c>
      <c r="Q12836">
        <v>2.0261999999999998</v>
      </c>
      <c r="R12836">
        <v>-6.2282999999999999</v>
      </c>
      <c r="S12836">
        <v>-4.7477999999999998</v>
      </c>
      <c r="T12836" t="s">
        <v>6</v>
      </c>
      <c r="U12836">
        <v>260519</v>
      </c>
      <c r="V12836">
        <v>91107</v>
      </c>
      <c r="W12836">
        <v>51.441493989999998</v>
      </c>
      <c r="X12836" t="s">
        <v>17</v>
      </c>
      <c r="Y12836">
        <v>0.26724999999999999</v>
      </c>
      <c r="Z12836" t="s">
        <v>18</v>
      </c>
      <c r="AA12836">
        <v>-1.1000000000000001</v>
      </c>
      <c r="AB12836">
        <v>1</v>
      </c>
      <c r="AC12836">
        <v>8</v>
      </c>
      <c r="AD12836">
        <v>1.06</v>
      </c>
      <c r="AE12836">
        <v>248.5</v>
      </c>
      <c r="AF12836" t="s">
        <v>19</v>
      </c>
      <c r="AG12836" t="s">
        <v>8</v>
      </c>
      <c r="AH12836">
        <v>200</v>
      </c>
      <c r="AI12836" t="s">
        <v>9</v>
      </c>
      <c r="AJ12836">
        <v>0</v>
      </c>
      <c r="AK12836">
        <v>0</v>
      </c>
      <c r="AL12836" t="s">
        <v>10</v>
      </c>
      <c r="AM12836">
        <v>0</v>
      </c>
      <c r="AN12836">
        <v>0</v>
      </c>
      <c r="AO12836">
        <v>0</v>
      </c>
      <c r="AP12836" t="s">
        <v>11</v>
      </c>
      <c r="AQ12836">
        <v>0</v>
      </c>
      <c r="AR12836">
        <v>0</v>
      </c>
      <c r="AS12836" t="s">
        <v>12</v>
      </c>
      <c r="AT12836">
        <v>0</v>
      </c>
      <c r="AU12836">
        <v>0</v>
      </c>
      <c r="AV12836" t="s">
        <v>13</v>
      </c>
      <c r="AW12836">
        <v>0</v>
      </c>
      <c r="AX12836">
        <v>0</v>
      </c>
      <c r="AY12836" t="s">
        <v>14</v>
      </c>
      <c r="AZ12836">
        <v>0</v>
      </c>
      <c r="BA12836">
        <v>0</v>
      </c>
      <c r="BB12836" t="s">
        <v>15</v>
      </c>
      <c r="BC12836">
        <v>0</v>
      </c>
      <c r="BD12836" t="s">
        <v>16</v>
      </c>
      <c r="BE12836">
        <v>115</v>
      </c>
      <c r="BF12836">
        <v>10</v>
      </c>
      <c r="BG12836">
        <v>2</v>
      </c>
    </row>
    <row r="12837" spans="1:59" x14ac:dyDescent="0.25">
      <c r="A12837" t="s">
        <v>0</v>
      </c>
      <c r="B12837" t="s">
        <v>1</v>
      </c>
      <c r="C12837">
        <v>1916948</v>
      </c>
      <c r="D12837" t="s">
        <v>2</v>
      </c>
      <c r="E12837">
        <v>128</v>
      </c>
      <c r="F12837">
        <v>130</v>
      </c>
      <c r="G12837">
        <v>-5</v>
      </c>
      <c r="H12837" t="s">
        <v>3</v>
      </c>
      <c r="I12837">
        <v>135</v>
      </c>
      <c r="J12837">
        <v>7</v>
      </c>
      <c r="K12837">
        <v>-32</v>
      </c>
      <c r="L12837" t="s">
        <v>4</v>
      </c>
      <c r="M12837">
        <v>-0.56499999999999995</v>
      </c>
      <c r="N12837">
        <v>-0.1646</v>
      </c>
      <c r="O12837">
        <v>0.84419999999999995</v>
      </c>
      <c r="P12837" t="s">
        <v>5</v>
      </c>
      <c r="Q12837">
        <v>2.3776999999999999</v>
      </c>
      <c r="R12837">
        <v>-10.4154</v>
      </c>
      <c r="S12837">
        <v>-5.9591000000000003</v>
      </c>
      <c r="T12837" t="s">
        <v>6</v>
      </c>
      <c r="U12837">
        <v>260519</v>
      </c>
      <c r="V12837">
        <v>91107</v>
      </c>
      <c r="W12837">
        <v>51.441493989999998</v>
      </c>
      <c r="X12837" t="s">
        <v>17</v>
      </c>
      <c r="Y12837">
        <v>0.26724999999999999</v>
      </c>
      <c r="Z12837" t="s">
        <v>18</v>
      </c>
      <c r="AA12837">
        <v>-1.1000000000000001</v>
      </c>
      <c r="AB12837">
        <v>1</v>
      </c>
      <c r="AC12837">
        <v>8</v>
      </c>
      <c r="AD12837">
        <v>0.67</v>
      </c>
      <c r="AE12837">
        <v>219.24</v>
      </c>
      <c r="AF12837" t="s">
        <v>19</v>
      </c>
      <c r="AG12837" t="s">
        <v>8</v>
      </c>
      <c r="AH12837">
        <v>200</v>
      </c>
      <c r="AI12837" t="s">
        <v>9</v>
      </c>
      <c r="AJ12837">
        <v>0</v>
      </c>
      <c r="AK12837">
        <v>0</v>
      </c>
      <c r="AL12837" t="s">
        <v>10</v>
      </c>
      <c r="AM12837">
        <v>0</v>
      </c>
      <c r="AN12837">
        <v>0</v>
      </c>
      <c r="AO12837">
        <v>0</v>
      </c>
      <c r="AP12837" t="s">
        <v>11</v>
      </c>
      <c r="AQ12837">
        <v>0</v>
      </c>
      <c r="AR12837">
        <v>0</v>
      </c>
      <c r="AS12837" t="s">
        <v>12</v>
      </c>
      <c r="AT12837">
        <v>0</v>
      </c>
      <c r="AU12837">
        <v>0</v>
      </c>
      <c r="AV12837" t="s">
        <v>13</v>
      </c>
      <c r="AW12837">
        <v>0</v>
      </c>
      <c r="AX12837">
        <v>0</v>
      </c>
      <c r="AY12837" t="s">
        <v>14</v>
      </c>
      <c r="AZ12837">
        <v>0</v>
      </c>
      <c r="BA12837">
        <v>0</v>
      </c>
      <c r="BB12837" t="s">
        <v>15</v>
      </c>
      <c r="BC12837">
        <v>0</v>
      </c>
      <c r="BD12837" t="s">
        <v>16</v>
      </c>
      <c r="BE12837">
        <v>128</v>
      </c>
      <c r="BF12837">
        <v>10</v>
      </c>
      <c r="BG12837">
        <v>2</v>
      </c>
    </row>
    <row r="12838" spans="1:59" x14ac:dyDescent="0.25">
      <c r="A12838" t="s">
        <v>0</v>
      </c>
      <c r="B12838" t="s">
        <v>1</v>
      </c>
      <c r="C12838">
        <v>1917084</v>
      </c>
      <c r="D12838" t="s">
        <v>2</v>
      </c>
      <c r="E12838">
        <v>138</v>
      </c>
      <c r="F12838">
        <v>69</v>
      </c>
      <c r="G12838">
        <v>-5</v>
      </c>
      <c r="H12838" t="s">
        <v>3</v>
      </c>
      <c r="I12838">
        <v>137</v>
      </c>
      <c r="J12838">
        <v>6</v>
      </c>
      <c r="K12838">
        <v>-27</v>
      </c>
      <c r="L12838" t="s">
        <v>4</v>
      </c>
      <c r="M12838">
        <v>-0.47839999999999999</v>
      </c>
      <c r="N12838">
        <v>-0.13780000000000001</v>
      </c>
      <c r="O12838">
        <v>0.91659999999999997</v>
      </c>
      <c r="P12838" t="s">
        <v>5</v>
      </c>
      <c r="Q12838">
        <v>2.0487000000000002</v>
      </c>
      <c r="R12838">
        <v>-14.363200000000001</v>
      </c>
      <c r="S12838">
        <v>-2.9533999999999998</v>
      </c>
      <c r="T12838" t="s">
        <v>6</v>
      </c>
      <c r="U12838">
        <v>260519</v>
      </c>
      <c r="V12838">
        <v>91107</v>
      </c>
      <c r="W12838">
        <v>51.441493989999998</v>
      </c>
      <c r="X12838" t="s">
        <v>17</v>
      </c>
      <c r="Y12838">
        <v>0.26724999999999999</v>
      </c>
      <c r="Z12838" t="s">
        <v>18</v>
      </c>
      <c r="AA12838">
        <v>-1.1000000000000001</v>
      </c>
      <c r="AB12838">
        <v>1</v>
      </c>
      <c r="AC12838">
        <v>8</v>
      </c>
      <c r="AD12838">
        <v>0.67</v>
      </c>
      <c r="AE12838">
        <v>219.24</v>
      </c>
      <c r="AF12838" t="s">
        <v>19</v>
      </c>
      <c r="AG12838" t="s">
        <v>8</v>
      </c>
      <c r="AH12838">
        <v>200</v>
      </c>
      <c r="AI12838" t="s">
        <v>9</v>
      </c>
      <c r="AJ12838">
        <v>0</v>
      </c>
      <c r="AK12838">
        <v>0</v>
      </c>
      <c r="AL12838" t="s">
        <v>10</v>
      </c>
      <c r="AM12838">
        <v>0</v>
      </c>
      <c r="AN12838">
        <v>0</v>
      </c>
      <c r="AO12838">
        <v>0</v>
      </c>
      <c r="AP12838" t="s">
        <v>11</v>
      </c>
      <c r="AQ12838">
        <v>0</v>
      </c>
      <c r="AR12838">
        <v>0</v>
      </c>
      <c r="AS12838" t="s">
        <v>12</v>
      </c>
      <c r="AT12838">
        <v>0</v>
      </c>
      <c r="AU12838">
        <v>0</v>
      </c>
      <c r="AV12838" t="s">
        <v>13</v>
      </c>
      <c r="AW12838">
        <v>0</v>
      </c>
      <c r="AX12838">
        <v>0</v>
      </c>
      <c r="AY12838" t="s">
        <v>14</v>
      </c>
      <c r="AZ12838">
        <v>0</v>
      </c>
      <c r="BA12838">
        <v>0</v>
      </c>
      <c r="BB12838" t="s">
        <v>15</v>
      </c>
      <c r="BC12838">
        <v>0</v>
      </c>
      <c r="BD12838" t="s">
        <v>16</v>
      </c>
      <c r="BE12838">
        <v>138</v>
      </c>
      <c r="BF12838">
        <v>10</v>
      </c>
      <c r="BG12838">
        <v>2</v>
      </c>
    </row>
    <row r="12839" spans="1:59" x14ac:dyDescent="0.25">
      <c r="A12839" t="s">
        <v>0</v>
      </c>
      <c r="B12839" t="s">
        <v>1</v>
      </c>
      <c r="C12839">
        <v>1917220</v>
      </c>
      <c r="D12839" t="s">
        <v>2</v>
      </c>
      <c r="E12839">
        <v>171</v>
      </c>
      <c r="F12839">
        <v>58</v>
      </c>
      <c r="G12839">
        <v>-5</v>
      </c>
      <c r="H12839" t="s">
        <v>3</v>
      </c>
      <c r="I12839">
        <v>135</v>
      </c>
      <c r="J12839">
        <v>5</v>
      </c>
      <c r="K12839">
        <v>-19</v>
      </c>
      <c r="L12839" t="s">
        <v>4</v>
      </c>
      <c r="M12839">
        <v>-0.38109999999999999</v>
      </c>
      <c r="N12839">
        <v>-0.1326</v>
      </c>
      <c r="O12839">
        <v>0.95609999999999995</v>
      </c>
      <c r="P12839" t="s">
        <v>5</v>
      </c>
      <c r="Q12839">
        <v>-1.5551999999999999</v>
      </c>
      <c r="R12839">
        <v>-19.828800000000001</v>
      </c>
      <c r="S12839">
        <v>2.5272000000000001</v>
      </c>
      <c r="T12839" t="s">
        <v>6</v>
      </c>
      <c r="U12839">
        <v>260519</v>
      </c>
      <c r="V12839">
        <v>91107</v>
      </c>
      <c r="W12839">
        <v>51.441493989999998</v>
      </c>
      <c r="X12839" t="s">
        <v>17</v>
      </c>
      <c r="Y12839">
        <v>0.26724999999999999</v>
      </c>
      <c r="Z12839" t="s">
        <v>18</v>
      </c>
      <c r="AA12839">
        <v>-1.1000000000000001</v>
      </c>
      <c r="AB12839">
        <v>1</v>
      </c>
      <c r="AC12839">
        <v>8</v>
      </c>
      <c r="AD12839">
        <v>0.67</v>
      </c>
      <c r="AE12839">
        <v>219.24</v>
      </c>
      <c r="AF12839" t="s">
        <v>19</v>
      </c>
      <c r="AG12839" t="s">
        <v>8</v>
      </c>
      <c r="AH12839">
        <v>200</v>
      </c>
      <c r="AI12839" t="s">
        <v>9</v>
      </c>
      <c r="AJ12839">
        <v>0</v>
      </c>
      <c r="AK12839">
        <v>0</v>
      </c>
      <c r="AL12839" t="s">
        <v>10</v>
      </c>
      <c r="AM12839">
        <v>0</v>
      </c>
      <c r="AN12839">
        <v>0</v>
      </c>
      <c r="AO12839">
        <v>0</v>
      </c>
      <c r="AP12839" t="s">
        <v>11</v>
      </c>
      <c r="AQ12839">
        <v>0</v>
      </c>
      <c r="AR12839">
        <v>0</v>
      </c>
      <c r="AS12839" t="s">
        <v>12</v>
      </c>
      <c r="AT12839">
        <v>0</v>
      </c>
      <c r="AU12839">
        <v>0</v>
      </c>
      <c r="AV12839" t="s">
        <v>13</v>
      </c>
      <c r="AW12839">
        <v>0</v>
      </c>
      <c r="AX12839">
        <v>0</v>
      </c>
      <c r="AY12839" t="s">
        <v>14</v>
      </c>
      <c r="AZ12839">
        <v>0</v>
      </c>
      <c r="BA12839">
        <v>0</v>
      </c>
      <c r="BB12839" t="s">
        <v>15</v>
      </c>
      <c r="BC12839">
        <v>0</v>
      </c>
      <c r="BD12839" t="s">
        <v>16</v>
      </c>
      <c r="BE12839">
        <v>171</v>
      </c>
      <c r="BF12839">
        <v>10</v>
      </c>
      <c r="BG12839">
        <v>2</v>
      </c>
    </row>
    <row r="12840" spans="1:59" x14ac:dyDescent="0.25">
      <c r="A12840" t="s">
        <v>0</v>
      </c>
      <c r="B12840" t="s">
        <v>1</v>
      </c>
      <c r="C12840">
        <v>1917354</v>
      </c>
      <c r="D12840" t="s">
        <v>2</v>
      </c>
      <c r="E12840">
        <v>175</v>
      </c>
      <c r="F12840">
        <v>58</v>
      </c>
      <c r="G12840">
        <v>-5</v>
      </c>
      <c r="H12840" t="s">
        <v>3</v>
      </c>
      <c r="I12840">
        <v>130</v>
      </c>
      <c r="J12840">
        <v>6</v>
      </c>
      <c r="K12840">
        <v>-12</v>
      </c>
      <c r="L12840" t="s">
        <v>4</v>
      </c>
      <c r="M12840">
        <v>-0.22639999999999999</v>
      </c>
      <c r="N12840">
        <v>-0.14369999999999999</v>
      </c>
      <c r="O12840">
        <v>0.9425</v>
      </c>
      <c r="P12840" t="s">
        <v>5</v>
      </c>
      <c r="Q12840">
        <v>-2.1682999999999999</v>
      </c>
      <c r="R12840">
        <v>-26.715</v>
      </c>
      <c r="S12840">
        <v>7.2526000000000002</v>
      </c>
      <c r="T12840" t="s">
        <v>6</v>
      </c>
      <c r="U12840">
        <v>260519</v>
      </c>
      <c r="V12840">
        <v>91107</v>
      </c>
      <c r="W12840">
        <v>51.441493989999998</v>
      </c>
      <c r="X12840" t="s">
        <v>17</v>
      </c>
      <c r="Y12840">
        <v>0.26724999999999999</v>
      </c>
      <c r="Z12840" t="s">
        <v>18</v>
      </c>
      <c r="AA12840">
        <v>-1.1000000000000001</v>
      </c>
      <c r="AB12840">
        <v>1</v>
      </c>
      <c r="AC12840">
        <v>8</v>
      </c>
      <c r="AD12840">
        <v>0.67</v>
      </c>
      <c r="AE12840">
        <v>219.24</v>
      </c>
      <c r="AF12840" t="s">
        <v>19</v>
      </c>
      <c r="AG12840" t="s">
        <v>8</v>
      </c>
      <c r="AH12840">
        <v>200</v>
      </c>
      <c r="AI12840" t="s">
        <v>9</v>
      </c>
      <c r="AJ12840">
        <v>0</v>
      </c>
      <c r="AK12840">
        <v>0</v>
      </c>
      <c r="AL12840" t="s">
        <v>10</v>
      </c>
      <c r="AM12840">
        <v>0</v>
      </c>
      <c r="AN12840">
        <v>0</v>
      </c>
      <c r="AO12840">
        <v>0</v>
      </c>
      <c r="AP12840" t="s">
        <v>11</v>
      </c>
      <c r="AQ12840">
        <v>0</v>
      </c>
      <c r="AR12840">
        <v>0</v>
      </c>
      <c r="AS12840" t="s">
        <v>12</v>
      </c>
      <c r="AT12840">
        <v>0</v>
      </c>
      <c r="AU12840">
        <v>0</v>
      </c>
      <c r="AV12840" t="s">
        <v>13</v>
      </c>
      <c r="AW12840">
        <v>0</v>
      </c>
      <c r="AX12840">
        <v>0</v>
      </c>
      <c r="AY12840" t="s">
        <v>14</v>
      </c>
      <c r="AZ12840">
        <v>0</v>
      </c>
      <c r="BA12840">
        <v>0</v>
      </c>
      <c r="BB12840" t="s">
        <v>15</v>
      </c>
      <c r="BC12840">
        <v>0</v>
      </c>
      <c r="BD12840" t="s">
        <v>16</v>
      </c>
      <c r="BE12840">
        <v>175</v>
      </c>
      <c r="BF12840">
        <v>10</v>
      </c>
      <c r="BG12840">
        <v>2</v>
      </c>
    </row>
    <row r="12841" spans="1:59" x14ac:dyDescent="0.25">
      <c r="A12841" t="s">
        <v>0</v>
      </c>
      <c r="B12841" t="s">
        <v>1</v>
      </c>
      <c r="C12841">
        <v>1917492</v>
      </c>
      <c r="D12841" t="s">
        <v>2</v>
      </c>
      <c r="E12841">
        <v>175</v>
      </c>
      <c r="F12841">
        <v>58</v>
      </c>
      <c r="G12841">
        <v>-5</v>
      </c>
      <c r="H12841" t="s">
        <v>3</v>
      </c>
      <c r="I12841">
        <v>124</v>
      </c>
      <c r="J12841">
        <v>6</v>
      </c>
      <c r="K12841">
        <v>-2</v>
      </c>
      <c r="L12841" t="s">
        <v>4</v>
      </c>
      <c r="M12841">
        <v>-3.0300000000000001E-2</v>
      </c>
      <c r="N12841">
        <v>-0.13239999999999999</v>
      </c>
      <c r="O12841">
        <v>0.95389999999999997</v>
      </c>
      <c r="P12841" t="s">
        <v>5</v>
      </c>
      <c r="Q12841">
        <v>1.1066</v>
      </c>
      <c r="R12841">
        <v>-21.107299999999999</v>
      </c>
      <c r="S12841">
        <v>11.4247</v>
      </c>
      <c r="T12841" t="s">
        <v>6</v>
      </c>
      <c r="U12841">
        <v>260519</v>
      </c>
      <c r="V12841">
        <v>91107</v>
      </c>
      <c r="W12841">
        <v>51.441493989999998</v>
      </c>
      <c r="X12841" t="s">
        <v>17</v>
      </c>
      <c r="Y12841">
        <v>0.26724999999999999</v>
      </c>
      <c r="Z12841" t="s">
        <v>18</v>
      </c>
      <c r="AA12841">
        <v>-1.1000000000000001</v>
      </c>
      <c r="AB12841">
        <v>1</v>
      </c>
      <c r="AC12841">
        <v>8</v>
      </c>
      <c r="AD12841">
        <v>0.67</v>
      </c>
      <c r="AE12841">
        <v>219.24</v>
      </c>
      <c r="AF12841" t="s">
        <v>19</v>
      </c>
      <c r="AG12841" t="s">
        <v>8</v>
      </c>
      <c r="AH12841">
        <v>200</v>
      </c>
      <c r="AI12841" t="s">
        <v>9</v>
      </c>
      <c r="AJ12841">
        <v>0</v>
      </c>
      <c r="AK12841">
        <v>0</v>
      </c>
      <c r="AL12841" t="s">
        <v>10</v>
      </c>
      <c r="AM12841">
        <v>0</v>
      </c>
      <c r="AN12841">
        <v>0</v>
      </c>
      <c r="AO12841">
        <v>0</v>
      </c>
      <c r="AP12841" t="s">
        <v>11</v>
      </c>
      <c r="AQ12841">
        <v>0</v>
      </c>
      <c r="AR12841">
        <v>0</v>
      </c>
      <c r="AS12841" t="s">
        <v>12</v>
      </c>
      <c r="AT12841">
        <v>0</v>
      </c>
      <c r="AU12841">
        <v>0</v>
      </c>
      <c r="AV12841" t="s">
        <v>13</v>
      </c>
      <c r="AW12841">
        <v>0</v>
      </c>
      <c r="AX12841">
        <v>0</v>
      </c>
      <c r="AY12841" t="s">
        <v>14</v>
      </c>
      <c r="AZ12841">
        <v>0</v>
      </c>
      <c r="BA12841">
        <v>0</v>
      </c>
      <c r="BB12841" t="s">
        <v>15</v>
      </c>
      <c r="BC12841">
        <v>0</v>
      </c>
      <c r="BD12841" t="s">
        <v>16</v>
      </c>
      <c r="BE12841">
        <v>175</v>
      </c>
      <c r="BF12841">
        <v>10</v>
      </c>
      <c r="BG12841">
        <v>2</v>
      </c>
    </row>
    <row r="12842" spans="1:59" x14ac:dyDescent="0.25">
      <c r="A12842" t="s">
        <v>0</v>
      </c>
      <c r="B12842" t="s">
        <v>1</v>
      </c>
      <c r="C12842">
        <v>1917628</v>
      </c>
      <c r="D12842" t="s">
        <v>2</v>
      </c>
      <c r="E12842">
        <v>175</v>
      </c>
      <c r="F12842">
        <v>58</v>
      </c>
      <c r="G12842">
        <v>-5</v>
      </c>
      <c r="H12842" t="s">
        <v>3</v>
      </c>
      <c r="I12842">
        <v>118</v>
      </c>
      <c r="J12842">
        <v>5</v>
      </c>
      <c r="K12842">
        <v>3</v>
      </c>
      <c r="L12842" t="s">
        <v>4</v>
      </c>
      <c r="M12842">
        <v>2.9499999999999998E-2</v>
      </c>
      <c r="N12842">
        <v>-0.1014</v>
      </c>
      <c r="O12842">
        <v>1.0059</v>
      </c>
      <c r="P12842" t="s">
        <v>5</v>
      </c>
      <c r="Q12842">
        <v>3.4693000000000001</v>
      </c>
      <c r="R12842">
        <v>-12.307</v>
      </c>
      <c r="S12842">
        <v>15.6866</v>
      </c>
      <c r="T12842" t="s">
        <v>6</v>
      </c>
      <c r="U12842">
        <v>260519</v>
      </c>
      <c r="V12842">
        <v>91108</v>
      </c>
      <c r="W12842">
        <v>51.441493989999998</v>
      </c>
      <c r="X12842" t="s">
        <v>17</v>
      </c>
      <c r="Y12842">
        <v>0.26725167</v>
      </c>
      <c r="Z12842" t="s">
        <v>18</v>
      </c>
      <c r="AA12842">
        <v>-1.2</v>
      </c>
      <c r="AB12842">
        <v>1</v>
      </c>
      <c r="AC12842">
        <v>8</v>
      </c>
      <c r="AD12842">
        <v>0.67</v>
      </c>
      <c r="AE12842">
        <v>219.24</v>
      </c>
      <c r="AF12842" t="s">
        <v>19</v>
      </c>
      <c r="AG12842" t="s">
        <v>8</v>
      </c>
      <c r="AH12842">
        <v>200</v>
      </c>
      <c r="AI12842" t="s">
        <v>9</v>
      </c>
      <c r="AJ12842">
        <v>0</v>
      </c>
      <c r="AK12842">
        <v>0</v>
      </c>
      <c r="AL12842" t="s">
        <v>10</v>
      </c>
      <c r="AM12842">
        <v>0</v>
      </c>
      <c r="AN12842">
        <v>0</v>
      </c>
      <c r="AO12842">
        <v>0</v>
      </c>
      <c r="AP12842" t="s">
        <v>11</v>
      </c>
      <c r="AQ12842">
        <v>0</v>
      </c>
      <c r="AR12842">
        <v>0</v>
      </c>
      <c r="AS12842" t="s">
        <v>12</v>
      </c>
      <c r="AT12842">
        <v>0</v>
      </c>
      <c r="AU12842">
        <v>0</v>
      </c>
      <c r="AV12842" t="s">
        <v>13</v>
      </c>
      <c r="AW12842">
        <v>0</v>
      </c>
      <c r="AX12842">
        <v>0</v>
      </c>
      <c r="AY12842" t="s">
        <v>14</v>
      </c>
      <c r="AZ12842">
        <v>0</v>
      </c>
      <c r="BA12842">
        <v>0</v>
      </c>
      <c r="BB12842" t="s">
        <v>15</v>
      </c>
      <c r="BC12842">
        <v>0</v>
      </c>
      <c r="BD12842" t="s">
        <v>16</v>
      </c>
      <c r="BE12842">
        <v>175</v>
      </c>
      <c r="BF12842">
        <v>10</v>
      </c>
      <c r="BG12842">
        <v>2</v>
      </c>
    </row>
    <row r="12843" spans="1:59" x14ac:dyDescent="0.25">
      <c r="A12843" t="s">
        <v>0</v>
      </c>
      <c r="B12843" t="s">
        <v>1</v>
      </c>
      <c r="C12843">
        <v>1917762</v>
      </c>
      <c r="D12843" t="s">
        <v>2</v>
      </c>
      <c r="E12843">
        <v>175</v>
      </c>
      <c r="F12843">
        <v>58</v>
      </c>
      <c r="G12843">
        <v>-5</v>
      </c>
      <c r="H12843" t="s">
        <v>3</v>
      </c>
      <c r="I12843">
        <v>113</v>
      </c>
      <c r="J12843">
        <v>3</v>
      </c>
      <c r="K12843">
        <v>7</v>
      </c>
      <c r="L12843" t="s">
        <v>4</v>
      </c>
      <c r="M12843">
        <v>6.1100000000000002E-2</v>
      </c>
      <c r="N12843">
        <v>-0.1026</v>
      </c>
      <c r="O12843">
        <v>0.996</v>
      </c>
      <c r="P12843" t="s">
        <v>5</v>
      </c>
      <c r="Q12843">
        <v>1.1962999999999999</v>
      </c>
      <c r="R12843">
        <v>-5.6974</v>
      </c>
      <c r="S12843">
        <v>17.667999999999999</v>
      </c>
      <c r="T12843" t="s">
        <v>6</v>
      </c>
      <c r="U12843">
        <v>260519</v>
      </c>
      <c r="V12843">
        <v>91108</v>
      </c>
      <c r="W12843">
        <v>51.441493989999998</v>
      </c>
      <c r="X12843" t="s">
        <v>17</v>
      </c>
      <c r="Y12843">
        <v>0.26725167</v>
      </c>
      <c r="Z12843" t="s">
        <v>18</v>
      </c>
      <c r="AA12843">
        <v>-1.2</v>
      </c>
      <c r="AB12843">
        <v>1</v>
      </c>
      <c r="AC12843">
        <v>8</v>
      </c>
      <c r="AD12843">
        <v>0.3</v>
      </c>
      <c r="AE12843">
        <v>178.8</v>
      </c>
      <c r="AF12843" t="s">
        <v>19</v>
      </c>
      <c r="AG12843" t="s">
        <v>8</v>
      </c>
      <c r="AH12843">
        <v>200</v>
      </c>
      <c r="AI12843" t="s">
        <v>9</v>
      </c>
      <c r="AJ12843">
        <v>0</v>
      </c>
      <c r="AK12843">
        <v>0</v>
      </c>
      <c r="AL12843" t="s">
        <v>10</v>
      </c>
      <c r="AM12843">
        <v>0</v>
      </c>
      <c r="AN12843">
        <v>0</v>
      </c>
      <c r="AO12843">
        <v>0</v>
      </c>
      <c r="AP12843" t="s">
        <v>11</v>
      </c>
      <c r="AQ12843">
        <v>0</v>
      </c>
      <c r="AR12843">
        <v>0</v>
      </c>
      <c r="AS12843" t="s">
        <v>12</v>
      </c>
      <c r="AT12843">
        <v>0</v>
      </c>
      <c r="AU12843">
        <v>0</v>
      </c>
      <c r="AV12843" t="s">
        <v>13</v>
      </c>
      <c r="AW12843">
        <v>0</v>
      </c>
      <c r="AX12843">
        <v>0</v>
      </c>
      <c r="AY12843" t="s">
        <v>14</v>
      </c>
      <c r="AZ12843">
        <v>0</v>
      </c>
      <c r="BA12843">
        <v>0</v>
      </c>
      <c r="BB12843" t="s">
        <v>15</v>
      </c>
      <c r="BC12843">
        <v>0</v>
      </c>
      <c r="BD12843" t="s">
        <v>16</v>
      </c>
      <c r="BE12843">
        <v>175</v>
      </c>
      <c r="BF12843">
        <v>10</v>
      </c>
      <c r="BG12843">
        <v>2</v>
      </c>
    </row>
    <row r="12844" spans="1:59" x14ac:dyDescent="0.25">
      <c r="A12844" t="s">
        <v>0</v>
      </c>
      <c r="B12844" t="s">
        <v>1</v>
      </c>
      <c r="C12844">
        <v>1917900</v>
      </c>
      <c r="D12844" t="s">
        <v>2</v>
      </c>
      <c r="E12844">
        <v>175</v>
      </c>
      <c r="F12844">
        <v>58</v>
      </c>
      <c r="G12844">
        <v>-5</v>
      </c>
      <c r="H12844" t="s">
        <v>3</v>
      </c>
      <c r="I12844">
        <v>109</v>
      </c>
      <c r="J12844">
        <v>3</v>
      </c>
      <c r="K12844">
        <v>8</v>
      </c>
      <c r="L12844" t="s">
        <v>4</v>
      </c>
      <c r="M12844">
        <v>7.0699999999999999E-2</v>
      </c>
      <c r="N12844">
        <v>-8.8400000000000006E-2</v>
      </c>
      <c r="O12844">
        <v>0.93389999999999995</v>
      </c>
      <c r="P12844" t="s">
        <v>5</v>
      </c>
      <c r="Q12844">
        <v>0.33650000000000002</v>
      </c>
      <c r="R12844">
        <v>1.9066000000000001</v>
      </c>
      <c r="S12844">
        <v>20.5989</v>
      </c>
      <c r="T12844" t="s">
        <v>6</v>
      </c>
      <c r="U12844">
        <v>260519</v>
      </c>
      <c r="V12844">
        <v>91108</v>
      </c>
      <c r="W12844">
        <v>51.441493989999998</v>
      </c>
      <c r="X12844" t="s">
        <v>17</v>
      </c>
      <c r="Y12844">
        <v>0.26725167</v>
      </c>
      <c r="Z12844" t="s">
        <v>18</v>
      </c>
      <c r="AA12844">
        <v>-1.2</v>
      </c>
      <c r="AB12844">
        <v>1</v>
      </c>
      <c r="AC12844">
        <v>8</v>
      </c>
      <c r="AD12844">
        <v>0.3</v>
      </c>
      <c r="AE12844">
        <v>178.8</v>
      </c>
      <c r="AF12844" t="s">
        <v>19</v>
      </c>
      <c r="AG12844" t="s">
        <v>8</v>
      </c>
      <c r="AH12844">
        <v>200</v>
      </c>
      <c r="AI12844" t="s">
        <v>9</v>
      </c>
      <c r="AJ12844">
        <v>0</v>
      </c>
      <c r="AK12844">
        <v>0</v>
      </c>
      <c r="AL12844" t="s">
        <v>10</v>
      </c>
      <c r="AM12844">
        <v>0</v>
      </c>
      <c r="AN12844">
        <v>0</v>
      </c>
      <c r="AO12844">
        <v>0</v>
      </c>
      <c r="AP12844" t="s">
        <v>11</v>
      </c>
      <c r="AQ12844">
        <v>0</v>
      </c>
      <c r="AR12844">
        <v>0</v>
      </c>
      <c r="AS12844" t="s">
        <v>12</v>
      </c>
      <c r="AT12844">
        <v>0</v>
      </c>
      <c r="AU12844">
        <v>0</v>
      </c>
      <c r="AV12844" t="s">
        <v>13</v>
      </c>
      <c r="AW12844">
        <v>0</v>
      </c>
      <c r="AX12844">
        <v>0</v>
      </c>
      <c r="AY12844" t="s">
        <v>14</v>
      </c>
      <c r="AZ12844">
        <v>0</v>
      </c>
      <c r="BA12844">
        <v>0</v>
      </c>
      <c r="BB12844" t="s">
        <v>15</v>
      </c>
      <c r="BC12844">
        <v>0</v>
      </c>
      <c r="BD12844" t="s">
        <v>16</v>
      </c>
      <c r="BE12844">
        <v>175</v>
      </c>
      <c r="BF12844">
        <v>10</v>
      </c>
      <c r="BG12844">
        <v>2</v>
      </c>
    </row>
    <row r="12845" spans="1:59" x14ac:dyDescent="0.25">
      <c r="A12845" t="s">
        <v>0</v>
      </c>
      <c r="B12845" t="s">
        <v>1</v>
      </c>
      <c r="C12845">
        <v>1918036</v>
      </c>
      <c r="D12845" t="s">
        <v>2</v>
      </c>
      <c r="E12845">
        <v>175</v>
      </c>
      <c r="F12845">
        <v>58</v>
      </c>
      <c r="G12845">
        <v>-5</v>
      </c>
      <c r="H12845" t="s">
        <v>3</v>
      </c>
      <c r="I12845">
        <v>104</v>
      </c>
      <c r="J12845">
        <v>2</v>
      </c>
      <c r="K12845">
        <v>5</v>
      </c>
      <c r="L12845" t="s">
        <v>4</v>
      </c>
      <c r="M12845">
        <v>-1.47E-2</v>
      </c>
      <c r="N12845">
        <v>-8.1100000000000005E-2</v>
      </c>
      <c r="O12845">
        <v>1.0006999999999999</v>
      </c>
      <c r="P12845" t="s">
        <v>5</v>
      </c>
      <c r="Q12845">
        <v>0.79259999999999997</v>
      </c>
      <c r="R12845">
        <v>5.1665999999999999</v>
      </c>
      <c r="S12845">
        <v>19.440000000000001</v>
      </c>
      <c r="T12845" t="s">
        <v>6</v>
      </c>
      <c r="U12845">
        <v>260519</v>
      </c>
      <c r="V12845">
        <v>91108</v>
      </c>
      <c r="W12845">
        <v>51.441493989999998</v>
      </c>
      <c r="X12845" t="s">
        <v>17</v>
      </c>
      <c r="Y12845">
        <v>0.26725167</v>
      </c>
      <c r="Z12845" t="s">
        <v>18</v>
      </c>
      <c r="AA12845">
        <v>-1.2</v>
      </c>
      <c r="AB12845">
        <v>1</v>
      </c>
      <c r="AC12845">
        <v>8</v>
      </c>
      <c r="AD12845">
        <v>0.3</v>
      </c>
      <c r="AE12845">
        <v>178.8</v>
      </c>
      <c r="AF12845" t="s">
        <v>19</v>
      </c>
      <c r="AG12845" t="s">
        <v>8</v>
      </c>
      <c r="AH12845">
        <v>200</v>
      </c>
      <c r="AI12845" t="s">
        <v>9</v>
      </c>
      <c r="AJ12845">
        <v>0</v>
      </c>
      <c r="AK12845">
        <v>0</v>
      </c>
      <c r="AL12845" t="s">
        <v>10</v>
      </c>
      <c r="AM12845">
        <v>0</v>
      </c>
      <c r="AN12845">
        <v>0</v>
      </c>
      <c r="AO12845">
        <v>0</v>
      </c>
      <c r="AP12845" t="s">
        <v>11</v>
      </c>
      <c r="AQ12845">
        <v>0</v>
      </c>
      <c r="AR12845">
        <v>0</v>
      </c>
      <c r="AS12845" t="s">
        <v>12</v>
      </c>
      <c r="AT12845">
        <v>0</v>
      </c>
      <c r="AU12845">
        <v>0</v>
      </c>
      <c r="AV12845" t="s">
        <v>13</v>
      </c>
      <c r="AW12845">
        <v>0</v>
      </c>
      <c r="AX12845">
        <v>0</v>
      </c>
      <c r="AY12845" t="s">
        <v>14</v>
      </c>
      <c r="AZ12845">
        <v>0</v>
      </c>
      <c r="BA12845">
        <v>0</v>
      </c>
      <c r="BB12845" t="s">
        <v>15</v>
      </c>
      <c r="BC12845">
        <v>0</v>
      </c>
      <c r="BD12845" t="s">
        <v>16</v>
      </c>
      <c r="BE12845">
        <v>175</v>
      </c>
      <c r="BF12845">
        <v>10</v>
      </c>
      <c r="BG12845">
        <v>2</v>
      </c>
    </row>
    <row r="12846" spans="1:59" x14ac:dyDescent="0.25">
      <c r="A12846" t="s">
        <v>0</v>
      </c>
      <c r="B12846" t="s">
        <v>1</v>
      </c>
      <c r="C12846">
        <v>1918172</v>
      </c>
      <c r="D12846" t="s">
        <v>2</v>
      </c>
      <c r="E12846">
        <v>175</v>
      </c>
      <c r="F12846">
        <v>58</v>
      </c>
      <c r="G12846">
        <v>-5</v>
      </c>
      <c r="H12846" t="s">
        <v>3</v>
      </c>
      <c r="I12846">
        <v>99</v>
      </c>
      <c r="J12846">
        <v>3</v>
      </c>
      <c r="K12846">
        <v>2</v>
      </c>
      <c r="L12846" t="s">
        <v>4</v>
      </c>
      <c r="M12846">
        <v>-3.1699999999999999E-2</v>
      </c>
      <c r="N12846">
        <v>-0.1032</v>
      </c>
      <c r="O12846">
        <v>0.97389999999999999</v>
      </c>
      <c r="P12846" t="s">
        <v>5</v>
      </c>
      <c r="Q12846">
        <v>-2.7964000000000002</v>
      </c>
      <c r="R12846">
        <v>6.1684999999999999</v>
      </c>
      <c r="S12846">
        <v>18.109100000000002</v>
      </c>
      <c r="T12846" t="s">
        <v>6</v>
      </c>
      <c r="U12846">
        <v>260519</v>
      </c>
      <c r="V12846">
        <v>91108</v>
      </c>
      <c r="W12846">
        <v>51.441493989999998</v>
      </c>
      <c r="X12846" t="s">
        <v>17</v>
      </c>
      <c r="Y12846">
        <v>0.26725167</v>
      </c>
      <c r="Z12846" t="s">
        <v>18</v>
      </c>
      <c r="AA12846">
        <v>-1.2</v>
      </c>
      <c r="AB12846">
        <v>1</v>
      </c>
      <c r="AC12846">
        <v>8</v>
      </c>
      <c r="AD12846">
        <v>0.3</v>
      </c>
      <c r="AE12846">
        <v>178.8</v>
      </c>
      <c r="AF12846" t="s">
        <v>19</v>
      </c>
      <c r="AG12846" t="s">
        <v>8</v>
      </c>
      <c r="AH12846">
        <v>200</v>
      </c>
      <c r="AI12846" t="s">
        <v>9</v>
      </c>
      <c r="AJ12846">
        <v>0</v>
      </c>
      <c r="AK12846">
        <v>0</v>
      </c>
      <c r="AL12846" t="s">
        <v>10</v>
      </c>
      <c r="AM12846">
        <v>0</v>
      </c>
      <c r="AN12846">
        <v>0</v>
      </c>
      <c r="AO12846">
        <v>0</v>
      </c>
      <c r="AP12846" t="s">
        <v>11</v>
      </c>
      <c r="AQ12846">
        <v>0</v>
      </c>
      <c r="AR12846">
        <v>0</v>
      </c>
      <c r="AS12846" t="s">
        <v>12</v>
      </c>
      <c r="AT12846">
        <v>0</v>
      </c>
      <c r="AU12846">
        <v>0</v>
      </c>
      <c r="AV12846" t="s">
        <v>13</v>
      </c>
      <c r="AW12846">
        <v>0</v>
      </c>
      <c r="AX12846">
        <v>0</v>
      </c>
      <c r="AY12846" t="s">
        <v>14</v>
      </c>
      <c r="AZ12846">
        <v>0</v>
      </c>
      <c r="BA12846">
        <v>0</v>
      </c>
      <c r="BB12846" t="s">
        <v>15</v>
      </c>
      <c r="BC12846">
        <v>0</v>
      </c>
      <c r="BD12846" t="s">
        <v>16</v>
      </c>
      <c r="BE12846">
        <v>175</v>
      </c>
      <c r="BF12846">
        <v>10</v>
      </c>
      <c r="BG12846">
        <v>2</v>
      </c>
    </row>
    <row r="12847" spans="1:59" x14ac:dyDescent="0.25">
      <c r="A12847" t="s">
        <v>0</v>
      </c>
      <c r="B12847" t="s">
        <v>1</v>
      </c>
      <c r="C12847">
        <v>1918306</v>
      </c>
      <c r="D12847" t="s">
        <v>2</v>
      </c>
      <c r="E12847">
        <v>175</v>
      </c>
      <c r="F12847">
        <v>58</v>
      </c>
      <c r="G12847">
        <v>-5</v>
      </c>
      <c r="H12847" t="s">
        <v>3</v>
      </c>
      <c r="I12847">
        <v>94</v>
      </c>
      <c r="J12847">
        <v>4</v>
      </c>
      <c r="K12847">
        <v>1</v>
      </c>
      <c r="L12847" t="s">
        <v>4</v>
      </c>
      <c r="M12847">
        <v>-5.8400000000000001E-2</v>
      </c>
      <c r="N12847">
        <v>-0.1027</v>
      </c>
      <c r="O12847">
        <v>0.89829999999999999</v>
      </c>
      <c r="P12847" t="s">
        <v>5</v>
      </c>
      <c r="Q12847">
        <v>-1.2786</v>
      </c>
      <c r="R12847">
        <v>4.7104999999999997</v>
      </c>
      <c r="S12847">
        <v>19.0886</v>
      </c>
      <c r="T12847" t="s">
        <v>6</v>
      </c>
      <c r="U12847">
        <v>260519</v>
      </c>
      <c r="V12847">
        <v>91108</v>
      </c>
      <c r="W12847">
        <v>51.441493989999998</v>
      </c>
      <c r="X12847" t="s">
        <v>17</v>
      </c>
      <c r="Y12847">
        <v>0.26725167</v>
      </c>
      <c r="Z12847" t="s">
        <v>18</v>
      </c>
      <c r="AA12847">
        <v>-1.2</v>
      </c>
      <c r="AB12847">
        <v>1</v>
      </c>
      <c r="AC12847">
        <v>8</v>
      </c>
      <c r="AD12847">
        <v>0.3</v>
      </c>
      <c r="AE12847">
        <v>178.8</v>
      </c>
      <c r="AF12847" t="s">
        <v>19</v>
      </c>
      <c r="AG12847" t="s">
        <v>8</v>
      </c>
      <c r="AH12847">
        <v>200</v>
      </c>
      <c r="AI12847" t="s">
        <v>9</v>
      </c>
      <c r="AJ12847">
        <v>0</v>
      </c>
      <c r="AK12847">
        <v>0</v>
      </c>
      <c r="AL12847" t="s">
        <v>10</v>
      </c>
      <c r="AM12847">
        <v>0</v>
      </c>
      <c r="AN12847">
        <v>0</v>
      </c>
      <c r="AO12847">
        <v>0</v>
      </c>
      <c r="AP12847" t="s">
        <v>11</v>
      </c>
      <c r="AQ12847">
        <v>0</v>
      </c>
      <c r="AR12847">
        <v>0</v>
      </c>
      <c r="AS12847" t="s">
        <v>12</v>
      </c>
      <c r="AT12847">
        <v>0</v>
      </c>
      <c r="AU12847">
        <v>0</v>
      </c>
      <c r="AV12847" t="s">
        <v>13</v>
      </c>
      <c r="AW12847">
        <v>0</v>
      </c>
      <c r="AX12847">
        <v>0</v>
      </c>
      <c r="AY12847" t="s">
        <v>14</v>
      </c>
      <c r="AZ12847">
        <v>0</v>
      </c>
      <c r="BA12847">
        <v>0</v>
      </c>
      <c r="BB12847" t="s">
        <v>15</v>
      </c>
      <c r="BC12847">
        <v>0</v>
      </c>
      <c r="BD12847" t="s">
        <v>16</v>
      </c>
      <c r="BE12847">
        <v>175</v>
      </c>
      <c r="BF12847">
        <v>10</v>
      </c>
      <c r="BG12847">
        <v>2</v>
      </c>
    </row>
    <row r="12848" spans="1:59" x14ac:dyDescent="0.25">
      <c r="A12848" t="s">
        <v>0</v>
      </c>
      <c r="B12848" t="s">
        <v>1</v>
      </c>
      <c r="C12848">
        <v>1918444</v>
      </c>
      <c r="D12848" t="s">
        <v>2</v>
      </c>
      <c r="E12848">
        <v>175</v>
      </c>
      <c r="F12848">
        <v>58</v>
      </c>
      <c r="G12848">
        <v>-5</v>
      </c>
      <c r="H12848" t="s">
        <v>3</v>
      </c>
      <c r="I12848">
        <v>88</v>
      </c>
      <c r="J12848">
        <v>4</v>
      </c>
      <c r="K12848">
        <v>-2</v>
      </c>
      <c r="L12848" t="s">
        <v>4</v>
      </c>
      <c r="M12848">
        <v>-0.14829999999999999</v>
      </c>
      <c r="N12848">
        <v>-9.6699999999999994E-2</v>
      </c>
      <c r="O12848">
        <v>1.036</v>
      </c>
      <c r="P12848" t="s">
        <v>5</v>
      </c>
      <c r="Q12848">
        <v>-0.65049999999999997</v>
      </c>
      <c r="R12848">
        <v>0.69540000000000002</v>
      </c>
      <c r="S12848">
        <v>16.023</v>
      </c>
      <c r="T12848" t="s">
        <v>6</v>
      </c>
      <c r="U12848">
        <v>260519</v>
      </c>
      <c r="V12848">
        <v>91108</v>
      </c>
      <c r="W12848">
        <v>51.441493989999998</v>
      </c>
      <c r="X12848" t="s">
        <v>17</v>
      </c>
      <c r="Y12848">
        <v>0.26725167</v>
      </c>
      <c r="Z12848" t="s">
        <v>18</v>
      </c>
      <c r="AA12848">
        <v>-1.2</v>
      </c>
      <c r="AB12848">
        <v>1</v>
      </c>
      <c r="AC12848">
        <v>8</v>
      </c>
      <c r="AD12848">
        <v>0.3</v>
      </c>
      <c r="AE12848">
        <v>178.8</v>
      </c>
      <c r="AF12848" t="s">
        <v>19</v>
      </c>
      <c r="AG12848" t="s">
        <v>8</v>
      </c>
      <c r="AH12848">
        <v>200</v>
      </c>
      <c r="AI12848" t="s">
        <v>9</v>
      </c>
      <c r="AJ12848">
        <v>0</v>
      </c>
      <c r="AK12848">
        <v>0</v>
      </c>
      <c r="AL12848" t="s">
        <v>10</v>
      </c>
      <c r="AM12848">
        <v>0</v>
      </c>
      <c r="AN12848">
        <v>0</v>
      </c>
      <c r="AO12848">
        <v>0</v>
      </c>
      <c r="AP12848" t="s">
        <v>11</v>
      </c>
      <c r="AQ12848">
        <v>0</v>
      </c>
      <c r="AR12848">
        <v>0</v>
      </c>
      <c r="AS12848" t="s">
        <v>12</v>
      </c>
      <c r="AT12848">
        <v>0</v>
      </c>
      <c r="AU12848">
        <v>0</v>
      </c>
      <c r="AV12848" t="s">
        <v>13</v>
      </c>
      <c r="AW12848">
        <v>0</v>
      </c>
      <c r="AX12848">
        <v>0</v>
      </c>
      <c r="AY12848" t="s">
        <v>14</v>
      </c>
      <c r="AZ12848">
        <v>0</v>
      </c>
      <c r="BA12848">
        <v>0</v>
      </c>
      <c r="BB12848" t="s">
        <v>15</v>
      </c>
      <c r="BC12848">
        <v>0</v>
      </c>
      <c r="BD12848" t="s">
        <v>16</v>
      </c>
      <c r="BE12848">
        <v>175</v>
      </c>
      <c r="BF12848">
        <v>10</v>
      </c>
      <c r="BG12848">
        <v>2</v>
      </c>
    </row>
    <row r="12849" spans="1:59" x14ac:dyDescent="0.25">
      <c r="A12849" t="s">
        <v>0</v>
      </c>
      <c r="B12849" t="s">
        <v>1</v>
      </c>
      <c r="C12849">
        <v>1918580</v>
      </c>
      <c r="D12849" t="s">
        <v>2</v>
      </c>
      <c r="E12849">
        <v>175</v>
      </c>
      <c r="F12849">
        <v>58</v>
      </c>
      <c r="G12849">
        <v>-6</v>
      </c>
      <c r="H12849" t="s">
        <v>3</v>
      </c>
      <c r="I12849">
        <v>83</v>
      </c>
      <c r="J12849">
        <v>4</v>
      </c>
      <c r="K12849">
        <v>-2</v>
      </c>
      <c r="L12849" t="s">
        <v>4</v>
      </c>
      <c r="M12849">
        <v>-0.1157</v>
      </c>
      <c r="N12849">
        <v>-0.1138</v>
      </c>
      <c r="O12849">
        <v>0.99650000000000005</v>
      </c>
      <c r="P12849" t="s">
        <v>5</v>
      </c>
      <c r="Q12849">
        <v>-4.1571999999999996</v>
      </c>
      <c r="R12849">
        <v>-3.1328</v>
      </c>
      <c r="S12849">
        <v>16.7408</v>
      </c>
      <c r="T12849" t="s">
        <v>6</v>
      </c>
      <c r="U12849">
        <v>260519</v>
      </c>
      <c r="V12849">
        <v>91109</v>
      </c>
      <c r="W12849">
        <v>51.441493989999998</v>
      </c>
      <c r="X12849" t="s">
        <v>17</v>
      </c>
      <c r="Y12849">
        <v>0.26726165000000002</v>
      </c>
      <c r="Z12849" t="s">
        <v>18</v>
      </c>
      <c r="AA12849">
        <v>-1.2</v>
      </c>
      <c r="AB12849">
        <v>1</v>
      </c>
      <c r="AC12849">
        <v>8</v>
      </c>
      <c r="AD12849">
        <v>0.3</v>
      </c>
      <c r="AE12849">
        <v>178.8</v>
      </c>
      <c r="AF12849" t="s">
        <v>19</v>
      </c>
      <c r="AG12849" t="s">
        <v>8</v>
      </c>
      <c r="AH12849">
        <v>200</v>
      </c>
      <c r="AI12849" t="s">
        <v>9</v>
      </c>
      <c r="AJ12849">
        <v>0</v>
      </c>
      <c r="AK12849">
        <v>0</v>
      </c>
      <c r="AL12849" t="s">
        <v>10</v>
      </c>
      <c r="AM12849">
        <v>0</v>
      </c>
      <c r="AN12849">
        <v>0</v>
      </c>
      <c r="AO12849">
        <v>0</v>
      </c>
      <c r="AP12849" t="s">
        <v>11</v>
      </c>
      <c r="AQ12849">
        <v>0</v>
      </c>
      <c r="AR12849">
        <v>0</v>
      </c>
      <c r="AS12849" t="s">
        <v>12</v>
      </c>
      <c r="AT12849">
        <v>0</v>
      </c>
      <c r="AU12849">
        <v>0</v>
      </c>
      <c r="AV12849" t="s">
        <v>13</v>
      </c>
      <c r="AW12849">
        <v>0</v>
      </c>
      <c r="AX12849">
        <v>0</v>
      </c>
      <c r="AY12849" t="s">
        <v>14</v>
      </c>
      <c r="AZ12849">
        <v>0</v>
      </c>
      <c r="BA12849">
        <v>0</v>
      </c>
      <c r="BB12849" t="s">
        <v>15</v>
      </c>
      <c r="BC12849">
        <v>0</v>
      </c>
      <c r="BD12849" t="s">
        <v>16</v>
      </c>
      <c r="BE12849">
        <v>175</v>
      </c>
      <c r="BF12849">
        <v>10</v>
      </c>
      <c r="BG12849">
        <v>2</v>
      </c>
    </row>
    <row r="12850" spans="1:59" x14ac:dyDescent="0.25">
      <c r="A12850" t="s">
        <v>0</v>
      </c>
      <c r="B12850" t="s">
        <v>1</v>
      </c>
      <c r="C12850">
        <v>1918714</v>
      </c>
      <c r="D12850" t="s">
        <v>2</v>
      </c>
      <c r="E12850">
        <v>175</v>
      </c>
      <c r="F12850">
        <v>58</v>
      </c>
      <c r="G12850">
        <v>-5</v>
      </c>
      <c r="H12850" t="s">
        <v>3</v>
      </c>
      <c r="I12850">
        <v>74</v>
      </c>
      <c r="J12850">
        <v>5</v>
      </c>
      <c r="K12850">
        <v>-2</v>
      </c>
      <c r="L12850" t="s">
        <v>4</v>
      </c>
      <c r="M12850">
        <v>-0.1061</v>
      </c>
      <c r="N12850">
        <v>-0.1198</v>
      </c>
      <c r="O12850">
        <v>0.9083</v>
      </c>
      <c r="P12850" t="s">
        <v>5</v>
      </c>
      <c r="Q12850">
        <v>-9.7199999999999995E-2</v>
      </c>
      <c r="R12850">
        <v>-7.0433000000000003</v>
      </c>
      <c r="S12850">
        <v>15.9557</v>
      </c>
      <c r="T12850" t="s">
        <v>6</v>
      </c>
      <c r="U12850">
        <v>260519</v>
      </c>
      <c r="V12850">
        <v>91109</v>
      </c>
      <c r="W12850">
        <v>51.441493989999998</v>
      </c>
      <c r="X12850" t="s">
        <v>17</v>
      </c>
      <c r="Y12850">
        <v>0.26726165000000002</v>
      </c>
      <c r="Z12850" t="s">
        <v>18</v>
      </c>
      <c r="AA12850">
        <v>-1.2</v>
      </c>
      <c r="AB12850">
        <v>1</v>
      </c>
      <c r="AC12850">
        <v>8</v>
      </c>
      <c r="AD12850">
        <v>0.68</v>
      </c>
      <c r="AE12850">
        <v>116.13</v>
      </c>
      <c r="AF12850" t="s">
        <v>19</v>
      </c>
      <c r="AG12850" t="s">
        <v>8</v>
      </c>
      <c r="AH12850">
        <v>200</v>
      </c>
      <c r="AI12850" t="s">
        <v>9</v>
      </c>
      <c r="AJ12850">
        <v>0</v>
      </c>
      <c r="AK12850">
        <v>0</v>
      </c>
      <c r="AL12850" t="s">
        <v>10</v>
      </c>
      <c r="AM12850">
        <v>0</v>
      </c>
      <c r="AN12850">
        <v>0</v>
      </c>
      <c r="AO12850">
        <v>0</v>
      </c>
      <c r="AP12850" t="s">
        <v>11</v>
      </c>
      <c r="AQ12850">
        <v>0</v>
      </c>
      <c r="AR12850">
        <v>0</v>
      </c>
      <c r="AS12850" t="s">
        <v>12</v>
      </c>
      <c r="AT12850">
        <v>0</v>
      </c>
      <c r="AU12850">
        <v>0</v>
      </c>
      <c r="AV12850" t="s">
        <v>13</v>
      </c>
      <c r="AW12850">
        <v>0</v>
      </c>
      <c r="AX12850">
        <v>0</v>
      </c>
      <c r="AY12850" t="s">
        <v>14</v>
      </c>
      <c r="AZ12850">
        <v>0</v>
      </c>
      <c r="BA12850">
        <v>0</v>
      </c>
      <c r="BB12850" t="s">
        <v>15</v>
      </c>
      <c r="BC12850">
        <v>0</v>
      </c>
      <c r="BD12850" t="s">
        <v>16</v>
      </c>
      <c r="BE12850">
        <v>175</v>
      </c>
      <c r="BF12850">
        <v>10</v>
      </c>
      <c r="BG12850">
        <v>2</v>
      </c>
    </row>
    <row r="12851" spans="1:59" x14ac:dyDescent="0.25">
      <c r="A12851" t="s">
        <v>0</v>
      </c>
      <c r="B12851" t="s">
        <v>1</v>
      </c>
      <c r="C12851">
        <v>1918852</v>
      </c>
      <c r="D12851" t="s">
        <v>2</v>
      </c>
      <c r="E12851">
        <v>175</v>
      </c>
      <c r="F12851">
        <v>58</v>
      </c>
      <c r="G12851">
        <v>-5</v>
      </c>
      <c r="H12851" t="s">
        <v>3</v>
      </c>
      <c r="I12851">
        <v>69</v>
      </c>
      <c r="J12851">
        <v>4</v>
      </c>
      <c r="K12851">
        <v>0</v>
      </c>
      <c r="L12851" t="s">
        <v>4</v>
      </c>
      <c r="M12851">
        <v>-6.0400000000000002E-2</v>
      </c>
      <c r="N12851">
        <v>-9.2700000000000005E-2</v>
      </c>
      <c r="O12851">
        <v>0.98150000000000004</v>
      </c>
      <c r="P12851" t="s">
        <v>5</v>
      </c>
      <c r="Q12851">
        <v>0.27660000000000001</v>
      </c>
      <c r="R12851">
        <v>-7.8507999999999996</v>
      </c>
      <c r="S12851">
        <v>15.9857</v>
      </c>
      <c r="T12851" t="s">
        <v>6</v>
      </c>
      <c r="U12851">
        <v>260519</v>
      </c>
      <c r="V12851">
        <v>91109</v>
      </c>
      <c r="W12851">
        <v>51.441493989999998</v>
      </c>
      <c r="X12851" t="s">
        <v>17</v>
      </c>
      <c r="Y12851">
        <v>0.26726165000000002</v>
      </c>
      <c r="Z12851" t="s">
        <v>18</v>
      </c>
      <c r="AA12851">
        <v>-1.2</v>
      </c>
      <c r="AB12851">
        <v>1</v>
      </c>
      <c r="AC12851">
        <v>8</v>
      </c>
      <c r="AD12851">
        <v>0.68</v>
      </c>
      <c r="AE12851">
        <v>116.13</v>
      </c>
      <c r="AF12851" t="s">
        <v>19</v>
      </c>
      <c r="AG12851" t="s">
        <v>8</v>
      </c>
      <c r="AH12851">
        <v>200</v>
      </c>
      <c r="AI12851" t="s">
        <v>9</v>
      </c>
      <c r="AJ12851">
        <v>0</v>
      </c>
      <c r="AK12851">
        <v>0</v>
      </c>
      <c r="AL12851" t="s">
        <v>10</v>
      </c>
      <c r="AM12851">
        <v>0</v>
      </c>
      <c r="AN12851">
        <v>0</v>
      </c>
      <c r="AO12851">
        <v>0</v>
      </c>
      <c r="AP12851" t="s">
        <v>11</v>
      </c>
      <c r="AQ12851">
        <v>0</v>
      </c>
      <c r="AR12851">
        <v>0</v>
      </c>
      <c r="AS12851" t="s">
        <v>12</v>
      </c>
      <c r="AT12851">
        <v>0</v>
      </c>
      <c r="AU12851">
        <v>0</v>
      </c>
      <c r="AV12851" t="s">
        <v>13</v>
      </c>
      <c r="AW12851">
        <v>0</v>
      </c>
      <c r="AX12851">
        <v>0</v>
      </c>
      <c r="AY12851" t="s">
        <v>14</v>
      </c>
      <c r="AZ12851">
        <v>0</v>
      </c>
      <c r="BA12851">
        <v>0</v>
      </c>
      <c r="BB12851" t="s">
        <v>15</v>
      </c>
      <c r="BC12851">
        <v>0</v>
      </c>
      <c r="BD12851" t="s">
        <v>16</v>
      </c>
      <c r="BE12851">
        <v>175</v>
      </c>
      <c r="BF12851">
        <v>10</v>
      </c>
      <c r="BG12851">
        <v>2</v>
      </c>
    </row>
    <row r="12852" spans="1:59" x14ac:dyDescent="0.25">
      <c r="A12852" t="s">
        <v>0</v>
      </c>
      <c r="B12852" t="s">
        <v>1</v>
      </c>
      <c r="C12852">
        <v>1918988</v>
      </c>
      <c r="D12852" t="s">
        <v>2</v>
      </c>
      <c r="E12852">
        <v>175</v>
      </c>
      <c r="F12852">
        <v>58</v>
      </c>
      <c r="G12852">
        <v>-5</v>
      </c>
      <c r="H12852" t="s">
        <v>3</v>
      </c>
      <c r="I12852">
        <v>62</v>
      </c>
      <c r="J12852">
        <v>4</v>
      </c>
      <c r="K12852">
        <v>1</v>
      </c>
      <c r="L12852" t="s">
        <v>4</v>
      </c>
      <c r="M12852">
        <v>-4.99E-2</v>
      </c>
      <c r="N12852">
        <v>-0.11260000000000001</v>
      </c>
      <c r="O12852">
        <v>1.0145</v>
      </c>
      <c r="P12852" t="s">
        <v>5</v>
      </c>
      <c r="Q12852">
        <v>-2.3104</v>
      </c>
      <c r="R12852">
        <v>-6.3029999999999999</v>
      </c>
      <c r="S12852">
        <v>16.1875</v>
      </c>
      <c r="T12852" t="s">
        <v>6</v>
      </c>
      <c r="U12852">
        <v>260519</v>
      </c>
      <c r="V12852">
        <v>91109</v>
      </c>
      <c r="W12852">
        <v>51.441493989999998</v>
      </c>
      <c r="X12852" t="s">
        <v>17</v>
      </c>
      <c r="Y12852">
        <v>0.26726165000000002</v>
      </c>
      <c r="Z12852" t="s">
        <v>18</v>
      </c>
      <c r="AA12852">
        <v>-1.2</v>
      </c>
      <c r="AB12852">
        <v>1</v>
      </c>
      <c r="AC12852">
        <v>8</v>
      </c>
      <c r="AD12852">
        <v>0.68</v>
      </c>
      <c r="AE12852">
        <v>116.13</v>
      </c>
      <c r="AF12852" t="s">
        <v>19</v>
      </c>
      <c r="AG12852" t="s">
        <v>8</v>
      </c>
      <c r="AH12852">
        <v>200</v>
      </c>
      <c r="AI12852" t="s">
        <v>9</v>
      </c>
      <c r="AJ12852">
        <v>0</v>
      </c>
      <c r="AK12852">
        <v>0</v>
      </c>
      <c r="AL12852" t="s">
        <v>10</v>
      </c>
      <c r="AM12852">
        <v>0</v>
      </c>
      <c r="AN12852">
        <v>0</v>
      </c>
      <c r="AO12852">
        <v>0</v>
      </c>
      <c r="AP12852" t="s">
        <v>11</v>
      </c>
      <c r="AQ12852">
        <v>0</v>
      </c>
      <c r="AR12852">
        <v>0</v>
      </c>
      <c r="AS12852" t="s">
        <v>12</v>
      </c>
      <c r="AT12852">
        <v>0</v>
      </c>
      <c r="AU12852">
        <v>0</v>
      </c>
      <c r="AV12852" t="s">
        <v>13</v>
      </c>
      <c r="AW12852">
        <v>0</v>
      </c>
      <c r="AX12852">
        <v>0</v>
      </c>
      <c r="AY12852" t="s">
        <v>14</v>
      </c>
      <c r="AZ12852">
        <v>0</v>
      </c>
      <c r="BA12852">
        <v>0</v>
      </c>
      <c r="BB12852" t="s">
        <v>15</v>
      </c>
      <c r="BC12852">
        <v>0</v>
      </c>
      <c r="BD12852" t="s">
        <v>16</v>
      </c>
      <c r="BE12852">
        <v>175</v>
      </c>
      <c r="BF12852">
        <v>10</v>
      </c>
      <c r="BG12852">
        <v>2</v>
      </c>
    </row>
    <row r="12853" spans="1:59" x14ac:dyDescent="0.25">
      <c r="A12853" t="s">
        <v>0</v>
      </c>
      <c r="B12853" t="s">
        <v>1</v>
      </c>
      <c r="C12853">
        <v>1919124</v>
      </c>
      <c r="D12853" t="s">
        <v>2</v>
      </c>
      <c r="E12853">
        <v>175</v>
      </c>
      <c r="F12853">
        <v>58</v>
      </c>
      <c r="G12853">
        <v>-5</v>
      </c>
      <c r="H12853" t="s">
        <v>3</v>
      </c>
      <c r="I12853">
        <v>56</v>
      </c>
      <c r="J12853">
        <v>4</v>
      </c>
      <c r="K12853">
        <v>2</v>
      </c>
      <c r="L12853" t="s">
        <v>4</v>
      </c>
      <c r="M12853">
        <v>-1.7899999999999999E-2</v>
      </c>
      <c r="N12853">
        <v>-0.1152</v>
      </c>
      <c r="O12853">
        <v>0.96550000000000002</v>
      </c>
      <c r="P12853" t="s">
        <v>5</v>
      </c>
      <c r="Q12853">
        <v>-0.97950000000000004</v>
      </c>
      <c r="R12853">
        <v>-5.4656000000000002</v>
      </c>
      <c r="S12853">
        <v>16.935199999999998</v>
      </c>
      <c r="T12853" t="s">
        <v>6</v>
      </c>
      <c r="U12853">
        <v>260519</v>
      </c>
      <c r="V12853">
        <v>91109</v>
      </c>
      <c r="W12853">
        <v>51.441493989999998</v>
      </c>
      <c r="X12853" t="s">
        <v>17</v>
      </c>
      <c r="Y12853">
        <v>0.26726165000000002</v>
      </c>
      <c r="Z12853" t="s">
        <v>18</v>
      </c>
      <c r="AA12853">
        <v>-1.2</v>
      </c>
      <c r="AB12853">
        <v>1</v>
      </c>
      <c r="AC12853">
        <v>8</v>
      </c>
      <c r="AD12853">
        <v>0.68</v>
      </c>
      <c r="AE12853">
        <v>116.13</v>
      </c>
      <c r="AF12853" t="s">
        <v>19</v>
      </c>
      <c r="AG12853" t="s">
        <v>8</v>
      </c>
      <c r="AH12853">
        <v>200</v>
      </c>
      <c r="AI12853" t="s">
        <v>9</v>
      </c>
      <c r="AJ12853">
        <v>0</v>
      </c>
      <c r="AK12853">
        <v>0</v>
      </c>
      <c r="AL12853" t="s">
        <v>10</v>
      </c>
      <c r="AM12853">
        <v>0</v>
      </c>
      <c r="AN12853">
        <v>0</v>
      </c>
      <c r="AO12853">
        <v>0</v>
      </c>
      <c r="AP12853" t="s">
        <v>11</v>
      </c>
      <c r="AQ12853">
        <v>0</v>
      </c>
      <c r="AR12853">
        <v>0</v>
      </c>
      <c r="AS12853" t="s">
        <v>12</v>
      </c>
      <c r="AT12853">
        <v>0</v>
      </c>
      <c r="AU12853">
        <v>0</v>
      </c>
      <c r="AV12853" t="s">
        <v>13</v>
      </c>
      <c r="AW12853">
        <v>0</v>
      </c>
      <c r="AX12853">
        <v>0</v>
      </c>
      <c r="AY12853" t="s">
        <v>14</v>
      </c>
      <c r="AZ12853">
        <v>0</v>
      </c>
      <c r="BA12853">
        <v>0</v>
      </c>
      <c r="BB12853" t="s">
        <v>15</v>
      </c>
      <c r="BC12853">
        <v>0</v>
      </c>
      <c r="BD12853" t="s">
        <v>16</v>
      </c>
      <c r="BE12853">
        <v>175</v>
      </c>
      <c r="BF12853">
        <v>10</v>
      </c>
      <c r="BG12853">
        <v>2</v>
      </c>
    </row>
    <row r="12854" spans="1:59" x14ac:dyDescent="0.25">
      <c r="A12854" t="s">
        <v>0</v>
      </c>
      <c r="B12854" t="s">
        <v>1</v>
      </c>
      <c r="C12854">
        <v>1919258</v>
      </c>
      <c r="D12854" t="s">
        <v>2</v>
      </c>
      <c r="E12854">
        <v>175</v>
      </c>
      <c r="F12854">
        <v>58</v>
      </c>
      <c r="G12854">
        <v>-6</v>
      </c>
      <c r="H12854" t="s">
        <v>3</v>
      </c>
      <c r="I12854">
        <v>50</v>
      </c>
      <c r="J12854">
        <v>4</v>
      </c>
      <c r="K12854">
        <v>4</v>
      </c>
      <c r="L12854" t="s">
        <v>4</v>
      </c>
      <c r="M12854">
        <v>4.8999999999999998E-3</v>
      </c>
      <c r="N12854">
        <v>-9.2399999999999996E-2</v>
      </c>
      <c r="O12854">
        <v>0.95399999999999996</v>
      </c>
      <c r="P12854" t="s">
        <v>5</v>
      </c>
      <c r="Q12854">
        <v>1.1888000000000001</v>
      </c>
      <c r="R12854">
        <v>-4.9123000000000001</v>
      </c>
      <c r="S12854">
        <v>17.780100000000001</v>
      </c>
      <c r="T12854" t="s">
        <v>6</v>
      </c>
      <c r="U12854">
        <v>260519</v>
      </c>
      <c r="V12854">
        <v>91109</v>
      </c>
      <c r="W12854">
        <v>51.441493989999998</v>
      </c>
      <c r="X12854" t="s">
        <v>17</v>
      </c>
      <c r="Y12854">
        <v>0.26726165000000002</v>
      </c>
      <c r="Z12854" t="s">
        <v>18</v>
      </c>
      <c r="AA12854">
        <v>-1.2</v>
      </c>
      <c r="AB12854">
        <v>1</v>
      </c>
      <c r="AC12854">
        <v>8</v>
      </c>
      <c r="AD12854">
        <v>0.68</v>
      </c>
      <c r="AE12854">
        <v>116.13</v>
      </c>
      <c r="AF12854" t="s">
        <v>19</v>
      </c>
      <c r="AG12854" t="s">
        <v>8</v>
      </c>
      <c r="AH12854">
        <v>200</v>
      </c>
      <c r="AI12854" t="s">
        <v>9</v>
      </c>
      <c r="AJ12854">
        <v>0</v>
      </c>
      <c r="AK12854">
        <v>0</v>
      </c>
      <c r="AL12854" t="s">
        <v>10</v>
      </c>
      <c r="AM12854">
        <v>0</v>
      </c>
      <c r="AN12854">
        <v>0</v>
      </c>
      <c r="AO12854">
        <v>0</v>
      </c>
      <c r="AP12854" t="s">
        <v>11</v>
      </c>
      <c r="AQ12854">
        <v>0</v>
      </c>
      <c r="AR12854">
        <v>0</v>
      </c>
      <c r="AS12854" t="s">
        <v>12</v>
      </c>
      <c r="AT12854">
        <v>0</v>
      </c>
      <c r="AU12854">
        <v>0</v>
      </c>
      <c r="AV12854" t="s">
        <v>13</v>
      </c>
      <c r="AW12854">
        <v>0</v>
      </c>
      <c r="AX12854">
        <v>0</v>
      </c>
      <c r="AY12854" t="s">
        <v>14</v>
      </c>
      <c r="AZ12854">
        <v>0</v>
      </c>
      <c r="BA12854">
        <v>0</v>
      </c>
      <c r="BB12854" t="s">
        <v>15</v>
      </c>
      <c r="BC12854">
        <v>0</v>
      </c>
      <c r="BD12854" t="s">
        <v>16</v>
      </c>
      <c r="BE12854">
        <v>175</v>
      </c>
      <c r="BF12854">
        <v>10</v>
      </c>
      <c r="BG12854">
        <v>2</v>
      </c>
    </row>
    <row r="12855" spans="1:59" x14ac:dyDescent="0.25">
      <c r="A12855" t="s">
        <v>0</v>
      </c>
      <c r="B12855" t="s">
        <v>1</v>
      </c>
      <c r="C12855">
        <v>1919396</v>
      </c>
      <c r="D12855" t="s">
        <v>2</v>
      </c>
      <c r="E12855">
        <v>175</v>
      </c>
      <c r="F12855">
        <v>58</v>
      </c>
      <c r="G12855">
        <v>-6</v>
      </c>
      <c r="H12855" t="s">
        <v>3</v>
      </c>
      <c r="I12855">
        <v>44</v>
      </c>
      <c r="J12855">
        <v>3</v>
      </c>
      <c r="K12855">
        <v>4</v>
      </c>
      <c r="L12855" t="s">
        <v>4</v>
      </c>
      <c r="M12855">
        <v>-1.54E-2</v>
      </c>
      <c r="N12855">
        <v>-9.9199999999999997E-2</v>
      </c>
      <c r="O12855">
        <v>0.97460000000000002</v>
      </c>
      <c r="P12855" t="s">
        <v>5</v>
      </c>
      <c r="Q12855">
        <v>-0.157</v>
      </c>
      <c r="R12855">
        <v>-3.4394</v>
      </c>
      <c r="S12855">
        <v>17.802499999999998</v>
      </c>
      <c r="T12855" t="s">
        <v>6</v>
      </c>
      <c r="U12855">
        <v>260519</v>
      </c>
      <c r="V12855">
        <v>91109</v>
      </c>
      <c r="W12855">
        <v>51.441493989999998</v>
      </c>
      <c r="X12855" t="s">
        <v>17</v>
      </c>
      <c r="Y12855">
        <v>0.26726165000000002</v>
      </c>
      <c r="Z12855" t="s">
        <v>18</v>
      </c>
      <c r="AA12855">
        <v>-1.2</v>
      </c>
      <c r="AB12855">
        <v>1</v>
      </c>
      <c r="AC12855">
        <v>8</v>
      </c>
      <c r="AD12855">
        <v>0.68</v>
      </c>
      <c r="AE12855">
        <v>116.13</v>
      </c>
      <c r="AF12855" t="s">
        <v>19</v>
      </c>
      <c r="AG12855" t="s">
        <v>8</v>
      </c>
      <c r="AH12855">
        <v>200</v>
      </c>
      <c r="AI12855" t="s">
        <v>9</v>
      </c>
      <c r="AJ12855">
        <v>0</v>
      </c>
      <c r="AK12855">
        <v>0</v>
      </c>
      <c r="AL12855" t="s">
        <v>10</v>
      </c>
      <c r="AM12855">
        <v>0</v>
      </c>
      <c r="AN12855">
        <v>0</v>
      </c>
      <c r="AO12855">
        <v>0</v>
      </c>
      <c r="AP12855" t="s">
        <v>11</v>
      </c>
      <c r="AQ12855">
        <v>0</v>
      </c>
      <c r="AR12855">
        <v>0</v>
      </c>
      <c r="AS12855" t="s">
        <v>12</v>
      </c>
      <c r="AT12855">
        <v>0</v>
      </c>
      <c r="AU12855">
        <v>0</v>
      </c>
      <c r="AV12855" t="s">
        <v>13</v>
      </c>
      <c r="AW12855">
        <v>0</v>
      </c>
      <c r="AX12855">
        <v>0</v>
      </c>
      <c r="AY12855" t="s">
        <v>14</v>
      </c>
      <c r="AZ12855">
        <v>0</v>
      </c>
      <c r="BA12855">
        <v>0</v>
      </c>
      <c r="BB12855" t="s">
        <v>15</v>
      </c>
      <c r="BC12855">
        <v>0</v>
      </c>
      <c r="BD12855" t="s">
        <v>16</v>
      </c>
      <c r="BE12855">
        <v>175</v>
      </c>
      <c r="BF12855">
        <v>10</v>
      </c>
      <c r="BG12855">
        <v>2</v>
      </c>
    </row>
    <row r="12856" spans="1:59" x14ac:dyDescent="0.25">
      <c r="A12856" t="s">
        <v>0</v>
      </c>
      <c r="B12856" t="s">
        <v>1</v>
      </c>
      <c r="C12856">
        <v>1919532</v>
      </c>
      <c r="D12856" t="s">
        <v>2</v>
      </c>
      <c r="E12856">
        <v>175</v>
      </c>
      <c r="F12856">
        <v>58</v>
      </c>
      <c r="G12856">
        <v>-5</v>
      </c>
      <c r="H12856" t="s">
        <v>3</v>
      </c>
      <c r="I12856">
        <v>36</v>
      </c>
      <c r="J12856">
        <v>3</v>
      </c>
      <c r="K12856">
        <v>4</v>
      </c>
      <c r="L12856" t="s">
        <v>4</v>
      </c>
      <c r="M12856">
        <v>-2.8999999999999998E-3</v>
      </c>
      <c r="N12856">
        <v>-0.1046</v>
      </c>
      <c r="O12856">
        <v>0.98119999999999996</v>
      </c>
      <c r="P12856" t="s">
        <v>5</v>
      </c>
      <c r="Q12856">
        <v>0.26169999999999999</v>
      </c>
      <c r="R12856">
        <v>-2.1907000000000001</v>
      </c>
      <c r="S12856">
        <v>17.720300000000002</v>
      </c>
      <c r="T12856" t="s">
        <v>6</v>
      </c>
      <c r="U12856">
        <v>260519</v>
      </c>
      <c r="V12856">
        <v>91110</v>
      </c>
      <c r="W12856">
        <v>51.441493989999998</v>
      </c>
      <c r="X12856" t="s">
        <v>17</v>
      </c>
      <c r="Y12856">
        <v>0.26726833</v>
      </c>
      <c r="Z12856" t="s">
        <v>18</v>
      </c>
      <c r="AA12856">
        <v>-1.2</v>
      </c>
      <c r="AB12856">
        <v>1</v>
      </c>
      <c r="AC12856">
        <v>8</v>
      </c>
      <c r="AD12856">
        <v>0.68</v>
      </c>
      <c r="AE12856">
        <v>116.13</v>
      </c>
      <c r="AF12856" t="s">
        <v>19</v>
      </c>
      <c r="AG12856" t="s">
        <v>8</v>
      </c>
      <c r="AH12856">
        <v>200</v>
      </c>
      <c r="AI12856" t="s">
        <v>9</v>
      </c>
      <c r="AJ12856">
        <v>0</v>
      </c>
      <c r="AK12856">
        <v>0</v>
      </c>
      <c r="AL12856" t="s">
        <v>10</v>
      </c>
      <c r="AM12856">
        <v>0</v>
      </c>
      <c r="AN12856">
        <v>0</v>
      </c>
      <c r="AO12856">
        <v>0</v>
      </c>
      <c r="AP12856" t="s">
        <v>11</v>
      </c>
      <c r="AQ12856">
        <v>0</v>
      </c>
      <c r="AR12856">
        <v>0</v>
      </c>
      <c r="AS12856" t="s">
        <v>12</v>
      </c>
      <c r="AT12856">
        <v>0</v>
      </c>
      <c r="AU12856">
        <v>0</v>
      </c>
      <c r="AV12856" t="s">
        <v>13</v>
      </c>
      <c r="AW12856">
        <v>0</v>
      </c>
      <c r="AX12856">
        <v>0</v>
      </c>
      <c r="AY12856" t="s">
        <v>14</v>
      </c>
      <c r="AZ12856">
        <v>0</v>
      </c>
      <c r="BA12856">
        <v>0</v>
      </c>
      <c r="BB12856" t="s">
        <v>15</v>
      </c>
      <c r="BC12856">
        <v>0</v>
      </c>
      <c r="BD12856" t="s">
        <v>16</v>
      </c>
      <c r="BE12856">
        <v>175</v>
      </c>
      <c r="BF12856">
        <v>10</v>
      </c>
      <c r="BG12856">
        <v>2</v>
      </c>
    </row>
    <row r="12857" spans="1:59" x14ac:dyDescent="0.25">
      <c r="A12857" t="s">
        <v>0</v>
      </c>
      <c r="B12857" t="s">
        <v>1</v>
      </c>
      <c r="C12857">
        <v>1919666</v>
      </c>
      <c r="D12857" t="s">
        <v>2</v>
      </c>
      <c r="E12857">
        <v>175</v>
      </c>
      <c r="F12857">
        <v>58</v>
      </c>
      <c r="G12857">
        <v>-5</v>
      </c>
      <c r="H12857" t="s">
        <v>3</v>
      </c>
      <c r="I12857">
        <v>29</v>
      </c>
      <c r="J12857">
        <v>3</v>
      </c>
      <c r="K12857">
        <v>3</v>
      </c>
      <c r="L12857" t="s">
        <v>4</v>
      </c>
      <c r="M12857">
        <v>-4.8800000000000003E-2</v>
      </c>
      <c r="N12857">
        <v>-0.11310000000000001</v>
      </c>
      <c r="O12857">
        <v>0.97160000000000002</v>
      </c>
      <c r="P12857" t="s">
        <v>5</v>
      </c>
      <c r="Q12857">
        <v>-7.4999999999999997E-3</v>
      </c>
      <c r="R12857">
        <v>-2.1907000000000001</v>
      </c>
      <c r="S12857">
        <v>15.5296</v>
      </c>
      <c r="T12857" t="s">
        <v>6</v>
      </c>
      <c r="U12857">
        <v>260519</v>
      </c>
      <c r="V12857">
        <v>91110</v>
      </c>
      <c r="W12857">
        <v>51.441493989999998</v>
      </c>
      <c r="X12857" t="s">
        <v>17</v>
      </c>
      <c r="Y12857">
        <v>0.26726833</v>
      </c>
      <c r="Z12857" t="s">
        <v>18</v>
      </c>
      <c r="AA12857">
        <v>-1.2</v>
      </c>
      <c r="AB12857">
        <v>1</v>
      </c>
      <c r="AC12857">
        <v>8</v>
      </c>
      <c r="AD12857">
        <v>0.77</v>
      </c>
      <c r="AE12857">
        <v>86.1</v>
      </c>
      <c r="AF12857" t="s">
        <v>19</v>
      </c>
      <c r="AG12857" t="s">
        <v>8</v>
      </c>
      <c r="AH12857">
        <v>210</v>
      </c>
      <c r="AI12857" t="s">
        <v>9</v>
      </c>
      <c r="AJ12857">
        <v>0</v>
      </c>
      <c r="AK12857">
        <v>0</v>
      </c>
      <c r="AL12857" t="s">
        <v>10</v>
      </c>
      <c r="AM12857">
        <v>0</v>
      </c>
      <c r="AN12857">
        <v>0</v>
      </c>
      <c r="AO12857">
        <v>0</v>
      </c>
      <c r="AP12857" t="s">
        <v>11</v>
      </c>
      <c r="AQ12857">
        <v>0</v>
      </c>
      <c r="AR12857">
        <v>0</v>
      </c>
      <c r="AS12857" t="s">
        <v>12</v>
      </c>
      <c r="AT12857">
        <v>0</v>
      </c>
      <c r="AU12857">
        <v>0</v>
      </c>
      <c r="AV12857" t="s">
        <v>13</v>
      </c>
      <c r="AW12857">
        <v>0</v>
      </c>
      <c r="AX12857">
        <v>0</v>
      </c>
      <c r="AY12857" t="s">
        <v>14</v>
      </c>
      <c r="AZ12857">
        <v>0</v>
      </c>
      <c r="BA12857">
        <v>0</v>
      </c>
      <c r="BB12857" t="s">
        <v>15</v>
      </c>
      <c r="BC12857">
        <v>0</v>
      </c>
      <c r="BD12857" t="s">
        <v>16</v>
      </c>
      <c r="BE12857">
        <v>175</v>
      </c>
      <c r="BF12857">
        <v>10</v>
      </c>
      <c r="BG12857">
        <v>2</v>
      </c>
    </row>
    <row r="12858" spans="1:59" x14ac:dyDescent="0.25">
      <c r="A12858" t="s">
        <v>0</v>
      </c>
      <c r="B12858" t="s">
        <v>1</v>
      </c>
      <c r="C12858">
        <v>1919804</v>
      </c>
      <c r="D12858" t="s">
        <v>2</v>
      </c>
      <c r="E12858">
        <v>175</v>
      </c>
      <c r="F12858">
        <v>58</v>
      </c>
      <c r="G12858">
        <v>-5</v>
      </c>
      <c r="H12858" t="s">
        <v>3</v>
      </c>
      <c r="I12858">
        <v>20</v>
      </c>
      <c r="J12858">
        <v>3</v>
      </c>
      <c r="K12858">
        <v>3</v>
      </c>
      <c r="L12858" t="s">
        <v>4</v>
      </c>
      <c r="M12858">
        <v>5.3E-3</v>
      </c>
      <c r="N12858">
        <v>-9.6100000000000005E-2</v>
      </c>
      <c r="O12858">
        <v>0.93289999999999995</v>
      </c>
      <c r="P12858" t="s">
        <v>5</v>
      </c>
      <c r="Q12858">
        <v>0.16450000000000001</v>
      </c>
      <c r="R12858">
        <v>-3.23</v>
      </c>
      <c r="S12858">
        <v>15.6791</v>
      </c>
      <c r="T12858" t="s">
        <v>6</v>
      </c>
      <c r="U12858">
        <v>260519</v>
      </c>
      <c r="V12858">
        <v>91110</v>
      </c>
      <c r="W12858">
        <v>51.441493989999998</v>
      </c>
      <c r="X12858" t="s">
        <v>17</v>
      </c>
      <c r="Y12858">
        <v>0.26726833</v>
      </c>
      <c r="Z12858" t="s">
        <v>18</v>
      </c>
      <c r="AA12858">
        <v>-1.2</v>
      </c>
      <c r="AB12858">
        <v>1</v>
      </c>
      <c r="AC12858">
        <v>8</v>
      </c>
      <c r="AD12858">
        <v>0.77</v>
      </c>
      <c r="AE12858">
        <v>86.1</v>
      </c>
      <c r="AF12858" t="s">
        <v>19</v>
      </c>
      <c r="AG12858" t="s">
        <v>8</v>
      </c>
      <c r="AH12858">
        <v>210</v>
      </c>
      <c r="AI12858" t="s">
        <v>9</v>
      </c>
      <c r="AJ12858">
        <v>0</v>
      </c>
      <c r="AK12858">
        <v>0</v>
      </c>
      <c r="AL12858" t="s">
        <v>10</v>
      </c>
      <c r="AM12858">
        <v>0</v>
      </c>
      <c r="AN12858">
        <v>0</v>
      </c>
      <c r="AO12858">
        <v>0</v>
      </c>
      <c r="AP12858" t="s">
        <v>11</v>
      </c>
      <c r="AQ12858">
        <v>0</v>
      </c>
      <c r="AR12858">
        <v>0</v>
      </c>
      <c r="AS12858" t="s">
        <v>12</v>
      </c>
      <c r="AT12858">
        <v>0</v>
      </c>
      <c r="AU12858">
        <v>0</v>
      </c>
      <c r="AV12858" t="s">
        <v>13</v>
      </c>
      <c r="AW12858">
        <v>0</v>
      </c>
      <c r="AX12858">
        <v>0</v>
      </c>
      <c r="AY12858" t="s">
        <v>14</v>
      </c>
      <c r="AZ12858">
        <v>0</v>
      </c>
      <c r="BA12858">
        <v>0</v>
      </c>
      <c r="BB12858" t="s">
        <v>15</v>
      </c>
      <c r="BC12858">
        <v>0</v>
      </c>
      <c r="BD12858" t="s">
        <v>16</v>
      </c>
      <c r="BE12858">
        <v>175</v>
      </c>
      <c r="BF12858">
        <v>10</v>
      </c>
      <c r="BG12858">
        <v>2</v>
      </c>
    </row>
    <row r="12859" spans="1:59" x14ac:dyDescent="0.25">
      <c r="A12859" t="s">
        <v>0</v>
      </c>
      <c r="B12859" t="s">
        <v>1</v>
      </c>
      <c r="C12859">
        <v>1919940</v>
      </c>
      <c r="D12859" t="s">
        <v>2</v>
      </c>
      <c r="E12859">
        <v>135</v>
      </c>
      <c r="F12859">
        <v>58</v>
      </c>
      <c r="G12859">
        <v>-5</v>
      </c>
      <c r="H12859" t="s">
        <v>3</v>
      </c>
      <c r="I12859">
        <v>15</v>
      </c>
      <c r="J12859">
        <v>3</v>
      </c>
      <c r="K12859">
        <v>4</v>
      </c>
      <c r="L12859" t="s">
        <v>4</v>
      </c>
      <c r="M12859">
        <v>-1.9199999999999998E-2</v>
      </c>
      <c r="N12859">
        <v>-8.5300000000000001E-2</v>
      </c>
      <c r="O12859">
        <v>1.0094000000000001</v>
      </c>
      <c r="P12859" t="s">
        <v>5</v>
      </c>
      <c r="Q12859">
        <v>0.77010000000000001</v>
      </c>
      <c r="R12859">
        <v>-6.1311</v>
      </c>
      <c r="S12859">
        <v>15.709</v>
      </c>
      <c r="T12859" t="s">
        <v>6</v>
      </c>
      <c r="U12859">
        <v>260519</v>
      </c>
      <c r="V12859">
        <v>91110</v>
      </c>
      <c r="W12859">
        <v>51.441493989999998</v>
      </c>
      <c r="X12859" t="s">
        <v>17</v>
      </c>
      <c r="Y12859">
        <v>0.26726833</v>
      </c>
      <c r="Z12859" t="s">
        <v>18</v>
      </c>
      <c r="AA12859">
        <v>-1.2</v>
      </c>
      <c r="AB12859">
        <v>1</v>
      </c>
      <c r="AC12859">
        <v>8</v>
      </c>
      <c r="AD12859">
        <v>0.77</v>
      </c>
      <c r="AE12859">
        <v>86.1</v>
      </c>
      <c r="AF12859" t="s">
        <v>19</v>
      </c>
      <c r="AG12859" t="s">
        <v>8</v>
      </c>
      <c r="AH12859">
        <v>210</v>
      </c>
      <c r="AI12859" t="s">
        <v>9</v>
      </c>
      <c r="AJ12859">
        <v>0</v>
      </c>
      <c r="AK12859">
        <v>0</v>
      </c>
      <c r="AL12859" t="s">
        <v>10</v>
      </c>
      <c r="AM12859">
        <v>0</v>
      </c>
      <c r="AN12859">
        <v>0</v>
      </c>
      <c r="AO12859">
        <v>0</v>
      </c>
      <c r="AP12859" t="s">
        <v>11</v>
      </c>
      <c r="AQ12859">
        <v>0</v>
      </c>
      <c r="AR12859">
        <v>0</v>
      </c>
      <c r="AS12859" t="s">
        <v>12</v>
      </c>
      <c r="AT12859">
        <v>0</v>
      </c>
      <c r="AU12859">
        <v>0</v>
      </c>
      <c r="AV12859" t="s">
        <v>13</v>
      </c>
      <c r="AW12859">
        <v>0</v>
      </c>
      <c r="AX12859">
        <v>0</v>
      </c>
      <c r="AY12859" t="s">
        <v>14</v>
      </c>
      <c r="AZ12859">
        <v>0</v>
      </c>
      <c r="BA12859">
        <v>0</v>
      </c>
      <c r="BB12859" t="s">
        <v>15</v>
      </c>
      <c r="BC12859">
        <v>0</v>
      </c>
      <c r="BD12859" t="s">
        <v>16</v>
      </c>
      <c r="BE12859">
        <v>135</v>
      </c>
      <c r="BF12859">
        <v>10</v>
      </c>
      <c r="BG12859">
        <v>2</v>
      </c>
    </row>
    <row r="12860" spans="1:59" x14ac:dyDescent="0.25">
      <c r="A12860" t="s">
        <v>0</v>
      </c>
      <c r="B12860" t="s">
        <v>1</v>
      </c>
      <c r="C12860">
        <v>1920076</v>
      </c>
      <c r="D12860" t="s">
        <v>2</v>
      </c>
      <c r="E12860">
        <v>101</v>
      </c>
      <c r="F12860">
        <v>58</v>
      </c>
      <c r="G12860">
        <v>-6</v>
      </c>
      <c r="H12860" t="s">
        <v>3</v>
      </c>
      <c r="I12860">
        <v>9</v>
      </c>
      <c r="J12860">
        <v>4</v>
      </c>
      <c r="K12860">
        <v>4</v>
      </c>
      <c r="L12860" t="s">
        <v>4</v>
      </c>
      <c r="M12860">
        <v>-1.61E-2</v>
      </c>
      <c r="N12860">
        <v>-0.14380000000000001</v>
      </c>
      <c r="O12860">
        <v>0.98199999999999998</v>
      </c>
      <c r="P12860" t="s">
        <v>5</v>
      </c>
      <c r="Q12860">
        <v>1.772</v>
      </c>
      <c r="R12860">
        <v>-12.0229</v>
      </c>
      <c r="S12860">
        <v>10.7369</v>
      </c>
      <c r="T12860" t="s">
        <v>6</v>
      </c>
      <c r="U12860">
        <v>260519</v>
      </c>
      <c r="V12860">
        <v>91110</v>
      </c>
      <c r="W12860">
        <v>51.441493989999998</v>
      </c>
      <c r="X12860" t="s">
        <v>17</v>
      </c>
      <c r="Y12860">
        <v>0.26726833</v>
      </c>
      <c r="Z12860" t="s">
        <v>18</v>
      </c>
      <c r="AA12860">
        <v>-1.2</v>
      </c>
      <c r="AB12860">
        <v>1</v>
      </c>
      <c r="AC12860">
        <v>8</v>
      </c>
      <c r="AD12860">
        <v>0.77</v>
      </c>
      <c r="AE12860">
        <v>86.1</v>
      </c>
      <c r="AF12860" t="s">
        <v>19</v>
      </c>
      <c r="AG12860" t="s">
        <v>8</v>
      </c>
      <c r="AH12860">
        <v>200</v>
      </c>
      <c r="AI12860" t="s">
        <v>9</v>
      </c>
      <c r="AJ12860">
        <v>0</v>
      </c>
      <c r="AK12860">
        <v>0</v>
      </c>
      <c r="AL12860" t="s">
        <v>10</v>
      </c>
      <c r="AM12860">
        <v>0</v>
      </c>
      <c r="AN12860">
        <v>0</v>
      </c>
      <c r="AO12860">
        <v>0</v>
      </c>
      <c r="AP12860" t="s">
        <v>11</v>
      </c>
      <c r="AQ12860">
        <v>0</v>
      </c>
      <c r="AR12860">
        <v>0</v>
      </c>
      <c r="AS12860" t="s">
        <v>12</v>
      </c>
      <c r="AT12860">
        <v>0</v>
      </c>
      <c r="AU12860">
        <v>0</v>
      </c>
      <c r="AV12860" t="s">
        <v>13</v>
      </c>
      <c r="AW12860">
        <v>0</v>
      </c>
      <c r="AX12860">
        <v>0</v>
      </c>
      <c r="AY12860" t="s">
        <v>14</v>
      </c>
      <c r="AZ12860">
        <v>0</v>
      </c>
      <c r="BA12860">
        <v>0</v>
      </c>
      <c r="BB12860" t="s">
        <v>15</v>
      </c>
      <c r="BC12860">
        <v>0</v>
      </c>
      <c r="BD12860" t="s">
        <v>16</v>
      </c>
      <c r="BE12860">
        <v>101</v>
      </c>
      <c r="BF12860">
        <v>10</v>
      </c>
      <c r="BG12860">
        <v>2</v>
      </c>
    </row>
    <row r="12861" spans="1:59" x14ac:dyDescent="0.25">
      <c r="A12861" t="s">
        <v>0</v>
      </c>
      <c r="B12861" t="s">
        <v>1</v>
      </c>
      <c r="C12861">
        <v>1920210</v>
      </c>
      <c r="D12861" t="s">
        <v>2</v>
      </c>
      <c r="E12861">
        <v>101</v>
      </c>
      <c r="F12861">
        <v>58</v>
      </c>
      <c r="G12861">
        <v>-5</v>
      </c>
      <c r="H12861" t="s">
        <v>3</v>
      </c>
      <c r="I12861">
        <v>4</v>
      </c>
      <c r="J12861">
        <v>4</v>
      </c>
      <c r="K12861">
        <v>8</v>
      </c>
      <c r="L12861" t="s">
        <v>4</v>
      </c>
      <c r="M12861">
        <v>1.7299999999999999E-2</v>
      </c>
      <c r="N12861">
        <v>-0.13880000000000001</v>
      </c>
      <c r="O12861">
        <v>0.96779999999999999</v>
      </c>
      <c r="P12861" t="s">
        <v>5</v>
      </c>
      <c r="Q12861">
        <v>3.5665</v>
      </c>
      <c r="R12861">
        <v>-17.780100000000001</v>
      </c>
      <c r="S12861">
        <v>3.6114000000000002</v>
      </c>
      <c r="T12861" t="s">
        <v>6</v>
      </c>
      <c r="U12861">
        <v>260519</v>
      </c>
      <c r="V12861">
        <v>91110</v>
      </c>
      <c r="W12861">
        <v>51.441493989999998</v>
      </c>
      <c r="X12861" t="s">
        <v>17</v>
      </c>
      <c r="Y12861">
        <v>0.26726833</v>
      </c>
      <c r="Z12861" t="s">
        <v>18</v>
      </c>
      <c r="AA12861">
        <v>-1.2</v>
      </c>
      <c r="AB12861">
        <v>1</v>
      </c>
      <c r="AC12861">
        <v>8</v>
      </c>
      <c r="AD12861">
        <v>0.77</v>
      </c>
      <c r="AE12861">
        <v>86.1</v>
      </c>
      <c r="AF12861" t="s">
        <v>19</v>
      </c>
      <c r="AG12861" t="s">
        <v>8</v>
      </c>
      <c r="AH12861">
        <v>200</v>
      </c>
      <c r="AI12861" t="s">
        <v>9</v>
      </c>
      <c r="AJ12861">
        <v>0</v>
      </c>
      <c r="AK12861">
        <v>0</v>
      </c>
      <c r="AL12861" t="s">
        <v>10</v>
      </c>
      <c r="AM12861">
        <v>0</v>
      </c>
      <c r="AN12861">
        <v>0</v>
      </c>
      <c r="AO12861">
        <v>0</v>
      </c>
      <c r="AP12861" t="s">
        <v>11</v>
      </c>
      <c r="AQ12861">
        <v>0</v>
      </c>
      <c r="AR12861">
        <v>0</v>
      </c>
      <c r="AS12861" t="s">
        <v>12</v>
      </c>
      <c r="AT12861">
        <v>0</v>
      </c>
      <c r="AU12861">
        <v>0</v>
      </c>
      <c r="AV12861" t="s">
        <v>13</v>
      </c>
      <c r="AW12861">
        <v>0</v>
      </c>
      <c r="AX12861">
        <v>0</v>
      </c>
      <c r="AY12861" t="s">
        <v>14</v>
      </c>
      <c r="AZ12861">
        <v>0</v>
      </c>
      <c r="BA12861">
        <v>0</v>
      </c>
      <c r="BB12861" t="s">
        <v>15</v>
      </c>
      <c r="BC12861">
        <v>0</v>
      </c>
      <c r="BD12861" t="s">
        <v>16</v>
      </c>
      <c r="BE12861">
        <v>101</v>
      </c>
      <c r="BF12861">
        <v>10</v>
      </c>
      <c r="BG12861">
        <v>2</v>
      </c>
    </row>
    <row r="12862" spans="1:59" x14ac:dyDescent="0.25">
      <c r="A12862" t="s">
        <v>0</v>
      </c>
      <c r="B12862" t="s">
        <v>1</v>
      </c>
      <c r="C12862">
        <v>1920348</v>
      </c>
      <c r="D12862" t="s">
        <v>2</v>
      </c>
      <c r="E12862">
        <v>101</v>
      </c>
      <c r="F12862">
        <v>58</v>
      </c>
      <c r="G12862">
        <v>-5</v>
      </c>
      <c r="H12862" t="s">
        <v>3</v>
      </c>
      <c r="I12862">
        <v>1</v>
      </c>
      <c r="J12862">
        <v>3</v>
      </c>
      <c r="K12862">
        <v>13</v>
      </c>
      <c r="L12862" t="s">
        <v>4</v>
      </c>
      <c r="M12862">
        <v>0.14430000000000001</v>
      </c>
      <c r="N12862">
        <v>-0.1099</v>
      </c>
      <c r="O12862">
        <v>0.91779999999999995</v>
      </c>
      <c r="P12862" t="s">
        <v>5</v>
      </c>
      <c r="Q12862">
        <v>3.8357000000000001</v>
      </c>
      <c r="R12862">
        <v>-18.729700000000001</v>
      </c>
      <c r="S12862">
        <v>0.157</v>
      </c>
      <c r="T12862" t="s">
        <v>6</v>
      </c>
      <c r="U12862">
        <v>260519</v>
      </c>
      <c r="V12862">
        <v>91110</v>
      </c>
      <c r="W12862">
        <v>51.441493989999998</v>
      </c>
      <c r="X12862" t="s">
        <v>17</v>
      </c>
      <c r="Y12862">
        <v>0.26726833</v>
      </c>
      <c r="Z12862" t="s">
        <v>18</v>
      </c>
      <c r="AA12862">
        <v>-1.2</v>
      </c>
      <c r="AB12862">
        <v>1</v>
      </c>
      <c r="AC12862">
        <v>8</v>
      </c>
      <c r="AD12862">
        <v>0.77</v>
      </c>
      <c r="AE12862">
        <v>86.1</v>
      </c>
      <c r="AF12862" t="s">
        <v>19</v>
      </c>
      <c r="AG12862" t="s">
        <v>8</v>
      </c>
      <c r="AH12862">
        <v>210</v>
      </c>
      <c r="AI12862" t="s">
        <v>9</v>
      </c>
      <c r="AJ12862">
        <v>0</v>
      </c>
      <c r="AK12862">
        <v>0</v>
      </c>
      <c r="AL12862" t="s">
        <v>10</v>
      </c>
      <c r="AM12862">
        <v>0</v>
      </c>
      <c r="AN12862">
        <v>0</v>
      </c>
      <c r="AO12862">
        <v>0</v>
      </c>
      <c r="AP12862" t="s">
        <v>11</v>
      </c>
      <c r="AQ12862">
        <v>0</v>
      </c>
      <c r="AR12862">
        <v>0</v>
      </c>
      <c r="AS12862" t="s">
        <v>12</v>
      </c>
      <c r="AT12862">
        <v>0</v>
      </c>
      <c r="AU12862">
        <v>0</v>
      </c>
      <c r="AV12862" t="s">
        <v>13</v>
      </c>
      <c r="AW12862">
        <v>0</v>
      </c>
      <c r="AX12862">
        <v>0</v>
      </c>
      <c r="AY12862" t="s">
        <v>14</v>
      </c>
      <c r="AZ12862">
        <v>0</v>
      </c>
      <c r="BA12862">
        <v>0</v>
      </c>
      <c r="BB12862" t="s">
        <v>15</v>
      </c>
      <c r="BC12862">
        <v>0</v>
      </c>
      <c r="BD12862" t="s">
        <v>16</v>
      </c>
      <c r="BE12862">
        <v>101</v>
      </c>
      <c r="BF12862">
        <v>10</v>
      </c>
      <c r="BG12862">
        <v>2</v>
      </c>
    </row>
    <row r="12863" spans="1:59" x14ac:dyDescent="0.25">
      <c r="A12863" t="s">
        <v>0</v>
      </c>
      <c r="B12863" t="s">
        <v>1</v>
      </c>
      <c r="C12863">
        <v>1920484</v>
      </c>
      <c r="D12863" t="s">
        <v>2</v>
      </c>
      <c r="E12863">
        <v>101</v>
      </c>
      <c r="F12863">
        <v>58</v>
      </c>
      <c r="G12863">
        <v>-5</v>
      </c>
      <c r="H12863" t="s">
        <v>3</v>
      </c>
      <c r="I12863">
        <v>20</v>
      </c>
      <c r="J12863">
        <v>2</v>
      </c>
      <c r="K12863">
        <v>19</v>
      </c>
      <c r="L12863" t="s">
        <v>4</v>
      </c>
      <c r="M12863">
        <v>0.27260000000000001</v>
      </c>
      <c r="N12863">
        <v>-7.9299999999999995E-2</v>
      </c>
      <c r="O12863">
        <v>0.95179999999999998</v>
      </c>
      <c r="P12863" t="s">
        <v>5</v>
      </c>
      <c r="Q12863">
        <v>2.6766999999999999</v>
      </c>
      <c r="R12863">
        <v>-14.6473</v>
      </c>
      <c r="S12863">
        <v>0.86729999999999996</v>
      </c>
      <c r="T12863" t="s">
        <v>6</v>
      </c>
      <c r="U12863">
        <v>260519</v>
      </c>
      <c r="V12863">
        <v>91110</v>
      </c>
      <c r="W12863">
        <v>51.441493989999998</v>
      </c>
      <c r="X12863" t="s">
        <v>17</v>
      </c>
      <c r="Y12863">
        <v>0.26726833</v>
      </c>
      <c r="Z12863" t="s">
        <v>18</v>
      </c>
      <c r="AA12863">
        <v>-1.2</v>
      </c>
      <c r="AB12863">
        <v>1</v>
      </c>
      <c r="AC12863">
        <v>8</v>
      </c>
      <c r="AD12863">
        <v>0.77</v>
      </c>
      <c r="AE12863">
        <v>86.1</v>
      </c>
      <c r="AF12863" t="s">
        <v>19</v>
      </c>
      <c r="AG12863" t="s">
        <v>8</v>
      </c>
      <c r="AH12863">
        <v>210</v>
      </c>
      <c r="AI12863" t="s">
        <v>9</v>
      </c>
      <c r="AJ12863">
        <v>0</v>
      </c>
      <c r="AK12863">
        <v>0</v>
      </c>
      <c r="AL12863" t="s">
        <v>10</v>
      </c>
      <c r="AM12863">
        <v>0</v>
      </c>
      <c r="AN12863">
        <v>0</v>
      </c>
      <c r="AO12863">
        <v>0</v>
      </c>
      <c r="AP12863" t="s">
        <v>11</v>
      </c>
      <c r="AQ12863">
        <v>0</v>
      </c>
      <c r="AR12863">
        <v>0</v>
      </c>
      <c r="AS12863" t="s">
        <v>12</v>
      </c>
      <c r="AT12863">
        <v>0</v>
      </c>
      <c r="AU12863">
        <v>0</v>
      </c>
      <c r="AV12863" t="s">
        <v>13</v>
      </c>
      <c r="AW12863">
        <v>0</v>
      </c>
      <c r="AX12863">
        <v>0</v>
      </c>
      <c r="AY12863" t="s">
        <v>14</v>
      </c>
      <c r="AZ12863">
        <v>0</v>
      </c>
      <c r="BA12863">
        <v>0</v>
      </c>
      <c r="BB12863" t="s">
        <v>15</v>
      </c>
      <c r="BC12863">
        <v>0</v>
      </c>
      <c r="BD12863" t="s">
        <v>16</v>
      </c>
      <c r="BE12863">
        <v>101</v>
      </c>
      <c r="BF12863">
        <v>10</v>
      </c>
      <c r="BG12863">
        <v>2</v>
      </c>
    </row>
    <row r="12864" spans="1:59" x14ac:dyDescent="0.25">
      <c r="A12864" t="s">
        <v>0</v>
      </c>
      <c r="B12864" t="s">
        <v>1</v>
      </c>
      <c r="C12864">
        <v>1920618</v>
      </c>
      <c r="D12864" t="s">
        <v>2</v>
      </c>
      <c r="E12864">
        <v>101</v>
      </c>
      <c r="F12864">
        <v>58</v>
      </c>
      <c r="G12864">
        <v>-5</v>
      </c>
      <c r="H12864" t="s">
        <v>3</v>
      </c>
      <c r="I12864">
        <v>359</v>
      </c>
      <c r="J12864">
        <v>2</v>
      </c>
      <c r="K12864">
        <v>22</v>
      </c>
      <c r="L12864" t="s">
        <v>4</v>
      </c>
      <c r="M12864">
        <v>0.34520000000000001</v>
      </c>
      <c r="N12864">
        <v>-6.4000000000000001E-2</v>
      </c>
      <c r="O12864">
        <v>0.90839999999999999</v>
      </c>
      <c r="P12864" t="s">
        <v>5</v>
      </c>
      <c r="Q12864">
        <v>2.6842000000000001</v>
      </c>
      <c r="R12864">
        <v>-7.5815999999999999</v>
      </c>
      <c r="S12864">
        <v>0.54579999999999995</v>
      </c>
      <c r="T12864" t="s">
        <v>6</v>
      </c>
      <c r="U12864">
        <v>260519</v>
      </c>
      <c r="V12864">
        <v>91111</v>
      </c>
      <c r="W12864">
        <v>51.441505429999999</v>
      </c>
      <c r="X12864" t="s">
        <v>17</v>
      </c>
      <c r="Y12864">
        <v>0.26727334000000003</v>
      </c>
      <c r="Z12864" t="s">
        <v>18</v>
      </c>
      <c r="AA12864">
        <v>-1.1000000000000001</v>
      </c>
      <c r="AB12864">
        <v>1</v>
      </c>
      <c r="AC12864">
        <v>8</v>
      </c>
      <c r="AD12864">
        <v>0.77</v>
      </c>
      <c r="AE12864">
        <v>86.1</v>
      </c>
      <c r="AF12864" t="s">
        <v>19</v>
      </c>
      <c r="AG12864" t="s">
        <v>8</v>
      </c>
      <c r="AH12864">
        <v>210</v>
      </c>
      <c r="AI12864" t="s">
        <v>9</v>
      </c>
      <c r="AJ12864">
        <v>0</v>
      </c>
      <c r="AK12864">
        <v>0</v>
      </c>
      <c r="AL12864" t="s">
        <v>10</v>
      </c>
      <c r="AM12864">
        <v>0</v>
      </c>
      <c r="AN12864">
        <v>0</v>
      </c>
      <c r="AO12864">
        <v>0</v>
      </c>
      <c r="AP12864" t="s">
        <v>11</v>
      </c>
      <c r="AQ12864">
        <v>0</v>
      </c>
      <c r="AR12864">
        <v>0</v>
      </c>
      <c r="AS12864" t="s">
        <v>12</v>
      </c>
      <c r="AT12864">
        <v>0</v>
      </c>
      <c r="AU12864">
        <v>0</v>
      </c>
      <c r="AV12864" t="s">
        <v>13</v>
      </c>
      <c r="AW12864">
        <v>0</v>
      </c>
      <c r="AX12864">
        <v>0</v>
      </c>
      <c r="AY12864" t="s">
        <v>14</v>
      </c>
      <c r="AZ12864">
        <v>0</v>
      </c>
      <c r="BA12864">
        <v>0</v>
      </c>
      <c r="BB12864" t="s">
        <v>15</v>
      </c>
      <c r="BC12864">
        <v>0</v>
      </c>
      <c r="BD12864" t="s">
        <v>16</v>
      </c>
      <c r="BE12864">
        <v>101</v>
      </c>
      <c r="BF12864">
        <v>10</v>
      </c>
      <c r="BG12864">
        <v>2</v>
      </c>
    </row>
    <row r="12865" spans="1:59" x14ac:dyDescent="0.25">
      <c r="A12865" t="s">
        <v>0</v>
      </c>
      <c r="B12865" t="s">
        <v>1</v>
      </c>
      <c r="C12865">
        <v>1920756</v>
      </c>
      <c r="D12865" t="s">
        <v>2</v>
      </c>
      <c r="E12865">
        <v>101</v>
      </c>
      <c r="F12865">
        <v>58</v>
      </c>
      <c r="G12865">
        <v>-5</v>
      </c>
      <c r="H12865" t="s">
        <v>3</v>
      </c>
      <c r="I12865">
        <v>357</v>
      </c>
      <c r="J12865">
        <v>1</v>
      </c>
      <c r="K12865">
        <v>24</v>
      </c>
      <c r="L12865" t="s">
        <v>4</v>
      </c>
      <c r="M12865">
        <v>0.35610000000000003</v>
      </c>
      <c r="N12865">
        <v>-5.5500000000000001E-2</v>
      </c>
      <c r="O12865">
        <v>0.89200000000000002</v>
      </c>
      <c r="P12865" t="s">
        <v>5</v>
      </c>
      <c r="Q12865">
        <v>-0.49349999999999999</v>
      </c>
      <c r="R12865">
        <v>3.6038999999999999</v>
      </c>
      <c r="S12865">
        <v>1.944</v>
      </c>
      <c r="T12865" t="s">
        <v>6</v>
      </c>
      <c r="U12865">
        <v>260519</v>
      </c>
      <c r="V12865">
        <v>91111</v>
      </c>
      <c r="W12865">
        <v>51.441505429999999</v>
      </c>
      <c r="X12865" t="s">
        <v>17</v>
      </c>
      <c r="Y12865">
        <v>0.26727334000000003</v>
      </c>
      <c r="Z12865" t="s">
        <v>18</v>
      </c>
      <c r="AA12865">
        <v>-1.1000000000000001</v>
      </c>
      <c r="AB12865">
        <v>1</v>
      </c>
      <c r="AC12865">
        <v>8</v>
      </c>
      <c r="AD12865">
        <v>0.96</v>
      </c>
      <c r="AE12865">
        <v>52.66</v>
      </c>
      <c r="AF12865" t="s">
        <v>19</v>
      </c>
      <c r="AG12865" t="s">
        <v>8</v>
      </c>
      <c r="AH12865">
        <v>210</v>
      </c>
      <c r="AI12865" t="s">
        <v>9</v>
      </c>
      <c r="AJ12865">
        <v>0</v>
      </c>
      <c r="AK12865">
        <v>0</v>
      </c>
      <c r="AL12865" t="s">
        <v>10</v>
      </c>
      <c r="AM12865">
        <v>0</v>
      </c>
      <c r="AN12865">
        <v>0</v>
      </c>
      <c r="AO12865">
        <v>0</v>
      </c>
      <c r="AP12865" t="s">
        <v>11</v>
      </c>
      <c r="AQ12865">
        <v>0</v>
      </c>
      <c r="AR12865">
        <v>0</v>
      </c>
      <c r="AS12865" t="s">
        <v>12</v>
      </c>
      <c r="AT12865">
        <v>0</v>
      </c>
      <c r="AU12865">
        <v>0</v>
      </c>
      <c r="AV12865" t="s">
        <v>13</v>
      </c>
      <c r="AW12865">
        <v>0</v>
      </c>
      <c r="AX12865">
        <v>0</v>
      </c>
      <c r="AY12865" t="s">
        <v>14</v>
      </c>
      <c r="AZ12865">
        <v>0</v>
      </c>
      <c r="BA12865">
        <v>0</v>
      </c>
      <c r="BB12865" t="s">
        <v>15</v>
      </c>
      <c r="BC12865">
        <v>0</v>
      </c>
      <c r="BD12865" t="s">
        <v>16</v>
      </c>
      <c r="BE12865">
        <v>101</v>
      </c>
      <c r="BF12865">
        <v>10</v>
      </c>
      <c r="BG12865">
        <v>2</v>
      </c>
    </row>
    <row r="12866" spans="1:59" x14ac:dyDescent="0.25">
      <c r="A12866" t="s">
        <v>0</v>
      </c>
      <c r="B12866" t="s">
        <v>1</v>
      </c>
      <c r="C12866">
        <v>1920892</v>
      </c>
      <c r="D12866" t="s">
        <v>2</v>
      </c>
      <c r="E12866">
        <v>101</v>
      </c>
      <c r="F12866">
        <v>58</v>
      </c>
      <c r="G12866">
        <v>-6</v>
      </c>
      <c r="H12866" t="s">
        <v>3</v>
      </c>
      <c r="I12866">
        <v>356</v>
      </c>
      <c r="J12866">
        <v>2</v>
      </c>
      <c r="K12866">
        <v>22</v>
      </c>
      <c r="L12866" t="s">
        <v>4</v>
      </c>
      <c r="M12866">
        <v>0.31280000000000002</v>
      </c>
      <c r="N12866">
        <v>-6.6100000000000006E-2</v>
      </c>
      <c r="O12866">
        <v>0.90490000000000004</v>
      </c>
      <c r="P12866" t="s">
        <v>5</v>
      </c>
      <c r="Q12866">
        <v>-1.6001000000000001</v>
      </c>
      <c r="R12866">
        <v>11.963100000000001</v>
      </c>
      <c r="S12866">
        <v>1.7795000000000001</v>
      </c>
      <c r="T12866" t="s">
        <v>6</v>
      </c>
      <c r="U12866">
        <v>260519</v>
      </c>
      <c r="V12866">
        <v>91111</v>
      </c>
      <c r="W12866">
        <v>51.441505429999999</v>
      </c>
      <c r="X12866" t="s">
        <v>17</v>
      </c>
      <c r="Y12866">
        <v>0.26727334000000003</v>
      </c>
      <c r="Z12866" t="s">
        <v>18</v>
      </c>
      <c r="AA12866">
        <v>-1.1000000000000001</v>
      </c>
      <c r="AB12866">
        <v>1</v>
      </c>
      <c r="AC12866">
        <v>8</v>
      </c>
      <c r="AD12866">
        <v>0.96</v>
      </c>
      <c r="AE12866">
        <v>52.66</v>
      </c>
      <c r="AF12866" t="s">
        <v>19</v>
      </c>
      <c r="AG12866" t="s">
        <v>8</v>
      </c>
      <c r="AH12866">
        <v>210</v>
      </c>
      <c r="AI12866" t="s">
        <v>9</v>
      </c>
      <c r="AJ12866">
        <v>0</v>
      </c>
      <c r="AK12866">
        <v>0</v>
      </c>
      <c r="AL12866" t="s">
        <v>10</v>
      </c>
      <c r="AM12866">
        <v>0</v>
      </c>
      <c r="AN12866">
        <v>0</v>
      </c>
      <c r="AO12866">
        <v>0</v>
      </c>
      <c r="AP12866" t="s">
        <v>11</v>
      </c>
      <c r="AQ12866">
        <v>0</v>
      </c>
      <c r="AR12866">
        <v>0</v>
      </c>
      <c r="AS12866" t="s">
        <v>12</v>
      </c>
      <c r="AT12866">
        <v>0</v>
      </c>
      <c r="AU12866">
        <v>0</v>
      </c>
      <c r="AV12866" t="s">
        <v>13</v>
      </c>
      <c r="AW12866">
        <v>0</v>
      </c>
      <c r="AX12866">
        <v>0</v>
      </c>
      <c r="AY12866" t="s">
        <v>14</v>
      </c>
      <c r="AZ12866">
        <v>0</v>
      </c>
      <c r="BA12866">
        <v>0</v>
      </c>
      <c r="BB12866" t="s">
        <v>15</v>
      </c>
      <c r="BC12866">
        <v>0</v>
      </c>
      <c r="BD12866" t="s">
        <v>16</v>
      </c>
      <c r="BE12866">
        <v>101</v>
      </c>
      <c r="BF12866">
        <v>10</v>
      </c>
      <c r="BG12866">
        <v>2</v>
      </c>
    </row>
    <row r="12867" spans="1:59" x14ac:dyDescent="0.25">
      <c r="A12867" t="s">
        <v>0</v>
      </c>
      <c r="B12867" t="s">
        <v>1</v>
      </c>
      <c r="C12867">
        <v>1921029</v>
      </c>
      <c r="D12867" t="s">
        <v>2</v>
      </c>
      <c r="E12867">
        <v>124</v>
      </c>
      <c r="F12867">
        <v>58</v>
      </c>
      <c r="G12867">
        <v>-5</v>
      </c>
      <c r="H12867" t="s">
        <v>3</v>
      </c>
      <c r="I12867">
        <v>353</v>
      </c>
      <c r="J12867">
        <v>3</v>
      </c>
      <c r="K12867">
        <v>17</v>
      </c>
      <c r="L12867" t="s">
        <v>4</v>
      </c>
      <c r="M12867">
        <v>0.1986</v>
      </c>
      <c r="N12867">
        <v>-8.6199999999999999E-2</v>
      </c>
      <c r="O12867">
        <v>0.9415</v>
      </c>
      <c r="P12867" t="s">
        <v>5</v>
      </c>
      <c r="Q12867">
        <v>-4.8376000000000001</v>
      </c>
      <c r="R12867">
        <v>15.574400000000001</v>
      </c>
      <c r="S12867">
        <v>1.3608</v>
      </c>
      <c r="T12867" t="s">
        <v>6</v>
      </c>
      <c r="U12867">
        <v>260519</v>
      </c>
      <c r="V12867">
        <v>91111</v>
      </c>
      <c r="W12867">
        <v>51.441505429999999</v>
      </c>
      <c r="X12867" t="s">
        <v>17</v>
      </c>
      <c r="Y12867">
        <v>0.26727334000000003</v>
      </c>
      <c r="Z12867" t="s">
        <v>18</v>
      </c>
      <c r="AA12867">
        <v>-1.1000000000000001</v>
      </c>
      <c r="AB12867">
        <v>1</v>
      </c>
      <c r="AC12867">
        <v>8</v>
      </c>
      <c r="AD12867">
        <v>0.96</v>
      </c>
      <c r="AE12867">
        <v>52.66</v>
      </c>
      <c r="AF12867" t="s">
        <v>19</v>
      </c>
      <c r="AG12867" t="s">
        <v>8</v>
      </c>
      <c r="AH12867">
        <v>210</v>
      </c>
      <c r="AI12867" t="s">
        <v>9</v>
      </c>
      <c r="AJ12867">
        <v>0</v>
      </c>
      <c r="AK12867">
        <v>0</v>
      </c>
      <c r="AL12867" t="s">
        <v>10</v>
      </c>
      <c r="AM12867">
        <v>0</v>
      </c>
      <c r="AN12867">
        <v>0</v>
      </c>
      <c r="AO12867">
        <v>0</v>
      </c>
      <c r="AP12867" t="s">
        <v>11</v>
      </c>
      <c r="AQ12867">
        <v>0</v>
      </c>
      <c r="AR12867">
        <v>0</v>
      </c>
      <c r="AS12867" t="s">
        <v>12</v>
      </c>
      <c r="AT12867">
        <v>0</v>
      </c>
      <c r="AU12867">
        <v>0</v>
      </c>
      <c r="AV12867" t="s">
        <v>13</v>
      </c>
      <c r="AW12867">
        <v>0</v>
      </c>
      <c r="AX12867">
        <v>0</v>
      </c>
      <c r="AY12867" t="s">
        <v>14</v>
      </c>
      <c r="AZ12867">
        <v>0</v>
      </c>
      <c r="BA12867">
        <v>0</v>
      </c>
      <c r="BB12867" t="s">
        <v>15</v>
      </c>
      <c r="BC12867">
        <v>0</v>
      </c>
      <c r="BD12867" t="s">
        <v>16</v>
      </c>
      <c r="BE12867">
        <v>124</v>
      </c>
      <c r="BF12867">
        <v>10</v>
      </c>
      <c r="BG12867">
        <v>2</v>
      </c>
    </row>
    <row r="12868" spans="1:59" x14ac:dyDescent="0.25">
      <c r="A12868" t="s">
        <v>0</v>
      </c>
      <c r="B12868" t="s">
        <v>1</v>
      </c>
      <c r="C12868">
        <v>1921176</v>
      </c>
      <c r="D12868" t="s">
        <v>2</v>
      </c>
      <c r="E12868">
        <v>140</v>
      </c>
      <c r="F12868">
        <v>58</v>
      </c>
      <c r="G12868">
        <v>-5</v>
      </c>
      <c r="H12868" t="s">
        <v>3</v>
      </c>
      <c r="I12868">
        <v>351</v>
      </c>
      <c r="J12868">
        <v>4</v>
      </c>
      <c r="K12868">
        <v>12</v>
      </c>
      <c r="L12868" t="s">
        <v>4</v>
      </c>
      <c r="M12868">
        <v>0.11700000000000001</v>
      </c>
      <c r="N12868">
        <v>-0.12859999999999999</v>
      </c>
      <c r="O12868">
        <v>0.91400000000000003</v>
      </c>
      <c r="P12868" t="s">
        <v>5</v>
      </c>
      <c r="Q12868">
        <v>-3.1777000000000002</v>
      </c>
      <c r="R12868">
        <v>11.3874</v>
      </c>
      <c r="S12868">
        <v>4.0749000000000004</v>
      </c>
      <c r="T12868" t="s">
        <v>6</v>
      </c>
      <c r="U12868">
        <v>260519</v>
      </c>
      <c r="V12868">
        <v>91111</v>
      </c>
      <c r="W12868">
        <v>51.441505429999999</v>
      </c>
      <c r="X12868" t="s">
        <v>17</v>
      </c>
      <c r="Y12868">
        <v>0.26727334000000003</v>
      </c>
      <c r="Z12868" t="s">
        <v>18</v>
      </c>
      <c r="AA12868">
        <v>-1.1000000000000001</v>
      </c>
      <c r="AB12868">
        <v>1</v>
      </c>
      <c r="AC12868">
        <v>8</v>
      </c>
      <c r="AD12868">
        <v>0.96</v>
      </c>
      <c r="AE12868">
        <v>52.66</v>
      </c>
      <c r="AF12868" t="s">
        <v>19</v>
      </c>
      <c r="AG12868" t="s">
        <v>8</v>
      </c>
      <c r="AH12868">
        <v>210</v>
      </c>
      <c r="AI12868" t="s">
        <v>9</v>
      </c>
      <c r="AJ12868">
        <v>0</v>
      </c>
      <c r="AK12868">
        <v>0</v>
      </c>
      <c r="AL12868" t="s">
        <v>10</v>
      </c>
      <c r="AM12868">
        <v>0</v>
      </c>
      <c r="AN12868">
        <v>0</v>
      </c>
      <c r="AO12868">
        <v>0</v>
      </c>
      <c r="AP12868" t="s">
        <v>11</v>
      </c>
      <c r="AQ12868">
        <v>0</v>
      </c>
      <c r="AR12868">
        <v>0</v>
      </c>
      <c r="AS12868" t="s">
        <v>12</v>
      </c>
      <c r="AT12868">
        <v>0</v>
      </c>
      <c r="AU12868">
        <v>0</v>
      </c>
      <c r="AV12868" t="s">
        <v>13</v>
      </c>
      <c r="AW12868">
        <v>0</v>
      </c>
      <c r="AX12868">
        <v>0</v>
      </c>
      <c r="AY12868" t="s">
        <v>14</v>
      </c>
      <c r="AZ12868">
        <v>0</v>
      </c>
      <c r="BA12868">
        <v>0</v>
      </c>
      <c r="BB12868" t="s">
        <v>15</v>
      </c>
      <c r="BC12868">
        <v>0</v>
      </c>
      <c r="BD12868" t="s">
        <v>16</v>
      </c>
      <c r="BE12868">
        <v>140</v>
      </c>
      <c r="BF12868">
        <v>10</v>
      </c>
      <c r="BG12868">
        <v>2</v>
      </c>
    </row>
    <row r="12869" spans="1:59" x14ac:dyDescent="0.25">
      <c r="A12869" t="s">
        <v>0</v>
      </c>
      <c r="B12869" t="s">
        <v>1</v>
      </c>
      <c r="C12869">
        <v>1921314</v>
      </c>
      <c r="D12869" t="s">
        <v>2</v>
      </c>
      <c r="E12869">
        <v>130</v>
      </c>
      <c r="F12869">
        <v>58</v>
      </c>
      <c r="G12869">
        <v>-5</v>
      </c>
      <c r="H12869" t="s">
        <v>3</v>
      </c>
      <c r="I12869">
        <v>351</v>
      </c>
      <c r="J12869">
        <v>4</v>
      </c>
      <c r="K12869">
        <v>8</v>
      </c>
      <c r="L12869" t="s">
        <v>4</v>
      </c>
      <c r="M12869">
        <v>9.4500000000000001E-2</v>
      </c>
      <c r="N12869">
        <v>-0.10630000000000001</v>
      </c>
      <c r="O12869">
        <v>0.96960000000000002</v>
      </c>
      <c r="P12869" t="s">
        <v>5</v>
      </c>
      <c r="Q12869">
        <v>3.1852</v>
      </c>
      <c r="R12869">
        <v>2.4001000000000001</v>
      </c>
      <c r="S12869">
        <v>8.8826000000000001</v>
      </c>
      <c r="T12869" t="s">
        <v>6</v>
      </c>
      <c r="U12869">
        <v>260519</v>
      </c>
      <c r="V12869">
        <v>91111</v>
      </c>
      <c r="W12869">
        <v>51.441505429999999</v>
      </c>
      <c r="X12869" t="s">
        <v>17</v>
      </c>
      <c r="Y12869">
        <v>0.26727334000000003</v>
      </c>
      <c r="Z12869" t="s">
        <v>18</v>
      </c>
      <c r="AA12869">
        <v>-1.1000000000000001</v>
      </c>
      <c r="AB12869">
        <v>1</v>
      </c>
      <c r="AC12869">
        <v>8</v>
      </c>
      <c r="AD12869">
        <v>0.96</v>
      </c>
      <c r="AE12869">
        <v>52.66</v>
      </c>
      <c r="AF12869" t="s">
        <v>19</v>
      </c>
      <c r="AG12869" t="s">
        <v>8</v>
      </c>
      <c r="AH12869">
        <v>210</v>
      </c>
      <c r="AI12869" t="s">
        <v>9</v>
      </c>
      <c r="AJ12869">
        <v>0</v>
      </c>
      <c r="AK12869">
        <v>0</v>
      </c>
      <c r="AL12869" t="s">
        <v>10</v>
      </c>
      <c r="AM12869">
        <v>0</v>
      </c>
      <c r="AN12869">
        <v>0</v>
      </c>
      <c r="AO12869">
        <v>0</v>
      </c>
      <c r="AP12869" t="s">
        <v>11</v>
      </c>
      <c r="AQ12869">
        <v>0</v>
      </c>
      <c r="AR12869">
        <v>0</v>
      </c>
      <c r="AS12869" t="s">
        <v>12</v>
      </c>
      <c r="AT12869">
        <v>0</v>
      </c>
      <c r="AU12869">
        <v>0</v>
      </c>
      <c r="AV12869" t="s">
        <v>13</v>
      </c>
      <c r="AW12869">
        <v>0</v>
      </c>
      <c r="AX12869">
        <v>0</v>
      </c>
      <c r="AY12869" t="s">
        <v>14</v>
      </c>
      <c r="AZ12869">
        <v>0</v>
      </c>
      <c r="BA12869">
        <v>0</v>
      </c>
      <c r="BB12869" t="s">
        <v>15</v>
      </c>
      <c r="BC12869">
        <v>0</v>
      </c>
      <c r="BD12869" t="s">
        <v>16</v>
      </c>
      <c r="BE12869">
        <v>130</v>
      </c>
      <c r="BF12869">
        <v>10</v>
      </c>
      <c r="BG12869">
        <v>2</v>
      </c>
    </row>
    <row r="12870" spans="1:59" x14ac:dyDescent="0.25">
      <c r="A12870" t="s">
        <v>0</v>
      </c>
      <c r="B12870" t="s">
        <v>1</v>
      </c>
      <c r="C12870">
        <v>1921463</v>
      </c>
      <c r="D12870" t="s">
        <v>2</v>
      </c>
      <c r="E12870">
        <v>145</v>
      </c>
      <c r="F12870">
        <v>58</v>
      </c>
      <c r="G12870">
        <v>-5</v>
      </c>
      <c r="H12870" t="s">
        <v>3</v>
      </c>
      <c r="I12870">
        <v>352</v>
      </c>
      <c r="J12870">
        <v>4</v>
      </c>
      <c r="K12870">
        <v>8</v>
      </c>
      <c r="L12870" t="s">
        <v>4</v>
      </c>
      <c r="M12870">
        <v>6.7199999999999996E-2</v>
      </c>
      <c r="N12870">
        <v>-0.10879999999999999</v>
      </c>
      <c r="O12870">
        <v>1.0062</v>
      </c>
      <c r="P12870" t="s">
        <v>5</v>
      </c>
      <c r="Q12870">
        <v>1.7047000000000001</v>
      </c>
      <c r="R12870">
        <v>-6.8114999999999997</v>
      </c>
      <c r="S12870">
        <v>7.9480000000000004</v>
      </c>
      <c r="T12870" t="s">
        <v>6</v>
      </c>
      <c r="U12870">
        <v>260519</v>
      </c>
      <c r="V12870">
        <v>91111</v>
      </c>
      <c r="W12870">
        <v>51.441505429999999</v>
      </c>
      <c r="X12870" t="s">
        <v>17</v>
      </c>
      <c r="Y12870">
        <v>0.26727334000000003</v>
      </c>
      <c r="Z12870" t="s">
        <v>18</v>
      </c>
      <c r="AA12870">
        <v>-1.1000000000000001</v>
      </c>
      <c r="AB12870">
        <v>1</v>
      </c>
      <c r="AC12870">
        <v>8</v>
      </c>
      <c r="AD12870">
        <v>0.96</v>
      </c>
      <c r="AE12870">
        <v>52.66</v>
      </c>
      <c r="AF12870" t="s">
        <v>19</v>
      </c>
      <c r="AG12870" t="s">
        <v>8</v>
      </c>
      <c r="AH12870">
        <v>210</v>
      </c>
      <c r="AI12870" t="s">
        <v>9</v>
      </c>
      <c r="AJ12870">
        <v>0</v>
      </c>
      <c r="AK12870">
        <v>0</v>
      </c>
      <c r="AL12870" t="s">
        <v>10</v>
      </c>
      <c r="AM12870">
        <v>0</v>
      </c>
      <c r="AN12870">
        <v>0</v>
      </c>
      <c r="AO12870">
        <v>0</v>
      </c>
      <c r="AP12870" t="s">
        <v>11</v>
      </c>
      <c r="AQ12870">
        <v>0</v>
      </c>
      <c r="AR12870">
        <v>0</v>
      </c>
      <c r="AS12870" t="s">
        <v>12</v>
      </c>
      <c r="AT12870">
        <v>0</v>
      </c>
      <c r="AU12870">
        <v>0</v>
      </c>
      <c r="AV12870" t="s">
        <v>13</v>
      </c>
      <c r="AW12870">
        <v>0</v>
      </c>
      <c r="AX12870">
        <v>0</v>
      </c>
      <c r="AY12870" t="s">
        <v>14</v>
      </c>
      <c r="AZ12870">
        <v>0</v>
      </c>
      <c r="BA12870">
        <v>0</v>
      </c>
      <c r="BB12870" t="s">
        <v>15</v>
      </c>
      <c r="BC12870">
        <v>0</v>
      </c>
      <c r="BD12870" t="s">
        <v>16</v>
      </c>
      <c r="BE12870">
        <v>145</v>
      </c>
      <c r="BF12870">
        <v>10</v>
      </c>
      <c r="BG12870">
        <v>2</v>
      </c>
    </row>
    <row r="12871" spans="1:59" x14ac:dyDescent="0.25">
      <c r="A12871" t="s">
        <v>0</v>
      </c>
      <c r="B12871" t="s">
        <v>1</v>
      </c>
      <c r="C12871">
        <v>1921597</v>
      </c>
      <c r="D12871" t="s">
        <v>2</v>
      </c>
      <c r="E12871">
        <v>131</v>
      </c>
      <c r="F12871">
        <v>58</v>
      </c>
      <c r="G12871">
        <v>-5</v>
      </c>
      <c r="H12871" t="s">
        <v>3</v>
      </c>
      <c r="I12871">
        <v>353</v>
      </c>
      <c r="J12871">
        <v>4</v>
      </c>
      <c r="K12871">
        <v>12</v>
      </c>
      <c r="L12871" t="s">
        <v>4</v>
      </c>
      <c r="M12871">
        <v>0.17630000000000001</v>
      </c>
      <c r="N12871">
        <v>-9.4899999999999998E-2</v>
      </c>
      <c r="O12871">
        <v>0.94540000000000002</v>
      </c>
      <c r="P12871" t="s">
        <v>5</v>
      </c>
      <c r="Q12871">
        <v>1.8617999999999999</v>
      </c>
      <c r="R12871">
        <v>-12.232200000000001</v>
      </c>
      <c r="S12871">
        <v>11.566800000000001</v>
      </c>
      <c r="T12871" t="s">
        <v>6</v>
      </c>
      <c r="U12871">
        <v>260519</v>
      </c>
      <c r="V12871">
        <v>91112</v>
      </c>
      <c r="W12871">
        <v>51.441513059999998</v>
      </c>
      <c r="X12871" t="s">
        <v>17</v>
      </c>
      <c r="Y12871">
        <v>0.26728001000000001</v>
      </c>
      <c r="Z12871" t="s">
        <v>18</v>
      </c>
      <c r="AA12871">
        <v>-1.1000000000000001</v>
      </c>
      <c r="AB12871">
        <v>1</v>
      </c>
      <c r="AC12871">
        <v>8</v>
      </c>
      <c r="AD12871">
        <v>0.96</v>
      </c>
      <c r="AE12871">
        <v>52.66</v>
      </c>
      <c r="AF12871" t="s">
        <v>19</v>
      </c>
      <c r="AG12871" t="s">
        <v>8</v>
      </c>
      <c r="AH12871">
        <v>210</v>
      </c>
      <c r="AI12871" t="s">
        <v>9</v>
      </c>
      <c r="AJ12871">
        <v>0</v>
      </c>
      <c r="AK12871">
        <v>0</v>
      </c>
      <c r="AL12871" t="s">
        <v>10</v>
      </c>
      <c r="AM12871">
        <v>0</v>
      </c>
      <c r="AN12871">
        <v>0</v>
      </c>
      <c r="AO12871">
        <v>0</v>
      </c>
      <c r="AP12871" t="s">
        <v>11</v>
      </c>
      <c r="AQ12871">
        <v>0</v>
      </c>
      <c r="AR12871">
        <v>0</v>
      </c>
      <c r="AS12871" t="s">
        <v>12</v>
      </c>
      <c r="AT12871">
        <v>0</v>
      </c>
      <c r="AU12871">
        <v>0</v>
      </c>
      <c r="AV12871" t="s">
        <v>13</v>
      </c>
      <c r="AW12871">
        <v>0</v>
      </c>
      <c r="AX12871">
        <v>0</v>
      </c>
      <c r="AY12871" t="s">
        <v>14</v>
      </c>
      <c r="AZ12871">
        <v>0</v>
      </c>
      <c r="BA12871">
        <v>0</v>
      </c>
      <c r="BB12871" t="s">
        <v>15</v>
      </c>
      <c r="BC12871">
        <v>0</v>
      </c>
      <c r="BD12871" t="s">
        <v>16</v>
      </c>
      <c r="BE12871">
        <v>131</v>
      </c>
      <c r="BF12871">
        <v>10</v>
      </c>
      <c r="BG12871">
        <v>2</v>
      </c>
    </row>
    <row r="12872" spans="1:59" x14ac:dyDescent="0.25">
      <c r="A12872" t="s">
        <v>0</v>
      </c>
      <c r="B12872" t="s">
        <v>1</v>
      </c>
      <c r="C12872">
        <v>1921735</v>
      </c>
      <c r="D12872" t="s">
        <v>2</v>
      </c>
      <c r="E12872">
        <v>94</v>
      </c>
      <c r="F12872">
        <v>64</v>
      </c>
      <c r="G12872">
        <v>-5</v>
      </c>
      <c r="H12872" t="s">
        <v>3</v>
      </c>
      <c r="I12872">
        <v>353</v>
      </c>
      <c r="J12872">
        <v>3</v>
      </c>
      <c r="K12872">
        <v>17</v>
      </c>
      <c r="L12872" t="s">
        <v>4</v>
      </c>
      <c r="M12872">
        <v>0.21970000000000001</v>
      </c>
      <c r="N12872">
        <v>-7.6100000000000001E-2</v>
      </c>
      <c r="O12872">
        <v>0.90839999999999999</v>
      </c>
      <c r="P12872" t="s">
        <v>5</v>
      </c>
      <c r="Q12872">
        <v>4.5683999999999996</v>
      </c>
      <c r="R12872">
        <v>-14.041700000000001</v>
      </c>
      <c r="S12872">
        <v>11.454599999999999</v>
      </c>
      <c r="T12872" t="s">
        <v>6</v>
      </c>
      <c r="U12872">
        <v>260519</v>
      </c>
      <c r="V12872">
        <v>91112</v>
      </c>
      <c r="W12872">
        <v>51.441513059999998</v>
      </c>
      <c r="X12872" t="s">
        <v>17</v>
      </c>
      <c r="Y12872">
        <v>0.26728001000000001</v>
      </c>
      <c r="Z12872" t="s">
        <v>18</v>
      </c>
      <c r="AA12872">
        <v>-1.1000000000000001</v>
      </c>
      <c r="AB12872">
        <v>1</v>
      </c>
      <c r="AC12872">
        <v>8</v>
      </c>
      <c r="AD12872">
        <v>0.96</v>
      </c>
      <c r="AE12872">
        <v>52.66</v>
      </c>
      <c r="AF12872" t="s">
        <v>19</v>
      </c>
      <c r="AG12872" t="s">
        <v>8</v>
      </c>
      <c r="AH12872">
        <v>210</v>
      </c>
      <c r="AI12872" t="s">
        <v>9</v>
      </c>
      <c r="AJ12872">
        <v>0</v>
      </c>
      <c r="AK12872">
        <v>0</v>
      </c>
      <c r="AL12872" t="s">
        <v>10</v>
      </c>
      <c r="AM12872">
        <v>0</v>
      </c>
      <c r="AN12872">
        <v>0</v>
      </c>
      <c r="AO12872">
        <v>0</v>
      </c>
      <c r="AP12872" t="s">
        <v>11</v>
      </c>
      <c r="AQ12872">
        <v>0</v>
      </c>
      <c r="AR12872">
        <v>0</v>
      </c>
      <c r="AS12872" t="s">
        <v>12</v>
      </c>
      <c r="AT12872">
        <v>0</v>
      </c>
      <c r="AU12872">
        <v>0</v>
      </c>
      <c r="AV12872" t="s">
        <v>13</v>
      </c>
      <c r="AW12872">
        <v>0</v>
      </c>
      <c r="AX12872">
        <v>0</v>
      </c>
      <c r="AY12872" t="s">
        <v>14</v>
      </c>
      <c r="AZ12872">
        <v>0</v>
      </c>
      <c r="BA12872">
        <v>0</v>
      </c>
      <c r="BB12872" t="s">
        <v>15</v>
      </c>
      <c r="BC12872">
        <v>0</v>
      </c>
      <c r="BD12872" t="s">
        <v>16</v>
      </c>
      <c r="BE12872">
        <v>94</v>
      </c>
      <c r="BF12872">
        <v>10</v>
      </c>
      <c r="BG12872">
        <v>2</v>
      </c>
    </row>
    <row r="12873" spans="1:59" x14ac:dyDescent="0.25">
      <c r="A12873" t="s">
        <v>0</v>
      </c>
      <c r="B12873" t="s">
        <v>1</v>
      </c>
      <c r="C12873">
        <v>1921871</v>
      </c>
      <c r="D12873" t="s">
        <v>2</v>
      </c>
      <c r="E12873">
        <v>100</v>
      </c>
      <c r="F12873">
        <v>75</v>
      </c>
      <c r="G12873">
        <v>-5</v>
      </c>
      <c r="H12873" t="s">
        <v>3</v>
      </c>
      <c r="I12873">
        <v>352</v>
      </c>
      <c r="J12873">
        <v>2</v>
      </c>
      <c r="K12873">
        <v>20</v>
      </c>
      <c r="L12873" t="s">
        <v>4</v>
      </c>
      <c r="M12873">
        <v>0.13639999999999999</v>
      </c>
      <c r="N12873">
        <v>-0.1028</v>
      </c>
      <c r="O12873">
        <v>0.94979999999999998</v>
      </c>
      <c r="P12873" t="s">
        <v>5</v>
      </c>
      <c r="Q12873">
        <v>2.7964000000000002</v>
      </c>
      <c r="R12873">
        <v>-12.673400000000001</v>
      </c>
      <c r="S12873">
        <v>4.1795999999999998</v>
      </c>
      <c r="T12873" t="s">
        <v>6</v>
      </c>
      <c r="U12873">
        <v>260519</v>
      </c>
      <c r="V12873">
        <v>91112</v>
      </c>
      <c r="W12873">
        <v>51.441513059999998</v>
      </c>
      <c r="X12873" t="s">
        <v>17</v>
      </c>
      <c r="Y12873">
        <v>0.26728001000000001</v>
      </c>
      <c r="Z12873" t="s">
        <v>18</v>
      </c>
      <c r="AA12873">
        <v>-1.1000000000000001</v>
      </c>
      <c r="AB12873">
        <v>1</v>
      </c>
      <c r="AC12873">
        <v>8</v>
      </c>
      <c r="AD12873">
        <v>1.03</v>
      </c>
      <c r="AE12873">
        <v>54.16</v>
      </c>
      <c r="AF12873" t="s">
        <v>19</v>
      </c>
      <c r="AG12873" t="s">
        <v>8</v>
      </c>
      <c r="AH12873">
        <v>210</v>
      </c>
      <c r="AI12873" t="s">
        <v>9</v>
      </c>
      <c r="AJ12873">
        <v>0</v>
      </c>
      <c r="AK12873">
        <v>0</v>
      </c>
      <c r="AL12873" t="s">
        <v>10</v>
      </c>
      <c r="AM12873">
        <v>0</v>
      </c>
      <c r="AN12873">
        <v>0</v>
      </c>
      <c r="AO12873">
        <v>0</v>
      </c>
      <c r="AP12873" t="s">
        <v>11</v>
      </c>
      <c r="AQ12873">
        <v>0</v>
      </c>
      <c r="AR12873">
        <v>0</v>
      </c>
      <c r="AS12873" t="s">
        <v>12</v>
      </c>
      <c r="AT12873">
        <v>0</v>
      </c>
      <c r="AU12873">
        <v>0</v>
      </c>
      <c r="AV12873" t="s">
        <v>13</v>
      </c>
      <c r="AW12873">
        <v>0</v>
      </c>
      <c r="AX12873">
        <v>0</v>
      </c>
      <c r="AY12873" t="s">
        <v>14</v>
      </c>
      <c r="AZ12873">
        <v>0</v>
      </c>
      <c r="BA12873">
        <v>0</v>
      </c>
      <c r="BB12873" t="s">
        <v>15</v>
      </c>
      <c r="BC12873">
        <v>0</v>
      </c>
      <c r="BD12873" t="s">
        <v>16</v>
      </c>
      <c r="BE12873">
        <v>100</v>
      </c>
      <c r="BF12873">
        <v>10</v>
      </c>
      <c r="BG12873">
        <v>2</v>
      </c>
    </row>
    <row r="12874" spans="1:59" x14ac:dyDescent="0.25">
      <c r="A12874" t="s">
        <v>0</v>
      </c>
      <c r="B12874" t="s">
        <v>1</v>
      </c>
      <c r="C12874">
        <v>1922007</v>
      </c>
      <c r="D12874" t="s">
        <v>2</v>
      </c>
      <c r="E12874">
        <v>101</v>
      </c>
      <c r="F12874">
        <v>87</v>
      </c>
      <c r="G12874">
        <v>-5</v>
      </c>
      <c r="H12874" t="s">
        <v>3</v>
      </c>
      <c r="I12874">
        <v>347</v>
      </c>
      <c r="J12874">
        <v>1</v>
      </c>
      <c r="K12874">
        <v>22</v>
      </c>
      <c r="L12874" t="s">
        <v>4</v>
      </c>
      <c r="M12874">
        <v>0.28860000000000002</v>
      </c>
      <c r="N12874">
        <v>-7.3800000000000004E-2</v>
      </c>
      <c r="O12874">
        <v>0.89939999999999998</v>
      </c>
      <c r="P12874" t="s">
        <v>5</v>
      </c>
      <c r="Q12874">
        <v>2.8936000000000002</v>
      </c>
      <c r="R12874">
        <v>-7.5591999999999997</v>
      </c>
      <c r="S12874">
        <v>-0.91220000000000001</v>
      </c>
      <c r="T12874" t="s">
        <v>6</v>
      </c>
      <c r="U12874">
        <v>260519</v>
      </c>
      <c r="V12874">
        <v>91112</v>
      </c>
      <c r="W12874">
        <v>51.441513059999998</v>
      </c>
      <c r="X12874" t="s">
        <v>17</v>
      </c>
      <c r="Y12874">
        <v>0.26728001000000001</v>
      </c>
      <c r="Z12874" t="s">
        <v>18</v>
      </c>
      <c r="AA12874">
        <v>-1.1000000000000001</v>
      </c>
      <c r="AB12874">
        <v>1</v>
      </c>
      <c r="AC12874">
        <v>8</v>
      </c>
      <c r="AD12874">
        <v>1.03</v>
      </c>
      <c r="AE12874">
        <v>54.16</v>
      </c>
      <c r="AF12874" t="s">
        <v>19</v>
      </c>
      <c r="AG12874" t="s">
        <v>8</v>
      </c>
      <c r="AH12874">
        <v>210</v>
      </c>
      <c r="AI12874" t="s">
        <v>9</v>
      </c>
      <c r="AJ12874">
        <v>0</v>
      </c>
      <c r="AK12874">
        <v>0</v>
      </c>
      <c r="AL12874" t="s">
        <v>10</v>
      </c>
      <c r="AM12874">
        <v>0</v>
      </c>
      <c r="AN12874">
        <v>0</v>
      </c>
      <c r="AO12874">
        <v>0</v>
      </c>
      <c r="AP12874" t="s">
        <v>11</v>
      </c>
      <c r="AQ12874">
        <v>0</v>
      </c>
      <c r="AR12874">
        <v>0</v>
      </c>
      <c r="AS12874" t="s">
        <v>12</v>
      </c>
      <c r="AT12874">
        <v>0</v>
      </c>
      <c r="AU12874">
        <v>0</v>
      </c>
      <c r="AV12874" t="s">
        <v>13</v>
      </c>
      <c r="AW12874">
        <v>0</v>
      </c>
      <c r="AX12874">
        <v>0</v>
      </c>
      <c r="AY12874" t="s">
        <v>14</v>
      </c>
      <c r="AZ12874">
        <v>0</v>
      </c>
      <c r="BA12874">
        <v>0</v>
      </c>
      <c r="BB12874" t="s">
        <v>15</v>
      </c>
      <c r="BC12874">
        <v>0</v>
      </c>
      <c r="BD12874" t="s">
        <v>16</v>
      </c>
      <c r="BE12874">
        <v>101</v>
      </c>
      <c r="BF12874">
        <v>10</v>
      </c>
      <c r="BG12874">
        <v>2</v>
      </c>
    </row>
    <row r="12875" spans="1:59" x14ac:dyDescent="0.25">
      <c r="A12875" t="s">
        <v>0</v>
      </c>
      <c r="B12875" t="s">
        <v>1</v>
      </c>
      <c r="C12875">
        <v>1922141</v>
      </c>
      <c r="D12875" t="s">
        <v>2</v>
      </c>
      <c r="E12875">
        <v>96</v>
      </c>
      <c r="F12875">
        <v>97</v>
      </c>
      <c r="G12875">
        <v>-5</v>
      </c>
      <c r="H12875" t="s">
        <v>3</v>
      </c>
      <c r="I12875">
        <v>344</v>
      </c>
      <c r="J12875">
        <v>1</v>
      </c>
      <c r="K12875">
        <v>24</v>
      </c>
      <c r="L12875" t="s">
        <v>4</v>
      </c>
      <c r="M12875">
        <v>0.32840000000000003</v>
      </c>
      <c r="N12875">
        <v>-7.17E-2</v>
      </c>
      <c r="O12875">
        <v>0.86180000000000001</v>
      </c>
      <c r="P12875" t="s">
        <v>5</v>
      </c>
      <c r="Q12875">
        <v>2.6168999999999998</v>
      </c>
      <c r="R12875">
        <v>-0.75519999999999998</v>
      </c>
      <c r="S12875">
        <v>-1.0915999999999999</v>
      </c>
      <c r="T12875" t="s">
        <v>6</v>
      </c>
      <c r="U12875">
        <v>260519</v>
      </c>
      <c r="V12875">
        <v>91112</v>
      </c>
      <c r="W12875">
        <v>51.441513059999998</v>
      </c>
      <c r="X12875" t="s">
        <v>17</v>
      </c>
      <c r="Y12875">
        <v>0.26728001000000001</v>
      </c>
      <c r="Z12875" t="s">
        <v>18</v>
      </c>
      <c r="AA12875">
        <v>-1.1000000000000001</v>
      </c>
      <c r="AB12875">
        <v>1</v>
      </c>
      <c r="AC12875">
        <v>8</v>
      </c>
      <c r="AD12875">
        <v>1.03</v>
      </c>
      <c r="AE12875">
        <v>54.16</v>
      </c>
      <c r="AF12875" t="s">
        <v>19</v>
      </c>
      <c r="AG12875" t="s">
        <v>8</v>
      </c>
      <c r="AH12875">
        <v>210</v>
      </c>
      <c r="AI12875" t="s">
        <v>9</v>
      </c>
      <c r="AJ12875">
        <v>0</v>
      </c>
      <c r="AK12875">
        <v>0</v>
      </c>
      <c r="AL12875" t="s">
        <v>10</v>
      </c>
      <c r="AM12875">
        <v>0</v>
      </c>
      <c r="AN12875">
        <v>0</v>
      </c>
      <c r="AO12875">
        <v>0</v>
      </c>
      <c r="AP12875" t="s">
        <v>11</v>
      </c>
      <c r="AQ12875">
        <v>0</v>
      </c>
      <c r="AR12875">
        <v>0</v>
      </c>
      <c r="AS12875" t="s">
        <v>12</v>
      </c>
      <c r="AT12875">
        <v>0</v>
      </c>
      <c r="AU12875">
        <v>0</v>
      </c>
      <c r="AV12875" t="s">
        <v>13</v>
      </c>
      <c r="AW12875">
        <v>0</v>
      </c>
      <c r="AX12875">
        <v>0</v>
      </c>
      <c r="AY12875" t="s">
        <v>14</v>
      </c>
      <c r="AZ12875">
        <v>0</v>
      </c>
      <c r="BA12875">
        <v>0</v>
      </c>
      <c r="BB12875" t="s">
        <v>15</v>
      </c>
      <c r="BC12875">
        <v>0</v>
      </c>
      <c r="BD12875" t="s">
        <v>16</v>
      </c>
      <c r="BE12875">
        <v>96</v>
      </c>
      <c r="BF12875">
        <v>10</v>
      </c>
      <c r="BG12875">
        <v>2</v>
      </c>
    </row>
    <row r="12876" spans="1:59" x14ac:dyDescent="0.25">
      <c r="A12876" t="s">
        <v>0</v>
      </c>
      <c r="B12876" t="s">
        <v>1</v>
      </c>
      <c r="C12876">
        <v>1922279</v>
      </c>
      <c r="D12876" t="s">
        <v>2</v>
      </c>
      <c r="E12876">
        <v>100</v>
      </c>
      <c r="F12876">
        <v>105</v>
      </c>
      <c r="G12876">
        <v>-5</v>
      </c>
      <c r="H12876" t="s">
        <v>3</v>
      </c>
      <c r="I12876">
        <v>342</v>
      </c>
      <c r="J12876">
        <v>2</v>
      </c>
      <c r="K12876">
        <v>23</v>
      </c>
      <c r="L12876" t="s">
        <v>4</v>
      </c>
      <c r="M12876">
        <v>0.2893</v>
      </c>
      <c r="N12876">
        <v>-8.0299999999999996E-2</v>
      </c>
      <c r="O12876">
        <v>0.93030000000000002</v>
      </c>
      <c r="P12876" t="s">
        <v>5</v>
      </c>
      <c r="Q12876">
        <v>-0.71779999999999999</v>
      </c>
      <c r="R12876">
        <v>1.6449</v>
      </c>
      <c r="S12876">
        <v>-3.1777000000000002</v>
      </c>
      <c r="T12876" t="s">
        <v>6</v>
      </c>
      <c r="U12876">
        <v>260519</v>
      </c>
      <c r="V12876">
        <v>91112</v>
      </c>
      <c r="W12876">
        <v>51.441513059999998</v>
      </c>
      <c r="X12876" t="s">
        <v>17</v>
      </c>
      <c r="Y12876">
        <v>0.26728001000000001</v>
      </c>
      <c r="Z12876" t="s">
        <v>18</v>
      </c>
      <c r="AA12876">
        <v>-1.1000000000000001</v>
      </c>
      <c r="AB12876">
        <v>1</v>
      </c>
      <c r="AC12876">
        <v>8</v>
      </c>
      <c r="AD12876">
        <v>1.03</v>
      </c>
      <c r="AE12876">
        <v>54.16</v>
      </c>
      <c r="AF12876" t="s">
        <v>19</v>
      </c>
      <c r="AG12876" t="s">
        <v>8</v>
      </c>
      <c r="AH12876">
        <v>210</v>
      </c>
      <c r="AI12876" t="s">
        <v>9</v>
      </c>
      <c r="AJ12876">
        <v>0</v>
      </c>
      <c r="AK12876">
        <v>0</v>
      </c>
      <c r="AL12876" t="s">
        <v>10</v>
      </c>
      <c r="AM12876">
        <v>0</v>
      </c>
      <c r="AN12876">
        <v>0</v>
      </c>
      <c r="AO12876">
        <v>0</v>
      </c>
      <c r="AP12876" t="s">
        <v>11</v>
      </c>
      <c r="AQ12876">
        <v>0</v>
      </c>
      <c r="AR12876">
        <v>0</v>
      </c>
      <c r="AS12876" t="s">
        <v>12</v>
      </c>
      <c r="AT12876">
        <v>0</v>
      </c>
      <c r="AU12876">
        <v>0</v>
      </c>
      <c r="AV12876" t="s">
        <v>13</v>
      </c>
      <c r="AW12876">
        <v>0</v>
      </c>
      <c r="AX12876">
        <v>0</v>
      </c>
      <c r="AY12876" t="s">
        <v>14</v>
      </c>
      <c r="AZ12876">
        <v>0</v>
      </c>
      <c r="BA12876">
        <v>0</v>
      </c>
      <c r="BB12876" t="s">
        <v>15</v>
      </c>
      <c r="BC12876">
        <v>0</v>
      </c>
      <c r="BD12876" t="s">
        <v>16</v>
      </c>
      <c r="BE12876">
        <v>100</v>
      </c>
      <c r="BF12876">
        <v>10</v>
      </c>
      <c r="BG12876">
        <v>2</v>
      </c>
    </row>
    <row r="12877" spans="1:59" x14ac:dyDescent="0.25">
      <c r="A12877" t="s">
        <v>0</v>
      </c>
      <c r="B12877" t="s">
        <v>1</v>
      </c>
      <c r="C12877">
        <v>1922415</v>
      </c>
      <c r="D12877" t="s">
        <v>2</v>
      </c>
      <c r="E12877">
        <v>109</v>
      </c>
      <c r="F12877">
        <v>108</v>
      </c>
      <c r="G12877">
        <v>-5</v>
      </c>
      <c r="H12877" t="s">
        <v>3</v>
      </c>
      <c r="I12877">
        <v>341</v>
      </c>
      <c r="J12877">
        <v>2</v>
      </c>
      <c r="K12877">
        <v>21</v>
      </c>
      <c r="L12877" t="s">
        <v>4</v>
      </c>
      <c r="M12877">
        <v>0.28060000000000002</v>
      </c>
      <c r="N12877">
        <v>-6.2E-2</v>
      </c>
      <c r="O12877">
        <v>0.9425</v>
      </c>
      <c r="P12877" t="s">
        <v>5</v>
      </c>
      <c r="Q12877">
        <v>-4.6505999999999998</v>
      </c>
      <c r="R12877">
        <v>3.8207</v>
      </c>
      <c r="S12877">
        <v>-3.5964</v>
      </c>
      <c r="T12877" t="s">
        <v>6</v>
      </c>
      <c r="U12877">
        <v>260519</v>
      </c>
      <c r="V12877">
        <v>91112</v>
      </c>
      <c r="W12877">
        <v>51.441513059999998</v>
      </c>
      <c r="X12877" t="s">
        <v>17</v>
      </c>
      <c r="Y12877">
        <v>0.26728001000000001</v>
      </c>
      <c r="Z12877" t="s">
        <v>18</v>
      </c>
      <c r="AA12877">
        <v>-1.1000000000000001</v>
      </c>
      <c r="AB12877">
        <v>1</v>
      </c>
      <c r="AC12877">
        <v>8</v>
      </c>
      <c r="AD12877">
        <v>1.03</v>
      </c>
      <c r="AE12877">
        <v>54.16</v>
      </c>
      <c r="AF12877" t="s">
        <v>19</v>
      </c>
      <c r="AG12877" t="s">
        <v>8</v>
      </c>
      <c r="AH12877">
        <v>210</v>
      </c>
      <c r="AI12877" t="s">
        <v>9</v>
      </c>
      <c r="AJ12877">
        <v>0</v>
      </c>
      <c r="AK12877">
        <v>0</v>
      </c>
      <c r="AL12877" t="s">
        <v>10</v>
      </c>
      <c r="AM12877">
        <v>0</v>
      </c>
      <c r="AN12877">
        <v>0</v>
      </c>
      <c r="AO12877">
        <v>0</v>
      </c>
      <c r="AP12877" t="s">
        <v>11</v>
      </c>
      <c r="AQ12877">
        <v>0</v>
      </c>
      <c r="AR12877">
        <v>0</v>
      </c>
      <c r="AS12877" t="s">
        <v>12</v>
      </c>
      <c r="AT12877">
        <v>0</v>
      </c>
      <c r="AU12877">
        <v>0</v>
      </c>
      <c r="AV12877" t="s">
        <v>13</v>
      </c>
      <c r="AW12877">
        <v>0</v>
      </c>
      <c r="AX12877">
        <v>0</v>
      </c>
      <c r="AY12877" t="s">
        <v>14</v>
      </c>
      <c r="AZ12877">
        <v>0</v>
      </c>
      <c r="BA12877">
        <v>0</v>
      </c>
      <c r="BB12877" t="s">
        <v>15</v>
      </c>
      <c r="BC12877">
        <v>0</v>
      </c>
      <c r="BD12877" t="s">
        <v>16</v>
      </c>
      <c r="BE12877">
        <v>109</v>
      </c>
      <c r="BF12877">
        <v>10</v>
      </c>
      <c r="BG12877">
        <v>2</v>
      </c>
    </row>
    <row r="12878" spans="1:59" x14ac:dyDescent="0.25">
      <c r="A12878" t="s">
        <v>0</v>
      </c>
      <c r="B12878" t="s">
        <v>1</v>
      </c>
      <c r="C12878">
        <v>1922549</v>
      </c>
      <c r="D12878" t="s">
        <v>2</v>
      </c>
      <c r="E12878">
        <v>111</v>
      </c>
      <c r="F12878">
        <v>120</v>
      </c>
      <c r="G12878">
        <v>-5</v>
      </c>
      <c r="H12878" t="s">
        <v>3</v>
      </c>
      <c r="I12878">
        <v>342</v>
      </c>
      <c r="J12878">
        <v>4</v>
      </c>
      <c r="K12878">
        <v>20</v>
      </c>
      <c r="L12878" t="s">
        <v>4</v>
      </c>
      <c r="M12878">
        <v>0.31209999999999999</v>
      </c>
      <c r="N12878">
        <v>-6.7000000000000004E-2</v>
      </c>
      <c r="O12878">
        <v>0.95269999999999999</v>
      </c>
      <c r="P12878" t="s">
        <v>5</v>
      </c>
      <c r="Q12878">
        <v>-6.2282999999999999</v>
      </c>
      <c r="R12878">
        <v>3.9329000000000001</v>
      </c>
      <c r="S12878">
        <v>-0.43369999999999997</v>
      </c>
      <c r="T12878" t="s">
        <v>6</v>
      </c>
      <c r="U12878">
        <v>260519</v>
      </c>
      <c r="V12878">
        <v>91113</v>
      </c>
      <c r="W12878">
        <v>51.441520689999997</v>
      </c>
      <c r="X12878" t="s">
        <v>17</v>
      </c>
      <c r="Y12878">
        <v>0.26727666999999999</v>
      </c>
      <c r="Z12878" t="s">
        <v>18</v>
      </c>
      <c r="AA12878">
        <v>-1.1000000000000001</v>
      </c>
      <c r="AB12878">
        <v>1</v>
      </c>
      <c r="AC12878">
        <v>8</v>
      </c>
      <c r="AD12878">
        <v>1.03</v>
      </c>
      <c r="AE12878">
        <v>54.16</v>
      </c>
      <c r="AF12878" t="s">
        <v>19</v>
      </c>
      <c r="AG12878" t="s">
        <v>8</v>
      </c>
      <c r="AH12878">
        <v>210</v>
      </c>
      <c r="AI12878" t="s">
        <v>9</v>
      </c>
      <c r="AJ12878">
        <v>0</v>
      </c>
      <c r="AK12878">
        <v>0</v>
      </c>
      <c r="AL12878" t="s">
        <v>10</v>
      </c>
      <c r="AM12878">
        <v>0</v>
      </c>
      <c r="AN12878">
        <v>0</v>
      </c>
      <c r="AO12878">
        <v>0</v>
      </c>
      <c r="AP12878" t="s">
        <v>11</v>
      </c>
      <c r="AQ12878">
        <v>0</v>
      </c>
      <c r="AR12878">
        <v>0</v>
      </c>
      <c r="AS12878" t="s">
        <v>12</v>
      </c>
      <c r="AT12878">
        <v>0</v>
      </c>
      <c r="AU12878">
        <v>0</v>
      </c>
      <c r="AV12878" t="s">
        <v>13</v>
      </c>
      <c r="AW12878">
        <v>0</v>
      </c>
      <c r="AX12878">
        <v>0</v>
      </c>
      <c r="AY12878" t="s">
        <v>14</v>
      </c>
      <c r="AZ12878">
        <v>0</v>
      </c>
      <c r="BA12878">
        <v>0</v>
      </c>
      <c r="BB12878" t="s">
        <v>15</v>
      </c>
      <c r="BC12878">
        <v>0</v>
      </c>
      <c r="BD12878" t="s">
        <v>16</v>
      </c>
      <c r="BE12878">
        <v>111</v>
      </c>
      <c r="BF12878">
        <v>10</v>
      </c>
      <c r="BG12878">
        <v>2</v>
      </c>
    </row>
    <row r="12879" spans="1:59" x14ac:dyDescent="0.25">
      <c r="A12879" t="s">
        <v>0</v>
      </c>
      <c r="B12879" t="s">
        <v>1</v>
      </c>
      <c r="C12879">
        <v>1922687</v>
      </c>
      <c r="D12879" t="s">
        <v>2</v>
      </c>
      <c r="E12879">
        <v>56</v>
      </c>
      <c r="F12879">
        <v>120</v>
      </c>
      <c r="G12879">
        <v>-5</v>
      </c>
      <c r="H12879" t="s">
        <v>3</v>
      </c>
      <c r="I12879">
        <v>343</v>
      </c>
      <c r="J12879">
        <v>5</v>
      </c>
      <c r="K12879">
        <v>19</v>
      </c>
      <c r="L12879" t="s">
        <v>4</v>
      </c>
      <c r="M12879">
        <v>0.2311</v>
      </c>
      <c r="N12879">
        <v>-0.1032</v>
      </c>
      <c r="O12879">
        <v>0.84330000000000005</v>
      </c>
      <c r="P12879" t="s">
        <v>5</v>
      </c>
      <c r="Q12879">
        <v>-4.7702999999999998</v>
      </c>
      <c r="R12879">
        <v>4.3665000000000003</v>
      </c>
      <c r="S12879">
        <v>0.157</v>
      </c>
      <c r="T12879" t="s">
        <v>6</v>
      </c>
      <c r="U12879">
        <v>260519</v>
      </c>
      <c r="V12879">
        <v>91113</v>
      </c>
      <c r="W12879">
        <v>51.441520689999997</v>
      </c>
      <c r="X12879" t="s">
        <v>17</v>
      </c>
      <c r="Y12879">
        <v>0.26727666999999999</v>
      </c>
      <c r="Z12879" t="s">
        <v>18</v>
      </c>
      <c r="AA12879">
        <v>-1.1000000000000001</v>
      </c>
      <c r="AB12879">
        <v>1</v>
      </c>
      <c r="AC12879">
        <v>8</v>
      </c>
      <c r="AD12879">
        <v>1.4</v>
      </c>
      <c r="AE12879">
        <v>11.33</v>
      </c>
      <c r="AF12879" t="s">
        <v>19</v>
      </c>
      <c r="AG12879" t="s">
        <v>8</v>
      </c>
      <c r="AH12879">
        <v>210</v>
      </c>
      <c r="AI12879" t="s">
        <v>9</v>
      </c>
      <c r="AJ12879">
        <v>0</v>
      </c>
      <c r="AK12879">
        <v>0</v>
      </c>
      <c r="AL12879" t="s">
        <v>10</v>
      </c>
      <c r="AM12879">
        <v>0</v>
      </c>
      <c r="AN12879">
        <v>0</v>
      </c>
      <c r="AO12879">
        <v>0</v>
      </c>
      <c r="AP12879" t="s">
        <v>11</v>
      </c>
      <c r="AQ12879">
        <v>0</v>
      </c>
      <c r="AR12879">
        <v>0</v>
      </c>
      <c r="AS12879" t="s">
        <v>12</v>
      </c>
      <c r="AT12879">
        <v>0</v>
      </c>
      <c r="AU12879">
        <v>0</v>
      </c>
      <c r="AV12879" t="s">
        <v>13</v>
      </c>
      <c r="AW12879">
        <v>0</v>
      </c>
      <c r="AX12879">
        <v>0</v>
      </c>
      <c r="AY12879" t="s">
        <v>14</v>
      </c>
      <c r="AZ12879">
        <v>0</v>
      </c>
      <c r="BA12879">
        <v>0</v>
      </c>
      <c r="BB12879" t="s">
        <v>15</v>
      </c>
      <c r="BC12879">
        <v>0</v>
      </c>
      <c r="BD12879" t="s">
        <v>16</v>
      </c>
      <c r="BE12879">
        <v>56</v>
      </c>
      <c r="BF12879">
        <v>10</v>
      </c>
      <c r="BG12879">
        <v>2</v>
      </c>
    </row>
    <row r="12880" spans="1:59" x14ac:dyDescent="0.25">
      <c r="A12880" t="s">
        <v>0</v>
      </c>
      <c r="B12880" t="s">
        <v>1</v>
      </c>
      <c r="C12880">
        <v>1922823</v>
      </c>
      <c r="D12880" t="s">
        <v>2</v>
      </c>
      <c r="E12880">
        <v>87</v>
      </c>
      <c r="F12880">
        <v>120</v>
      </c>
      <c r="G12880">
        <v>-5</v>
      </c>
      <c r="H12880" t="s">
        <v>3</v>
      </c>
      <c r="I12880">
        <v>342</v>
      </c>
      <c r="J12880">
        <v>5</v>
      </c>
      <c r="K12880">
        <v>15</v>
      </c>
      <c r="L12880" t="s">
        <v>4</v>
      </c>
      <c r="M12880">
        <v>8.6999999999999994E-3</v>
      </c>
      <c r="N12880">
        <v>-6.4399999999999999E-2</v>
      </c>
      <c r="O12880">
        <v>0.95050000000000001</v>
      </c>
      <c r="P12880" t="s">
        <v>5</v>
      </c>
      <c r="Q12880">
        <v>-0.76259999999999994</v>
      </c>
      <c r="R12880">
        <v>2.1833</v>
      </c>
      <c r="S12880">
        <v>-13.174300000000001</v>
      </c>
      <c r="T12880" t="s">
        <v>6</v>
      </c>
      <c r="U12880">
        <v>260519</v>
      </c>
      <c r="V12880">
        <v>91113</v>
      </c>
      <c r="W12880">
        <v>51.441520689999997</v>
      </c>
      <c r="X12880" t="s">
        <v>17</v>
      </c>
      <c r="Y12880">
        <v>0.26727666999999999</v>
      </c>
      <c r="Z12880" t="s">
        <v>18</v>
      </c>
      <c r="AA12880">
        <v>-1.1000000000000001</v>
      </c>
      <c r="AB12880">
        <v>1</v>
      </c>
      <c r="AC12880">
        <v>8</v>
      </c>
      <c r="AD12880">
        <v>1.4</v>
      </c>
      <c r="AE12880">
        <v>11.33</v>
      </c>
      <c r="AF12880" t="s">
        <v>19</v>
      </c>
      <c r="AG12880" t="s">
        <v>8</v>
      </c>
      <c r="AH12880">
        <v>210</v>
      </c>
      <c r="AI12880" t="s">
        <v>9</v>
      </c>
      <c r="AJ12880">
        <v>0</v>
      </c>
      <c r="AK12880">
        <v>0</v>
      </c>
      <c r="AL12880" t="s">
        <v>10</v>
      </c>
      <c r="AM12880">
        <v>0</v>
      </c>
      <c r="AN12880">
        <v>0</v>
      </c>
      <c r="AO12880">
        <v>0</v>
      </c>
      <c r="AP12880" t="s">
        <v>11</v>
      </c>
      <c r="AQ12880">
        <v>0</v>
      </c>
      <c r="AR12880">
        <v>0</v>
      </c>
      <c r="AS12880" t="s">
        <v>12</v>
      </c>
      <c r="AT12880">
        <v>0</v>
      </c>
      <c r="AU12880">
        <v>0</v>
      </c>
      <c r="AV12880" t="s">
        <v>13</v>
      </c>
      <c r="AW12880">
        <v>0</v>
      </c>
      <c r="AX12880">
        <v>0</v>
      </c>
      <c r="AY12880" t="s">
        <v>14</v>
      </c>
      <c r="AZ12880">
        <v>0</v>
      </c>
      <c r="BA12880">
        <v>0</v>
      </c>
      <c r="BB12880" t="s">
        <v>15</v>
      </c>
      <c r="BC12880">
        <v>0</v>
      </c>
      <c r="BD12880" t="s">
        <v>16</v>
      </c>
      <c r="BE12880">
        <v>87</v>
      </c>
      <c r="BF12880">
        <v>10</v>
      </c>
      <c r="BG12880">
        <v>2</v>
      </c>
    </row>
    <row r="12881" spans="1:59" x14ac:dyDescent="0.25">
      <c r="A12881" t="s">
        <v>0</v>
      </c>
      <c r="B12881" t="s">
        <v>1</v>
      </c>
      <c r="C12881">
        <v>1922959</v>
      </c>
      <c r="D12881" t="s">
        <v>2</v>
      </c>
      <c r="E12881">
        <v>133</v>
      </c>
      <c r="F12881">
        <v>120</v>
      </c>
      <c r="G12881">
        <v>-5</v>
      </c>
      <c r="H12881" t="s">
        <v>3</v>
      </c>
      <c r="I12881">
        <v>339</v>
      </c>
      <c r="J12881">
        <v>4</v>
      </c>
      <c r="K12881">
        <v>11</v>
      </c>
      <c r="L12881" t="s">
        <v>4</v>
      </c>
      <c r="M12881">
        <v>0.1706</v>
      </c>
      <c r="N12881">
        <v>-6.9699999999999998E-2</v>
      </c>
      <c r="O12881">
        <v>1.0371999999999999</v>
      </c>
      <c r="P12881" t="s">
        <v>5</v>
      </c>
      <c r="Q12881">
        <v>-7.5143000000000004</v>
      </c>
      <c r="R12881">
        <v>-0.44109999999999999</v>
      </c>
      <c r="S12881">
        <v>-17.585699999999999</v>
      </c>
      <c r="T12881" t="s">
        <v>6</v>
      </c>
      <c r="U12881">
        <v>260519</v>
      </c>
      <c r="V12881">
        <v>91113</v>
      </c>
      <c r="W12881">
        <v>51.441520689999997</v>
      </c>
      <c r="X12881" t="s">
        <v>17</v>
      </c>
      <c r="Y12881">
        <v>0.26727666999999999</v>
      </c>
      <c r="Z12881" t="s">
        <v>18</v>
      </c>
      <c r="AA12881">
        <v>-1.1000000000000001</v>
      </c>
      <c r="AB12881">
        <v>1</v>
      </c>
      <c r="AC12881">
        <v>8</v>
      </c>
      <c r="AD12881">
        <v>1.4</v>
      </c>
      <c r="AE12881">
        <v>11.33</v>
      </c>
      <c r="AF12881" t="s">
        <v>19</v>
      </c>
      <c r="AG12881" t="s">
        <v>8</v>
      </c>
      <c r="AH12881">
        <v>210</v>
      </c>
      <c r="AI12881" t="s">
        <v>9</v>
      </c>
      <c r="AJ12881">
        <v>0</v>
      </c>
      <c r="AK12881">
        <v>0</v>
      </c>
      <c r="AL12881" t="s">
        <v>10</v>
      </c>
      <c r="AM12881">
        <v>0</v>
      </c>
      <c r="AN12881">
        <v>0</v>
      </c>
      <c r="AO12881">
        <v>0</v>
      </c>
      <c r="AP12881" t="s">
        <v>11</v>
      </c>
      <c r="AQ12881">
        <v>0</v>
      </c>
      <c r="AR12881">
        <v>0</v>
      </c>
      <c r="AS12881" t="s">
        <v>12</v>
      </c>
      <c r="AT12881">
        <v>0</v>
      </c>
      <c r="AU12881">
        <v>0</v>
      </c>
      <c r="AV12881" t="s">
        <v>13</v>
      </c>
      <c r="AW12881">
        <v>0</v>
      </c>
      <c r="AX12881">
        <v>0</v>
      </c>
      <c r="AY12881" t="s">
        <v>14</v>
      </c>
      <c r="AZ12881">
        <v>0</v>
      </c>
      <c r="BA12881">
        <v>0</v>
      </c>
      <c r="BB12881" t="s">
        <v>15</v>
      </c>
      <c r="BC12881">
        <v>0</v>
      </c>
      <c r="BD12881" t="s">
        <v>16</v>
      </c>
      <c r="BE12881">
        <v>133</v>
      </c>
      <c r="BF12881">
        <v>10</v>
      </c>
      <c r="BG12881">
        <v>2</v>
      </c>
    </row>
    <row r="12882" spans="1:59" x14ac:dyDescent="0.25">
      <c r="A12882" t="s">
        <v>0</v>
      </c>
      <c r="B12882" t="s">
        <v>1</v>
      </c>
      <c r="C12882">
        <v>1923093</v>
      </c>
      <c r="D12882" t="s">
        <v>2</v>
      </c>
      <c r="E12882">
        <v>100</v>
      </c>
      <c r="F12882">
        <v>120</v>
      </c>
      <c r="G12882">
        <v>-6</v>
      </c>
      <c r="H12882" t="s">
        <v>3</v>
      </c>
      <c r="I12882">
        <v>343</v>
      </c>
      <c r="J12882">
        <v>5</v>
      </c>
      <c r="K12882">
        <v>14</v>
      </c>
      <c r="L12882" t="s">
        <v>4</v>
      </c>
      <c r="M12882">
        <v>0.3695</v>
      </c>
      <c r="N12882">
        <v>-0.11509999999999999</v>
      </c>
      <c r="O12882">
        <v>0.91410000000000002</v>
      </c>
      <c r="P12882" t="s">
        <v>5</v>
      </c>
      <c r="Q12882">
        <v>-6.4675000000000002</v>
      </c>
      <c r="R12882">
        <v>2.9009999999999998</v>
      </c>
      <c r="S12882">
        <v>-2.8561999999999999</v>
      </c>
      <c r="T12882" t="s">
        <v>6</v>
      </c>
      <c r="U12882">
        <v>260519</v>
      </c>
      <c r="V12882">
        <v>91113</v>
      </c>
      <c r="W12882">
        <v>51.441520689999997</v>
      </c>
      <c r="X12882" t="s">
        <v>17</v>
      </c>
      <c r="Y12882">
        <v>0.26727666999999999</v>
      </c>
      <c r="Z12882" t="s">
        <v>18</v>
      </c>
      <c r="AA12882">
        <v>-1.1000000000000001</v>
      </c>
      <c r="AB12882">
        <v>1</v>
      </c>
      <c r="AC12882">
        <v>8</v>
      </c>
      <c r="AD12882">
        <v>1.4</v>
      </c>
      <c r="AE12882">
        <v>11.33</v>
      </c>
      <c r="AF12882" t="s">
        <v>19</v>
      </c>
      <c r="AG12882" t="s">
        <v>8</v>
      </c>
      <c r="AH12882">
        <v>210</v>
      </c>
      <c r="AI12882" t="s">
        <v>9</v>
      </c>
      <c r="AJ12882">
        <v>0</v>
      </c>
      <c r="AK12882">
        <v>0</v>
      </c>
      <c r="AL12882" t="s">
        <v>10</v>
      </c>
      <c r="AM12882">
        <v>0</v>
      </c>
      <c r="AN12882">
        <v>0</v>
      </c>
      <c r="AO12882">
        <v>0</v>
      </c>
      <c r="AP12882" t="s">
        <v>11</v>
      </c>
      <c r="AQ12882">
        <v>0</v>
      </c>
      <c r="AR12882">
        <v>0</v>
      </c>
      <c r="AS12882" t="s">
        <v>12</v>
      </c>
      <c r="AT12882">
        <v>0</v>
      </c>
      <c r="AU12882">
        <v>0</v>
      </c>
      <c r="AV12882" t="s">
        <v>13</v>
      </c>
      <c r="AW12882">
        <v>0</v>
      </c>
      <c r="AX12882">
        <v>0</v>
      </c>
      <c r="AY12882" t="s">
        <v>14</v>
      </c>
      <c r="AZ12882">
        <v>0</v>
      </c>
      <c r="BA12882">
        <v>0</v>
      </c>
      <c r="BB12882" t="s">
        <v>15</v>
      </c>
      <c r="BC12882">
        <v>0</v>
      </c>
      <c r="BD12882" t="s">
        <v>16</v>
      </c>
      <c r="BE12882">
        <v>100</v>
      </c>
      <c r="BF12882">
        <v>10</v>
      </c>
      <c r="BG12882">
        <v>2</v>
      </c>
    </row>
    <row r="12883" spans="1:59" x14ac:dyDescent="0.25">
      <c r="A12883" t="s">
        <v>0</v>
      </c>
      <c r="B12883" t="s">
        <v>1</v>
      </c>
      <c r="C12883">
        <v>1923231</v>
      </c>
      <c r="D12883" t="s">
        <v>2</v>
      </c>
      <c r="E12883">
        <v>101</v>
      </c>
      <c r="F12883">
        <v>120</v>
      </c>
      <c r="G12883">
        <v>-5</v>
      </c>
      <c r="H12883" t="s">
        <v>3</v>
      </c>
      <c r="I12883">
        <v>349</v>
      </c>
      <c r="J12883">
        <v>5</v>
      </c>
      <c r="K12883">
        <v>13</v>
      </c>
      <c r="L12883" t="s">
        <v>4</v>
      </c>
      <c r="M12883">
        <v>7.8399999999999997E-2</v>
      </c>
      <c r="N12883">
        <v>-0.1195</v>
      </c>
      <c r="O12883">
        <v>0.92649999999999999</v>
      </c>
      <c r="P12883" t="s">
        <v>5</v>
      </c>
      <c r="Q12883">
        <v>1.7421</v>
      </c>
      <c r="R12883">
        <v>3.6038999999999999</v>
      </c>
      <c r="S12883">
        <v>-0.25419999999999998</v>
      </c>
      <c r="T12883" t="s">
        <v>6</v>
      </c>
      <c r="U12883">
        <v>260519</v>
      </c>
      <c r="V12883">
        <v>91113</v>
      </c>
      <c r="W12883">
        <v>51.441520689999997</v>
      </c>
      <c r="X12883" t="s">
        <v>17</v>
      </c>
      <c r="Y12883">
        <v>0.26727666999999999</v>
      </c>
      <c r="Z12883" t="s">
        <v>18</v>
      </c>
      <c r="AA12883">
        <v>-1.1000000000000001</v>
      </c>
      <c r="AB12883">
        <v>1</v>
      </c>
      <c r="AC12883">
        <v>8</v>
      </c>
      <c r="AD12883">
        <v>1.4</v>
      </c>
      <c r="AE12883">
        <v>11.33</v>
      </c>
      <c r="AF12883" t="s">
        <v>19</v>
      </c>
      <c r="AG12883" t="s">
        <v>8</v>
      </c>
      <c r="AH12883">
        <v>210</v>
      </c>
      <c r="AI12883" t="s">
        <v>9</v>
      </c>
      <c r="AJ12883">
        <v>0</v>
      </c>
      <c r="AK12883">
        <v>0</v>
      </c>
      <c r="AL12883" t="s">
        <v>10</v>
      </c>
      <c r="AM12883">
        <v>0</v>
      </c>
      <c r="AN12883">
        <v>0</v>
      </c>
      <c r="AO12883">
        <v>0</v>
      </c>
      <c r="AP12883" t="s">
        <v>11</v>
      </c>
      <c r="AQ12883">
        <v>0</v>
      </c>
      <c r="AR12883">
        <v>0</v>
      </c>
      <c r="AS12883" t="s">
        <v>12</v>
      </c>
      <c r="AT12883">
        <v>0</v>
      </c>
      <c r="AU12883">
        <v>0</v>
      </c>
      <c r="AV12883" t="s">
        <v>13</v>
      </c>
      <c r="AW12883">
        <v>0</v>
      </c>
      <c r="AX12883">
        <v>0</v>
      </c>
      <c r="AY12883" t="s">
        <v>14</v>
      </c>
      <c r="AZ12883">
        <v>0</v>
      </c>
      <c r="BA12883">
        <v>0</v>
      </c>
      <c r="BB12883" t="s">
        <v>15</v>
      </c>
      <c r="BC12883">
        <v>0</v>
      </c>
      <c r="BD12883" t="s">
        <v>16</v>
      </c>
      <c r="BE12883">
        <v>101</v>
      </c>
      <c r="BF12883">
        <v>10</v>
      </c>
      <c r="BG12883">
        <v>2</v>
      </c>
    </row>
    <row r="12884" spans="1:59" x14ac:dyDescent="0.25">
      <c r="A12884" t="s">
        <v>0</v>
      </c>
      <c r="B12884" t="s">
        <v>1</v>
      </c>
      <c r="C12884">
        <v>1923367</v>
      </c>
      <c r="D12884" t="s">
        <v>2</v>
      </c>
      <c r="E12884">
        <v>162</v>
      </c>
      <c r="F12884">
        <v>120</v>
      </c>
      <c r="G12884">
        <v>-5</v>
      </c>
      <c r="H12884" t="s">
        <v>3</v>
      </c>
      <c r="I12884">
        <v>350</v>
      </c>
      <c r="J12884">
        <v>3</v>
      </c>
      <c r="K12884">
        <v>13</v>
      </c>
      <c r="L12884" t="s">
        <v>4</v>
      </c>
      <c r="M12884">
        <v>0.1711</v>
      </c>
      <c r="N12884">
        <v>-7.5899999999999995E-2</v>
      </c>
      <c r="O12884">
        <v>0.9849</v>
      </c>
      <c r="P12884" t="s">
        <v>5</v>
      </c>
      <c r="Q12884">
        <v>-1.4730000000000001</v>
      </c>
      <c r="R12884">
        <v>3.1029</v>
      </c>
      <c r="S12884">
        <v>-2.7738999999999998</v>
      </c>
      <c r="T12884" t="s">
        <v>6</v>
      </c>
      <c r="U12884">
        <v>260519</v>
      </c>
      <c r="V12884">
        <v>91113</v>
      </c>
      <c r="W12884">
        <v>51.441520689999997</v>
      </c>
      <c r="X12884" t="s">
        <v>17</v>
      </c>
      <c r="Y12884">
        <v>0.26727666999999999</v>
      </c>
      <c r="Z12884" t="s">
        <v>18</v>
      </c>
      <c r="AA12884">
        <v>-1.1000000000000001</v>
      </c>
      <c r="AB12884">
        <v>1</v>
      </c>
      <c r="AC12884">
        <v>8</v>
      </c>
      <c r="AD12884">
        <v>1.4</v>
      </c>
      <c r="AE12884">
        <v>11.33</v>
      </c>
      <c r="AF12884" t="s">
        <v>19</v>
      </c>
      <c r="AG12884" t="s">
        <v>8</v>
      </c>
      <c r="AH12884">
        <v>210</v>
      </c>
      <c r="AI12884" t="s">
        <v>9</v>
      </c>
      <c r="AJ12884">
        <v>0</v>
      </c>
      <c r="AK12884">
        <v>0</v>
      </c>
      <c r="AL12884" t="s">
        <v>10</v>
      </c>
      <c r="AM12884">
        <v>0</v>
      </c>
      <c r="AN12884">
        <v>0</v>
      </c>
      <c r="AO12884">
        <v>0</v>
      </c>
      <c r="AP12884" t="s">
        <v>11</v>
      </c>
      <c r="AQ12884">
        <v>0</v>
      </c>
      <c r="AR12884">
        <v>0</v>
      </c>
      <c r="AS12884" t="s">
        <v>12</v>
      </c>
      <c r="AT12884">
        <v>0</v>
      </c>
      <c r="AU12884">
        <v>0</v>
      </c>
      <c r="AV12884" t="s">
        <v>13</v>
      </c>
      <c r="AW12884">
        <v>0</v>
      </c>
      <c r="AX12884">
        <v>0</v>
      </c>
      <c r="AY12884" t="s">
        <v>14</v>
      </c>
      <c r="AZ12884">
        <v>0</v>
      </c>
      <c r="BA12884">
        <v>0</v>
      </c>
      <c r="BB12884" t="s">
        <v>15</v>
      </c>
      <c r="BC12884">
        <v>0</v>
      </c>
      <c r="BD12884" t="s">
        <v>16</v>
      </c>
      <c r="BE12884">
        <v>162</v>
      </c>
      <c r="BF12884">
        <v>10</v>
      </c>
      <c r="BG12884">
        <v>2</v>
      </c>
    </row>
    <row r="12885" spans="1:59" x14ac:dyDescent="0.25">
      <c r="A12885" t="s">
        <v>0</v>
      </c>
      <c r="B12885" t="s">
        <v>1</v>
      </c>
      <c r="C12885">
        <v>1923501</v>
      </c>
      <c r="D12885" t="s">
        <v>2</v>
      </c>
      <c r="E12885">
        <v>153</v>
      </c>
      <c r="F12885">
        <v>120</v>
      </c>
      <c r="G12885">
        <v>-5</v>
      </c>
      <c r="H12885" t="s">
        <v>3</v>
      </c>
      <c r="I12885">
        <v>354</v>
      </c>
      <c r="J12885">
        <v>3</v>
      </c>
      <c r="K12885">
        <v>15</v>
      </c>
      <c r="L12885" t="s">
        <v>4</v>
      </c>
      <c r="M12885">
        <v>0.3085</v>
      </c>
      <c r="N12885">
        <v>-7.7700000000000005E-2</v>
      </c>
      <c r="O12885">
        <v>0.91359999999999997</v>
      </c>
      <c r="P12885" t="s">
        <v>5</v>
      </c>
      <c r="Q12885">
        <v>-3.387</v>
      </c>
      <c r="R12885">
        <v>2.5945</v>
      </c>
      <c r="S12885">
        <v>11.372400000000001</v>
      </c>
      <c r="T12885" t="s">
        <v>6</v>
      </c>
      <c r="U12885">
        <v>260519</v>
      </c>
      <c r="V12885">
        <v>91113</v>
      </c>
      <c r="W12885">
        <v>51.441520689999997</v>
      </c>
      <c r="X12885" t="s">
        <v>17</v>
      </c>
      <c r="Y12885">
        <v>0.26727666999999999</v>
      </c>
      <c r="Z12885" t="s">
        <v>18</v>
      </c>
      <c r="AA12885">
        <v>-1.1000000000000001</v>
      </c>
      <c r="AB12885">
        <v>1</v>
      </c>
      <c r="AC12885">
        <v>8</v>
      </c>
      <c r="AD12885">
        <v>1.4</v>
      </c>
      <c r="AE12885">
        <v>11.33</v>
      </c>
      <c r="AF12885" t="s">
        <v>19</v>
      </c>
      <c r="AG12885" t="s">
        <v>8</v>
      </c>
      <c r="AH12885">
        <v>210</v>
      </c>
      <c r="AI12885" t="s">
        <v>9</v>
      </c>
      <c r="AJ12885">
        <v>0</v>
      </c>
      <c r="AK12885">
        <v>0</v>
      </c>
      <c r="AL12885" t="s">
        <v>10</v>
      </c>
      <c r="AM12885">
        <v>0</v>
      </c>
      <c r="AN12885">
        <v>0</v>
      </c>
      <c r="AO12885">
        <v>0</v>
      </c>
      <c r="AP12885" t="s">
        <v>11</v>
      </c>
      <c r="AQ12885">
        <v>0</v>
      </c>
      <c r="AR12885">
        <v>0</v>
      </c>
      <c r="AS12885" t="s">
        <v>12</v>
      </c>
      <c r="AT12885">
        <v>0</v>
      </c>
      <c r="AU12885">
        <v>0</v>
      </c>
      <c r="AV12885" t="s">
        <v>13</v>
      </c>
      <c r="AW12885">
        <v>0</v>
      </c>
      <c r="AX12885">
        <v>0</v>
      </c>
      <c r="AY12885" t="s">
        <v>14</v>
      </c>
      <c r="AZ12885">
        <v>0</v>
      </c>
      <c r="BA12885">
        <v>0</v>
      </c>
      <c r="BB12885" t="s">
        <v>15</v>
      </c>
      <c r="BC12885">
        <v>0</v>
      </c>
      <c r="BD12885" t="s">
        <v>16</v>
      </c>
      <c r="BE12885">
        <v>153</v>
      </c>
      <c r="BF12885">
        <v>10</v>
      </c>
      <c r="BG12885">
        <v>2</v>
      </c>
    </row>
    <row r="12886" spans="1:59" x14ac:dyDescent="0.25">
      <c r="A12886" t="s">
        <v>0</v>
      </c>
      <c r="B12886" t="s">
        <v>1</v>
      </c>
      <c r="C12886">
        <v>1923639</v>
      </c>
      <c r="D12886" t="s">
        <v>2</v>
      </c>
      <c r="E12886">
        <v>143</v>
      </c>
      <c r="F12886">
        <v>120</v>
      </c>
      <c r="G12886">
        <v>-5</v>
      </c>
      <c r="H12886" t="s">
        <v>3</v>
      </c>
      <c r="I12886">
        <v>357</v>
      </c>
      <c r="J12886">
        <v>3</v>
      </c>
      <c r="K12886">
        <v>15</v>
      </c>
      <c r="L12886" t="s">
        <v>4</v>
      </c>
      <c r="M12886">
        <v>0.127</v>
      </c>
      <c r="N12886">
        <v>-8.8599999999999998E-2</v>
      </c>
      <c r="O12886">
        <v>0.88980000000000004</v>
      </c>
      <c r="P12886" t="s">
        <v>5</v>
      </c>
      <c r="Q12886">
        <v>4.9795999999999996</v>
      </c>
      <c r="R12886">
        <v>-2.5720999999999998</v>
      </c>
      <c r="S12886">
        <v>18.049299999999999</v>
      </c>
      <c r="T12886" t="s">
        <v>6</v>
      </c>
      <c r="U12886">
        <v>260519</v>
      </c>
      <c r="V12886">
        <v>91114</v>
      </c>
      <c r="W12886">
        <v>51.441528320000003</v>
      </c>
      <c r="X12886" t="s">
        <v>17</v>
      </c>
      <c r="Y12886">
        <v>0.26727831000000002</v>
      </c>
      <c r="Z12886" t="s">
        <v>18</v>
      </c>
      <c r="AA12886">
        <v>-1.1000000000000001</v>
      </c>
      <c r="AB12886">
        <v>1</v>
      </c>
      <c r="AC12886">
        <v>8</v>
      </c>
      <c r="AD12886">
        <v>1.4</v>
      </c>
      <c r="AE12886">
        <v>11.33</v>
      </c>
      <c r="AF12886" t="s">
        <v>19</v>
      </c>
      <c r="AG12886" t="s">
        <v>8</v>
      </c>
      <c r="AH12886">
        <v>210</v>
      </c>
      <c r="AI12886" t="s">
        <v>9</v>
      </c>
      <c r="AJ12886">
        <v>0</v>
      </c>
      <c r="AK12886">
        <v>0</v>
      </c>
      <c r="AL12886" t="s">
        <v>10</v>
      </c>
      <c r="AM12886">
        <v>0</v>
      </c>
      <c r="AN12886">
        <v>0</v>
      </c>
      <c r="AO12886">
        <v>0</v>
      </c>
      <c r="AP12886" t="s">
        <v>11</v>
      </c>
      <c r="AQ12886">
        <v>0</v>
      </c>
      <c r="AR12886">
        <v>0</v>
      </c>
      <c r="AS12886" t="s">
        <v>12</v>
      </c>
      <c r="AT12886">
        <v>0</v>
      </c>
      <c r="AU12886">
        <v>0</v>
      </c>
      <c r="AV12886" t="s">
        <v>13</v>
      </c>
      <c r="AW12886">
        <v>0</v>
      </c>
      <c r="AX12886">
        <v>0</v>
      </c>
      <c r="AY12886" t="s">
        <v>14</v>
      </c>
      <c r="AZ12886">
        <v>0</v>
      </c>
      <c r="BA12886">
        <v>0</v>
      </c>
      <c r="BB12886" t="s">
        <v>15</v>
      </c>
      <c r="BC12886">
        <v>0</v>
      </c>
      <c r="BD12886" t="s">
        <v>16</v>
      </c>
      <c r="BE12886">
        <v>143</v>
      </c>
      <c r="BF12886">
        <v>10</v>
      </c>
      <c r="BG12886">
        <v>2</v>
      </c>
    </row>
    <row r="12887" spans="1:59" x14ac:dyDescent="0.25">
      <c r="A12887" t="s">
        <v>0</v>
      </c>
      <c r="B12887" t="s">
        <v>1</v>
      </c>
      <c r="C12887">
        <v>1923775</v>
      </c>
      <c r="D12887" t="s">
        <v>2</v>
      </c>
      <c r="E12887">
        <v>101</v>
      </c>
      <c r="F12887">
        <v>120</v>
      </c>
      <c r="G12887">
        <v>-6</v>
      </c>
      <c r="H12887" t="s">
        <v>3</v>
      </c>
      <c r="I12887">
        <v>357</v>
      </c>
      <c r="J12887">
        <v>0</v>
      </c>
      <c r="K12887">
        <v>17</v>
      </c>
      <c r="L12887" t="s">
        <v>4</v>
      </c>
      <c r="M12887">
        <v>0.19139999999999999</v>
      </c>
      <c r="N12887">
        <v>-8.0799999999999997E-2</v>
      </c>
      <c r="O12887">
        <v>0.98219999999999996</v>
      </c>
      <c r="P12887" t="s">
        <v>5</v>
      </c>
      <c r="Q12887">
        <v>8.4339999999999993</v>
      </c>
      <c r="R12887">
        <v>-8.8527000000000005</v>
      </c>
      <c r="S12887">
        <v>14.445399999999999</v>
      </c>
      <c r="T12887" t="s">
        <v>6</v>
      </c>
      <c r="U12887">
        <v>260519</v>
      </c>
      <c r="V12887">
        <v>91114</v>
      </c>
      <c r="W12887">
        <v>51.441528320000003</v>
      </c>
      <c r="X12887" t="s">
        <v>17</v>
      </c>
      <c r="Y12887">
        <v>0.26727831000000002</v>
      </c>
      <c r="Z12887" t="s">
        <v>18</v>
      </c>
      <c r="AA12887">
        <v>-1.1000000000000001</v>
      </c>
      <c r="AB12887">
        <v>1</v>
      </c>
      <c r="AC12887">
        <v>8</v>
      </c>
      <c r="AD12887">
        <v>1.71</v>
      </c>
      <c r="AE12887">
        <v>11.72</v>
      </c>
      <c r="AF12887" t="s">
        <v>19</v>
      </c>
      <c r="AG12887" t="s">
        <v>8</v>
      </c>
      <c r="AH12887">
        <v>210</v>
      </c>
      <c r="AI12887" t="s">
        <v>9</v>
      </c>
      <c r="AJ12887">
        <v>0</v>
      </c>
      <c r="AK12887">
        <v>0</v>
      </c>
      <c r="AL12887" t="s">
        <v>10</v>
      </c>
      <c r="AM12887">
        <v>0</v>
      </c>
      <c r="AN12887">
        <v>0</v>
      </c>
      <c r="AO12887">
        <v>0</v>
      </c>
      <c r="AP12887" t="s">
        <v>11</v>
      </c>
      <c r="AQ12887">
        <v>0</v>
      </c>
      <c r="AR12887">
        <v>0</v>
      </c>
      <c r="AS12887" t="s">
        <v>12</v>
      </c>
      <c r="AT12887">
        <v>0</v>
      </c>
      <c r="AU12887">
        <v>0</v>
      </c>
      <c r="AV12887" t="s">
        <v>13</v>
      </c>
      <c r="AW12887">
        <v>0</v>
      </c>
      <c r="AX12887">
        <v>0</v>
      </c>
      <c r="AY12887" t="s">
        <v>14</v>
      </c>
      <c r="AZ12887">
        <v>0</v>
      </c>
      <c r="BA12887">
        <v>0</v>
      </c>
      <c r="BB12887" t="s">
        <v>15</v>
      </c>
      <c r="BC12887">
        <v>0</v>
      </c>
      <c r="BD12887" t="s">
        <v>16</v>
      </c>
      <c r="BE12887">
        <v>101</v>
      </c>
      <c r="BF12887">
        <v>10</v>
      </c>
      <c r="BG12887">
        <v>2</v>
      </c>
    </row>
    <row r="12888" spans="1:59" x14ac:dyDescent="0.25">
      <c r="A12888" t="s">
        <v>0</v>
      </c>
      <c r="B12888" t="s">
        <v>1</v>
      </c>
      <c r="C12888">
        <v>1923911</v>
      </c>
      <c r="D12888" t="s">
        <v>2</v>
      </c>
      <c r="E12888">
        <v>101</v>
      </c>
      <c r="F12888">
        <v>120</v>
      </c>
      <c r="G12888">
        <v>-5</v>
      </c>
      <c r="H12888" t="s">
        <v>3</v>
      </c>
      <c r="I12888">
        <v>354</v>
      </c>
      <c r="J12888">
        <v>0</v>
      </c>
      <c r="K12888">
        <v>17</v>
      </c>
      <c r="L12888" t="s">
        <v>4</v>
      </c>
      <c r="M12888">
        <v>5.2499999999999998E-2</v>
      </c>
      <c r="N12888">
        <v>-8.48E-2</v>
      </c>
      <c r="O12888">
        <v>0.92600000000000005</v>
      </c>
      <c r="P12888" t="s">
        <v>5</v>
      </c>
      <c r="Q12888">
        <v>6.4151999999999996</v>
      </c>
      <c r="R12888">
        <v>-10.086399999999999</v>
      </c>
      <c r="S12888">
        <v>3.0804999999999998</v>
      </c>
      <c r="T12888" t="s">
        <v>6</v>
      </c>
      <c r="U12888">
        <v>260519</v>
      </c>
      <c r="V12888">
        <v>91114</v>
      </c>
      <c r="W12888">
        <v>51.441528320000003</v>
      </c>
      <c r="X12888" t="s">
        <v>17</v>
      </c>
      <c r="Y12888">
        <v>0.26727831000000002</v>
      </c>
      <c r="Z12888" t="s">
        <v>18</v>
      </c>
      <c r="AA12888">
        <v>-1.1000000000000001</v>
      </c>
      <c r="AB12888">
        <v>1</v>
      </c>
      <c r="AC12888">
        <v>8</v>
      </c>
      <c r="AD12888">
        <v>1.71</v>
      </c>
      <c r="AE12888">
        <v>11.72</v>
      </c>
      <c r="AF12888" t="s">
        <v>19</v>
      </c>
      <c r="AG12888" t="s">
        <v>8</v>
      </c>
      <c r="AH12888">
        <v>210</v>
      </c>
      <c r="AI12888" t="s">
        <v>9</v>
      </c>
      <c r="AJ12888">
        <v>0</v>
      </c>
      <c r="AK12888">
        <v>0</v>
      </c>
      <c r="AL12888" t="s">
        <v>10</v>
      </c>
      <c r="AM12888">
        <v>0</v>
      </c>
      <c r="AN12888">
        <v>0</v>
      </c>
      <c r="AO12888">
        <v>0</v>
      </c>
      <c r="AP12888" t="s">
        <v>11</v>
      </c>
      <c r="AQ12888">
        <v>0</v>
      </c>
      <c r="AR12888">
        <v>0</v>
      </c>
      <c r="AS12888" t="s">
        <v>12</v>
      </c>
      <c r="AT12888">
        <v>0</v>
      </c>
      <c r="AU12888">
        <v>0</v>
      </c>
      <c r="AV12888" t="s">
        <v>13</v>
      </c>
      <c r="AW12888">
        <v>0</v>
      </c>
      <c r="AX12888">
        <v>0</v>
      </c>
      <c r="AY12888" t="s">
        <v>14</v>
      </c>
      <c r="AZ12888">
        <v>0</v>
      </c>
      <c r="BA12888">
        <v>0</v>
      </c>
      <c r="BB12888" t="s">
        <v>15</v>
      </c>
      <c r="BC12888">
        <v>0</v>
      </c>
      <c r="BD12888" t="s">
        <v>16</v>
      </c>
      <c r="BE12888">
        <v>101</v>
      </c>
      <c r="BF12888">
        <v>10</v>
      </c>
      <c r="BG12888">
        <v>2</v>
      </c>
    </row>
    <row r="12889" spans="1:59" x14ac:dyDescent="0.25">
      <c r="A12889" t="s">
        <v>0</v>
      </c>
      <c r="B12889" t="s">
        <v>1</v>
      </c>
      <c r="C12889">
        <v>1924045</v>
      </c>
      <c r="D12889" t="s">
        <v>2</v>
      </c>
      <c r="E12889">
        <v>101</v>
      </c>
      <c r="F12889">
        <v>120</v>
      </c>
      <c r="G12889">
        <v>-5</v>
      </c>
      <c r="H12889" t="s">
        <v>3</v>
      </c>
      <c r="I12889">
        <v>348</v>
      </c>
      <c r="J12889">
        <v>0</v>
      </c>
      <c r="K12889">
        <v>18</v>
      </c>
      <c r="L12889" t="s">
        <v>4</v>
      </c>
      <c r="M12889">
        <v>0.25519999999999998</v>
      </c>
      <c r="N12889">
        <v>-5.9499999999999997E-2</v>
      </c>
      <c r="O12889">
        <v>0.93010000000000004</v>
      </c>
      <c r="P12889" t="s">
        <v>5</v>
      </c>
      <c r="Q12889">
        <v>4.4413</v>
      </c>
      <c r="R12889">
        <v>-10.2957</v>
      </c>
      <c r="S12889">
        <v>-2.9683000000000002</v>
      </c>
      <c r="T12889" t="s">
        <v>6</v>
      </c>
      <c r="U12889">
        <v>260519</v>
      </c>
      <c r="V12889">
        <v>91114</v>
      </c>
      <c r="W12889">
        <v>51.441528320000003</v>
      </c>
      <c r="X12889" t="s">
        <v>17</v>
      </c>
      <c r="Y12889">
        <v>0.26727831000000002</v>
      </c>
      <c r="Z12889" t="s">
        <v>18</v>
      </c>
      <c r="AA12889">
        <v>-1.1000000000000001</v>
      </c>
      <c r="AB12889">
        <v>1</v>
      </c>
      <c r="AC12889">
        <v>8</v>
      </c>
      <c r="AD12889">
        <v>1.71</v>
      </c>
      <c r="AE12889">
        <v>11.72</v>
      </c>
      <c r="AF12889" t="s">
        <v>19</v>
      </c>
      <c r="AG12889" t="s">
        <v>8</v>
      </c>
      <c r="AH12889">
        <v>210</v>
      </c>
      <c r="AI12889" t="s">
        <v>9</v>
      </c>
      <c r="AJ12889">
        <v>0</v>
      </c>
      <c r="AK12889">
        <v>0</v>
      </c>
      <c r="AL12889" t="s">
        <v>10</v>
      </c>
      <c r="AM12889">
        <v>0</v>
      </c>
      <c r="AN12889">
        <v>0</v>
      </c>
      <c r="AO12889">
        <v>0</v>
      </c>
      <c r="AP12889" t="s">
        <v>11</v>
      </c>
      <c r="AQ12889">
        <v>0</v>
      </c>
      <c r="AR12889">
        <v>0</v>
      </c>
      <c r="AS12889" t="s">
        <v>12</v>
      </c>
      <c r="AT12889">
        <v>0</v>
      </c>
      <c r="AU12889">
        <v>0</v>
      </c>
      <c r="AV12889" t="s">
        <v>13</v>
      </c>
      <c r="AW12889">
        <v>0</v>
      </c>
      <c r="AX12889">
        <v>0</v>
      </c>
      <c r="AY12889" t="s">
        <v>14</v>
      </c>
      <c r="AZ12889">
        <v>0</v>
      </c>
      <c r="BA12889">
        <v>0</v>
      </c>
      <c r="BB12889" t="s">
        <v>15</v>
      </c>
      <c r="BC12889">
        <v>0</v>
      </c>
      <c r="BD12889" t="s">
        <v>16</v>
      </c>
      <c r="BE12889">
        <v>101</v>
      </c>
      <c r="BF12889">
        <v>10</v>
      </c>
      <c r="BG12889">
        <v>2</v>
      </c>
    </row>
    <row r="12890" spans="1:59" x14ac:dyDescent="0.25">
      <c r="A12890" t="s">
        <v>0</v>
      </c>
      <c r="B12890" t="s">
        <v>1</v>
      </c>
      <c r="C12890">
        <v>1924183</v>
      </c>
      <c r="D12890" t="s">
        <v>2</v>
      </c>
      <c r="E12890">
        <v>101</v>
      </c>
      <c r="F12890">
        <v>120</v>
      </c>
      <c r="G12890">
        <v>-5</v>
      </c>
      <c r="H12890" t="s">
        <v>3</v>
      </c>
      <c r="I12890">
        <v>347</v>
      </c>
      <c r="J12890">
        <v>0</v>
      </c>
      <c r="K12890">
        <v>21</v>
      </c>
      <c r="L12890" t="s">
        <v>4</v>
      </c>
      <c r="M12890">
        <v>0.29759999999999998</v>
      </c>
      <c r="N12890">
        <v>-5.5500000000000001E-2</v>
      </c>
      <c r="O12890">
        <v>0.98070000000000002</v>
      </c>
      <c r="P12890" t="s">
        <v>5</v>
      </c>
      <c r="Q12890">
        <v>-2.2132000000000001</v>
      </c>
      <c r="R12890">
        <v>-8.8675999999999995</v>
      </c>
      <c r="S12890">
        <v>-0.79259999999999997</v>
      </c>
      <c r="T12890" t="s">
        <v>6</v>
      </c>
      <c r="U12890">
        <v>260519</v>
      </c>
      <c r="V12890">
        <v>91114</v>
      </c>
      <c r="W12890">
        <v>51.441528320000003</v>
      </c>
      <c r="X12890" t="s">
        <v>17</v>
      </c>
      <c r="Y12890">
        <v>0.26727831000000002</v>
      </c>
      <c r="Z12890" t="s">
        <v>18</v>
      </c>
      <c r="AA12890">
        <v>-1.1000000000000001</v>
      </c>
      <c r="AB12890">
        <v>1</v>
      </c>
      <c r="AC12890">
        <v>8</v>
      </c>
      <c r="AD12890">
        <v>1.71</v>
      </c>
      <c r="AE12890">
        <v>11.72</v>
      </c>
      <c r="AF12890" t="s">
        <v>19</v>
      </c>
      <c r="AG12890" t="s">
        <v>8</v>
      </c>
      <c r="AH12890">
        <v>210</v>
      </c>
      <c r="AI12890" t="s">
        <v>9</v>
      </c>
      <c r="AJ12890">
        <v>0</v>
      </c>
      <c r="AK12890">
        <v>0</v>
      </c>
      <c r="AL12890" t="s">
        <v>10</v>
      </c>
      <c r="AM12890">
        <v>0</v>
      </c>
      <c r="AN12890">
        <v>0</v>
      </c>
      <c r="AO12890">
        <v>0</v>
      </c>
      <c r="AP12890" t="s">
        <v>11</v>
      </c>
      <c r="AQ12890">
        <v>0</v>
      </c>
      <c r="AR12890">
        <v>0</v>
      </c>
      <c r="AS12890" t="s">
        <v>12</v>
      </c>
      <c r="AT12890">
        <v>0</v>
      </c>
      <c r="AU12890">
        <v>0</v>
      </c>
      <c r="AV12890" t="s">
        <v>13</v>
      </c>
      <c r="AW12890">
        <v>0</v>
      </c>
      <c r="AX12890">
        <v>0</v>
      </c>
      <c r="AY12890" t="s">
        <v>14</v>
      </c>
      <c r="AZ12890">
        <v>0</v>
      </c>
      <c r="BA12890">
        <v>0</v>
      </c>
      <c r="BB12890" t="s">
        <v>15</v>
      </c>
      <c r="BC12890">
        <v>0</v>
      </c>
      <c r="BD12890" t="s">
        <v>16</v>
      </c>
      <c r="BE12890">
        <v>101</v>
      </c>
      <c r="BF12890">
        <v>10</v>
      </c>
      <c r="BG12890">
        <v>2</v>
      </c>
    </row>
    <row r="12891" spans="1:59" x14ac:dyDescent="0.25">
      <c r="A12891" t="s">
        <v>0</v>
      </c>
      <c r="B12891" t="s">
        <v>1</v>
      </c>
      <c r="C12891">
        <v>1924319</v>
      </c>
      <c r="D12891" t="s">
        <v>2</v>
      </c>
      <c r="E12891">
        <v>101</v>
      </c>
      <c r="F12891">
        <v>120</v>
      </c>
      <c r="G12891">
        <v>-5</v>
      </c>
      <c r="H12891" t="s">
        <v>3</v>
      </c>
      <c r="I12891">
        <v>344</v>
      </c>
      <c r="J12891">
        <v>-4</v>
      </c>
      <c r="K12891">
        <v>19</v>
      </c>
      <c r="L12891" t="s">
        <v>4</v>
      </c>
      <c r="M12891">
        <v>0.95809999999999995</v>
      </c>
      <c r="N12891">
        <v>0.86070000000000002</v>
      </c>
      <c r="O12891">
        <v>-0.32729999999999998</v>
      </c>
      <c r="P12891" t="s">
        <v>5</v>
      </c>
      <c r="Q12891">
        <v>-13.7501</v>
      </c>
      <c r="R12891">
        <v>-15.552</v>
      </c>
      <c r="S12891">
        <v>-8.0751000000000008</v>
      </c>
      <c r="T12891" t="s">
        <v>6</v>
      </c>
      <c r="U12891">
        <v>260519</v>
      </c>
      <c r="V12891">
        <v>91114</v>
      </c>
      <c r="W12891">
        <v>51.441528320000003</v>
      </c>
      <c r="X12891" t="s">
        <v>17</v>
      </c>
      <c r="Y12891">
        <v>0.26727831000000002</v>
      </c>
      <c r="Z12891" t="s">
        <v>18</v>
      </c>
      <c r="AA12891">
        <v>-1.1000000000000001</v>
      </c>
      <c r="AB12891">
        <v>1</v>
      </c>
      <c r="AC12891">
        <v>8</v>
      </c>
      <c r="AD12891">
        <v>1.71</v>
      </c>
      <c r="AE12891">
        <v>11.72</v>
      </c>
      <c r="AF12891" t="s">
        <v>19</v>
      </c>
      <c r="AG12891" t="s">
        <v>8</v>
      </c>
      <c r="AH12891">
        <v>210</v>
      </c>
      <c r="AI12891" t="s">
        <v>9</v>
      </c>
      <c r="AJ12891">
        <v>0</v>
      </c>
      <c r="AK12891">
        <v>0</v>
      </c>
      <c r="AL12891" t="s">
        <v>10</v>
      </c>
      <c r="AM12891">
        <v>0</v>
      </c>
      <c r="AN12891">
        <v>0</v>
      </c>
      <c r="AO12891">
        <v>0</v>
      </c>
      <c r="AP12891" t="s">
        <v>11</v>
      </c>
      <c r="AQ12891">
        <v>0</v>
      </c>
      <c r="AR12891">
        <v>0</v>
      </c>
      <c r="AS12891" t="s">
        <v>12</v>
      </c>
      <c r="AT12891">
        <v>0</v>
      </c>
      <c r="AU12891">
        <v>0</v>
      </c>
      <c r="AV12891" t="s">
        <v>13</v>
      </c>
      <c r="AW12891">
        <v>0</v>
      </c>
      <c r="AX12891">
        <v>0</v>
      </c>
      <c r="AY12891" t="s">
        <v>14</v>
      </c>
      <c r="AZ12891">
        <v>0</v>
      </c>
      <c r="BA12891">
        <v>0</v>
      </c>
      <c r="BB12891" t="s">
        <v>15</v>
      </c>
      <c r="BC12891">
        <v>0</v>
      </c>
      <c r="BD12891" t="s">
        <v>16</v>
      </c>
      <c r="BE12891">
        <v>101</v>
      </c>
      <c r="BF12891">
        <v>10</v>
      </c>
      <c r="BG12891">
        <v>2</v>
      </c>
    </row>
    <row r="12892" spans="1:59" x14ac:dyDescent="0.25">
      <c r="A12892" t="s">
        <v>0</v>
      </c>
      <c r="B12892" t="s">
        <v>1</v>
      </c>
      <c r="C12892">
        <v>1924453</v>
      </c>
      <c r="D12892" t="s">
        <v>2</v>
      </c>
      <c r="E12892">
        <v>101</v>
      </c>
      <c r="F12892">
        <v>120</v>
      </c>
      <c r="G12892">
        <v>-5</v>
      </c>
      <c r="H12892" t="s">
        <v>3</v>
      </c>
      <c r="I12892">
        <v>342</v>
      </c>
      <c r="J12892">
        <v>-7</v>
      </c>
      <c r="K12892">
        <v>21</v>
      </c>
      <c r="L12892" t="s">
        <v>4</v>
      </c>
      <c r="M12892">
        <v>0.32890000000000003</v>
      </c>
      <c r="N12892">
        <v>-0.10580000000000001</v>
      </c>
      <c r="O12892">
        <v>0.74919999999999998</v>
      </c>
      <c r="P12892" t="s">
        <v>5</v>
      </c>
      <c r="Q12892">
        <v>-10.0938</v>
      </c>
      <c r="R12892">
        <v>-1.4954000000000001</v>
      </c>
      <c r="S12892">
        <v>-9.5181000000000004</v>
      </c>
      <c r="T12892" t="s">
        <v>6</v>
      </c>
      <c r="U12892">
        <v>260519</v>
      </c>
      <c r="V12892">
        <v>91115</v>
      </c>
      <c r="W12892">
        <v>51.441543580000001</v>
      </c>
      <c r="X12892" t="s">
        <v>17</v>
      </c>
      <c r="Y12892">
        <v>0.26727831000000002</v>
      </c>
      <c r="Z12892" t="s">
        <v>18</v>
      </c>
      <c r="AA12892">
        <v>-1.1000000000000001</v>
      </c>
      <c r="AB12892">
        <v>1</v>
      </c>
      <c r="AC12892">
        <v>8</v>
      </c>
      <c r="AD12892">
        <v>1.71</v>
      </c>
      <c r="AE12892">
        <v>11.72</v>
      </c>
      <c r="AF12892" t="s">
        <v>19</v>
      </c>
      <c r="AG12892" t="s">
        <v>8</v>
      </c>
      <c r="AH12892">
        <v>210</v>
      </c>
      <c r="AI12892" t="s">
        <v>9</v>
      </c>
      <c r="AJ12892">
        <v>0</v>
      </c>
      <c r="AK12892">
        <v>0</v>
      </c>
      <c r="AL12892" t="s">
        <v>10</v>
      </c>
      <c r="AM12892">
        <v>0</v>
      </c>
      <c r="AN12892">
        <v>0</v>
      </c>
      <c r="AO12892">
        <v>0</v>
      </c>
      <c r="AP12892" t="s">
        <v>11</v>
      </c>
      <c r="AQ12892">
        <v>0</v>
      </c>
      <c r="AR12892">
        <v>0</v>
      </c>
      <c r="AS12892" t="s">
        <v>12</v>
      </c>
      <c r="AT12892">
        <v>0</v>
      </c>
      <c r="AU12892">
        <v>0</v>
      </c>
      <c r="AV12892" t="s">
        <v>13</v>
      </c>
      <c r="AW12892">
        <v>0</v>
      </c>
      <c r="AX12892">
        <v>0</v>
      </c>
      <c r="AY12892" t="s">
        <v>14</v>
      </c>
      <c r="AZ12892">
        <v>0</v>
      </c>
      <c r="BA12892">
        <v>0</v>
      </c>
      <c r="BB12892" t="s">
        <v>15</v>
      </c>
      <c r="BC12892">
        <v>0</v>
      </c>
      <c r="BD12892" t="s">
        <v>16</v>
      </c>
      <c r="BE12892">
        <v>101</v>
      </c>
      <c r="BF12892">
        <v>10</v>
      </c>
      <c r="BG12892">
        <v>2</v>
      </c>
    </row>
    <row r="12893" spans="1:59" x14ac:dyDescent="0.25">
      <c r="A12893" t="s">
        <v>0</v>
      </c>
      <c r="B12893" t="s">
        <v>1</v>
      </c>
      <c r="C12893">
        <v>1924591</v>
      </c>
      <c r="D12893" t="s">
        <v>2</v>
      </c>
      <c r="E12893">
        <v>101</v>
      </c>
      <c r="F12893">
        <v>120</v>
      </c>
      <c r="G12893">
        <v>-5</v>
      </c>
      <c r="H12893" t="s">
        <v>3</v>
      </c>
      <c r="I12893">
        <v>350</v>
      </c>
      <c r="J12893">
        <v>1</v>
      </c>
      <c r="K12893">
        <v>23</v>
      </c>
      <c r="L12893" t="s">
        <v>4</v>
      </c>
      <c r="M12893">
        <v>0.37</v>
      </c>
      <c r="N12893">
        <v>-0.20499999999999999</v>
      </c>
      <c r="O12893">
        <v>0.80959999999999999</v>
      </c>
      <c r="P12893" t="s">
        <v>5</v>
      </c>
      <c r="Q12893">
        <v>-1.4803999999999999</v>
      </c>
      <c r="R12893">
        <v>12.8154</v>
      </c>
      <c r="S12893">
        <v>-10.1088</v>
      </c>
      <c r="T12893" t="s">
        <v>6</v>
      </c>
      <c r="U12893">
        <v>260519</v>
      </c>
      <c r="V12893">
        <v>91115</v>
      </c>
      <c r="W12893">
        <v>51.441543580000001</v>
      </c>
      <c r="X12893" t="s">
        <v>17</v>
      </c>
      <c r="Y12893">
        <v>0.26727831000000002</v>
      </c>
      <c r="Z12893" t="s">
        <v>18</v>
      </c>
      <c r="AA12893">
        <v>-1.1000000000000001</v>
      </c>
      <c r="AB12893">
        <v>1</v>
      </c>
      <c r="AC12893">
        <v>8</v>
      </c>
      <c r="AD12893">
        <v>2.08</v>
      </c>
      <c r="AE12893">
        <v>5.04</v>
      </c>
      <c r="AF12893" t="s">
        <v>19</v>
      </c>
      <c r="AG12893" t="s">
        <v>8</v>
      </c>
      <c r="AH12893">
        <v>210</v>
      </c>
      <c r="AI12893" t="s">
        <v>9</v>
      </c>
      <c r="AJ12893">
        <v>0</v>
      </c>
      <c r="AK12893">
        <v>0</v>
      </c>
      <c r="AL12893" t="s">
        <v>10</v>
      </c>
      <c r="AM12893">
        <v>0</v>
      </c>
      <c r="AN12893">
        <v>0</v>
      </c>
      <c r="AO12893">
        <v>0</v>
      </c>
      <c r="AP12893" t="s">
        <v>11</v>
      </c>
      <c r="AQ12893">
        <v>0</v>
      </c>
      <c r="AR12893">
        <v>0</v>
      </c>
      <c r="AS12893" t="s">
        <v>12</v>
      </c>
      <c r="AT12893">
        <v>0</v>
      </c>
      <c r="AU12893">
        <v>0</v>
      </c>
      <c r="AV12893" t="s">
        <v>13</v>
      </c>
      <c r="AW12893">
        <v>0</v>
      </c>
      <c r="AX12893">
        <v>0</v>
      </c>
      <c r="AY12893" t="s">
        <v>14</v>
      </c>
      <c r="AZ12893">
        <v>0</v>
      </c>
      <c r="BA12893">
        <v>0</v>
      </c>
      <c r="BB12893" t="s">
        <v>15</v>
      </c>
      <c r="BC12893">
        <v>0</v>
      </c>
      <c r="BD12893" t="s">
        <v>16</v>
      </c>
      <c r="BE12893">
        <v>101</v>
      </c>
      <c r="BF12893">
        <v>10</v>
      </c>
      <c r="BG12893">
        <v>2</v>
      </c>
    </row>
    <row r="12894" spans="1:59" x14ac:dyDescent="0.25">
      <c r="A12894" t="s">
        <v>0</v>
      </c>
      <c r="B12894" t="s">
        <v>1</v>
      </c>
      <c r="C12894">
        <v>1924727</v>
      </c>
      <c r="D12894" t="s">
        <v>2</v>
      </c>
      <c r="E12894">
        <v>101</v>
      </c>
      <c r="F12894">
        <v>120</v>
      </c>
      <c r="G12894">
        <v>-5</v>
      </c>
      <c r="H12894" t="s">
        <v>3</v>
      </c>
      <c r="I12894">
        <v>357</v>
      </c>
      <c r="J12894">
        <v>0</v>
      </c>
      <c r="K12894">
        <v>21</v>
      </c>
      <c r="L12894" t="s">
        <v>4</v>
      </c>
      <c r="M12894">
        <v>0.2006</v>
      </c>
      <c r="N12894">
        <v>2.1700000000000001E-2</v>
      </c>
      <c r="O12894">
        <v>0.90600000000000003</v>
      </c>
      <c r="P12894" t="s">
        <v>5</v>
      </c>
      <c r="Q12894">
        <v>-2.6917</v>
      </c>
      <c r="R12894">
        <v>7.2975000000000003</v>
      </c>
      <c r="S12894">
        <v>-5.6825000000000001</v>
      </c>
      <c r="T12894" t="s">
        <v>6</v>
      </c>
      <c r="U12894">
        <v>260519</v>
      </c>
      <c r="V12894">
        <v>91115</v>
      </c>
      <c r="W12894">
        <v>51.441543580000001</v>
      </c>
      <c r="X12894" t="s">
        <v>17</v>
      </c>
      <c r="Y12894">
        <v>0.26727831000000002</v>
      </c>
      <c r="Z12894" t="s">
        <v>18</v>
      </c>
      <c r="AA12894">
        <v>-1.1000000000000001</v>
      </c>
      <c r="AB12894">
        <v>1</v>
      </c>
      <c r="AC12894">
        <v>8</v>
      </c>
      <c r="AD12894">
        <v>2.08</v>
      </c>
      <c r="AE12894">
        <v>5.04</v>
      </c>
      <c r="AF12894" t="s">
        <v>19</v>
      </c>
      <c r="AG12894" t="s">
        <v>8</v>
      </c>
      <c r="AH12894">
        <v>210</v>
      </c>
      <c r="AI12894" t="s">
        <v>9</v>
      </c>
      <c r="AJ12894">
        <v>0</v>
      </c>
      <c r="AK12894">
        <v>0</v>
      </c>
      <c r="AL12894" t="s">
        <v>10</v>
      </c>
      <c r="AM12894">
        <v>0</v>
      </c>
      <c r="AN12894">
        <v>0</v>
      </c>
      <c r="AO12894">
        <v>0</v>
      </c>
      <c r="AP12894" t="s">
        <v>11</v>
      </c>
      <c r="AQ12894">
        <v>0</v>
      </c>
      <c r="AR12894">
        <v>0</v>
      </c>
      <c r="AS12894" t="s">
        <v>12</v>
      </c>
      <c r="AT12894">
        <v>0</v>
      </c>
      <c r="AU12894">
        <v>0</v>
      </c>
      <c r="AV12894" t="s">
        <v>13</v>
      </c>
      <c r="AW12894">
        <v>0</v>
      </c>
      <c r="AX12894">
        <v>0</v>
      </c>
      <c r="AY12894" t="s">
        <v>14</v>
      </c>
      <c r="AZ12894">
        <v>0</v>
      </c>
      <c r="BA12894">
        <v>0</v>
      </c>
      <c r="BB12894" t="s">
        <v>15</v>
      </c>
      <c r="BC12894">
        <v>0</v>
      </c>
      <c r="BD12894" t="s">
        <v>16</v>
      </c>
      <c r="BE12894">
        <v>101</v>
      </c>
      <c r="BF12894">
        <v>10</v>
      </c>
      <c r="BG12894">
        <v>2</v>
      </c>
    </row>
    <row r="12895" spans="1:59" x14ac:dyDescent="0.25">
      <c r="A12895" t="s">
        <v>0</v>
      </c>
      <c r="B12895" t="s">
        <v>1</v>
      </c>
      <c r="C12895">
        <v>1924863</v>
      </c>
      <c r="D12895" t="s">
        <v>2</v>
      </c>
      <c r="E12895">
        <v>101</v>
      </c>
      <c r="F12895">
        <v>120</v>
      </c>
      <c r="G12895">
        <v>-5</v>
      </c>
      <c r="H12895" t="s">
        <v>3</v>
      </c>
      <c r="I12895">
        <v>347</v>
      </c>
      <c r="J12895">
        <v>0</v>
      </c>
      <c r="K12895">
        <v>21</v>
      </c>
      <c r="L12895" t="s">
        <v>4</v>
      </c>
      <c r="M12895">
        <v>0.28360000000000002</v>
      </c>
      <c r="N12895">
        <v>8.8099999999999998E-2</v>
      </c>
      <c r="O12895">
        <v>1.1026</v>
      </c>
      <c r="P12895" t="s">
        <v>5</v>
      </c>
      <c r="Q12895">
        <v>-1.8767</v>
      </c>
      <c r="R12895">
        <v>-8.2171000000000003</v>
      </c>
      <c r="S12895">
        <v>5.9799999999999999E-2</v>
      </c>
      <c r="T12895" t="s">
        <v>6</v>
      </c>
      <c r="U12895">
        <v>260519</v>
      </c>
      <c r="V12895">
        <v>91115</v>
      </c>
      <c r="W12895">
        <v>51.441543580000001</v>
      </c>
      <c r="X12895" t="s">
        <v>17</v>
      </c>
      <c r="Y12895">
        <v>0.26727831000000002</v>
      </c>
      <c r="Z12895" t="s">
        <v>18</v>
      </c>
      <c r="AA12895">
        <v>-1.1000000000000001</v>
      </c>
      <c r="AB12895">
        <v>1</v>
      </c>
      <c r="AC12895">
        <v>8</v>
      </c>
      <c r="AD12895">
        <v>2.08</v>
      </c>
      <c r="AE12895">
        <v>5.04</v>
      </c>
      <c r="AF12895" t="s">
        <v>19</v>
      </c>
      <c r="AG12895" t="s">
        <v>8</v>
      </c>
      <c r="AH12895">
        <v>210</v>
      </c>
      <c r="AI12895" t="s">
        <v>9</v>
      </c>
      <c r="AJ12895">
        <v>0</v>
      </c>
      <c r="AK12895">
        <v>0</v>
      </c>
      <c r="AL12895" t="s">
        <v>10</v>
      </c>
      <c r="AM12895">
        <v>0</v>
      </c>
      <c r="AN12895">
        <v>0</v>
      </c>
      <c r="AO12895">
        <v>0</v>
      </c>
      <c r="AP12895" t="s">
        <v>11</v>
      </c>
      <c r="AQ12895">
        <v>0</v>
      </c>
      <c r="AR12895">
        <v>0</v>
      </c>
      <c r="AS12895" t="s">
        <v>12</v>
      </c>
      <c r="AT12895">
        <v>0</v>
      </c>
      <c r="AU12895">
        <v>0</v>
      </c>
      <c r="AV12895" t="s">
        <v>13</v>
      </c>
      <c r="AW12895">
        <v>0</v>
      </c>
      <c r="AX12895">
        <v>0</v>
      </c>
      <c r="AY12895" t="s">
        <v>14</v>
      </c>
      <c r="AZ12895">
        <v>0</v>
      </c>
      <c r="BA12895">
        <v>0</v>
      </c>
      <c r="BB12895" t="s">
        <v>15</v>
      </c>
      <c r="BC12895">
        <v>0</v>
      </c>
      <c r="BD12895" t="s">
        <v>16</v>
      </c>
      <c r="BE12895">
        <v>101</v>
      </c>
      <c r="BF12895">
        <v>10</v>
      </c>
      <c r="BG12895">
        <v>2</v>
      </c>
    </row>
    <row r="12896" spans="1:59" x14ac:dyDescent="0.25">
      <c r="A12896" t="s">
        <v>0</v>
      </c>
      <c r="B12896" t="s">
        <v>1</v>
      </c>
      <c r="C12896">
        <v>1924997</v>
      </c>
      <c r="D12896" t="s">
        <v>2</v>
      </c>
      <c r="E12896">
        <v>101</v>
      </c>
      <c r="F12896">
        <v>120</v>
      </c>
      <c r="G12896">
        <v>-5</v>
      </c>
      <c r="H12896" t="s">
        <v>3</v>
      </c>
      <c r="I12896">
        <v>4</v>
      </c>
      <c r="J12896">
        <v>3</v>
      </c>
      <c r="K12896">
        <v>25</v>
      </c>
      <c r="L12896" t="s">
        <v>4</v>
      </c>
      <c r="M12896">
        <v>0.49049999999999999</v>
      </c>
      <c r="N12896">
        <v>-9.98E-2</v>
      </c>
      <c r="O12896">
        <v>0.51670000000000005</v>
      </c>
      <c r="P12896" t="s">
        <v>5</v>
      </c>
      <c r="Q12896">
        <v>-9.1742000000000008</v>
      </c>
      <c r="R12896">
        <v>-17.256699999999999</v>
      </c>
      <c r="S12896">
        <v>1.6374</v>
      </c>
      <c r="T12896" t="s">
        <v>6</v>
      </c>
      <c r="U12896">
        <v>260519</v>
      </c>
      <c r="V12896">
        <v>91115</v>
      </c>
      <c r="W12896">
        <v>51.441543580000001</v>
      </c>
      <c r="X12896" t="s">
        <v>17</v>
      </c>
      <c r="Y12896">
        <v>0.26727831000000002</v>
      </c>
      <c r="Z12896" t="s">
        <v>18</v>
      </c>
      <c r="AA12896">
        <v>-1.1000000000000001</v>
      </c>
      <c r="AB12896">
        <v>1</v>
      </c>
      <c r="AC12896">
        <v>8</v>
      </c>
      <c r="AD12896">
        <v>2.08</v>
      </c>
      <c r="AE12896">
        <v>5.04</v>
      </c>
      <c r="AF12896" t="s">
        <v>19</v>
      </c>
      <c r="AG12896" t="s">
        <v>8</v>
      </c>
      <c r="AH12896">
        <v>210</v>
      </c>
      <c r="AI12896" t="s">
        <v>9</v>
      </c>
      <c r="AJ12896">
        <v>0</v>
      </c>
      <c r="AK12896">
        <v>0</v>
      </c>
      <c r="AL12896" t="s">
        <v>10</v>
      </c>
      <c r="AM12896">
        <v>0</v>
      </c>
      <c r="AN12896">
        <v>0</v>
      </c>
      <c r="AO12896">
        <v>0</v>
      </c>
      <c r="AP12896" t="s">
        <v>11</v>
      </c>
      <c r="AQ12896">
        <v>0</v>
      </c>
      <c r="AR12896">
        <v>0</v>
      </c>
      <c r="AS12896" t="s">
        <v>12</v>
      </c>
      <c r="AT12896">
        <v>0</v>
      </c>
      <c r="AU12896">
        <v>0</v>
      </c>
      <c r="AV12896" t="s">
        <v>13</v>
      </c>
      <c r="AW12896">
        <v>0</v>
      </c>
      <c r="AX12896">
        <v>0</v>
      </c>
      <c r="AY12896" t="s">
        <v>14</v>
      </c>
      <c r="AZ12896">
        <v>0</v>
      </c>
      <c r="BA12896">
        <v>0</v>
      </c>
      <c r="BB12896" t="s">
        <v>15</v>
      </c>
      <c r="BC12896">
        <v>0</v>
      </c>
      <c r="BD12896" t="s">
        <v>16</v>
      </c>
      <c r="BE12896">
        <v>101</v>
      </c>
      <c r="BF12896">
        <v>10</v>
      </c>
      <c r="BG12896">
        <v>2</v>
      </c>
    </row>
    <row r="12897" spans="1:59" x14ac:dyDescent="0.25">
      <c r="A12897" t="s">
        <v>0</v>
      </c>
      <c r="B12897" t="s">
        <v>1</v>
      </c>
      <c r="C12897">
        <v>1925135</v>
      </c>
      <c r="D12897" t="s">
        <v>2</v>
      </c>
      <c r="E12897">
        <v>101</v>
      </c>
      <c r="F12897">
        <v>120</v>
      </c>
      <c r="G12897">
        <v>-5</v>
      </c>
      <c r="H12897" t="s">
        <v>3</v>
      </c>
      <c r="I12897">
        <v>10</v>
      </c>
      <c r="J12897">
        <v>1</v>
      </c>
      <c r="K12897">
        <v>32</v>
      </c>
      <c r="L12897" t="s">
        <v>4</v>
      </c>
      <c r="M12897">
        <v>0.56479999999999997</v>
      </c>
      <c r="N12897">
        <v>-5.0700000000000002E-2</v>
      </c>
      <c r="O12897">
        <v>1.004</v>
      </c>
      <c r="P12897" t="s">
        <v>5</v>
      </c>
      <c r="Q12897">
        <v>12.1126</v>
      </c>
      <c r="R12897">
        <v>-8.3965999999999994</v>
      </c>
      <c r="S12897">
        <v>4.9421999999999997</v>
      </c>
      <c r="T12897" t="s">
        <v>6</v>
      </c>
      <c r="U12897">
        <v>260519</v>
      </c>
      <c r="V12897">
        <v>91115</v>
      </c>
      <c r="W12897">
        <v>51.441543580000001</v>
      </c>
      <c r="X12897" t="s">
        <v>17</v>
      </c>
      <c r="Y12897">
        <v>0.26727831000000002</v>
      </c>
      <c r="Z12897" t="s">
        <v>18</v>
      </c>
      <c r="AA12897">
        <v>-1.1000000000000001</v>
      </c>
      <c r="AB12897">
        <v>1</v>
      </c>
      <c r="AC12897">
        <v>8</v>
      </c>
      <c r="AD12897">
        <v>2.08</v>
      </c>
      <c r="AE12897">
        <v>5.04</v>
      </c>
      <c r="AF12897" t="s">
        <v>19</v>
      </c>
      <c r="AG12897" t="s">
        <v>8</v>
      </c>
      <c r="AH12897">
        <v>210</v>
      </c>
      <c r="AI12897" t="s">
        <v>9</v>
      </c>
      <c r="AJ12897">
        <v>0</v>
      </c>
      <c r="AK12897">
        <v>0</v>
      </c>
      <c r="AL12897" t="s">
        <v>10</v>
      </c>
      <c r="AM12897">
        <v>0</v>
      </c>
      <c r="AN12897">
        <v>0</v>
      </c>
      <c r="AO12897">
        <v>0</v>
      </c>
      <c r="AP12897" t="s">
        <v>11</v>
      </c>
      <c r="AQ12897">
        <v>0</v>
      </c>
      <c r="AR12897">
        <v>0</v>
      </c>
      <c r="AS12897" t="s">
        <v>12</v>
      </c>
      <c r="AT12897">
        <v>0</v>
      </c>
      <c r="AU12897">
        <v>0</v>
      </c>
      <c r="AV12897" t="s">
        <v>13</v>
      </c>
      <c r="AW12897">
        <v>0</v>
      </c>
      <c r="AX12897">
        <v>0</v>
      </c>
      <c r="AY12897" t="s">
        <v>14</v>
      </c>
      <c r="AZ12897">
        <v>0</v>
      </c>
      <c r="BA12897">
        <v>0</v>
      </c>
      <c r="BB12897" t="s">
        <v>15</v>
      </c>
      <c r="BC12897">
        <v>0</v>
      </c>
      <c r="BD12897" t="s">
        <v>16</v>
      </c>
      <c r="BE12897">
        <v>101</v>
      </c>
      <c r="BF12897">
        <v>10</v>
      </c>
      <c r="BG12897">
        <v>2</v>
      </c>
    </row>
    <row r="12898" spans="1:59" x14ac:dyDescent="0.25">
      <c r="A12898" t="s">
        <v>0</v>
      </c>
      <c r="B12898" t="s">
        <v>1</v>
      </c>
      <c r="C12898">
        <v>1925271</v>
      </c>
      <c r="D12898" t="s">
        <v>2</v>
      </c>
      <c r="E12898">
        <v>101</v>
      </c>
      <c r="F12898">
        <v>120</v>
      </c>
      <c r="G12898">
        <v>-6</v>
      </c>
      <c r="H12898" t="s">
        <v>3</v>
      </c>
      <c r="I12898">
        <v>9</v>
      </c>
      <c r="J12898">
        <v>-2</v>
      </c>
      <c r="K12898">
        <v>33</v>
      </c>
      <c r="L12898" t="s">
        <v>4</v>
      </c>
      <c r="M12898">
        <v>0.47110000000000002</v>
      </c>
      <c r="N12898">
        <v>-7.5700000000000003E-2</v>
      </c>
      <c r="O12898">
        <v>1.3056000000000001</v>
      </c>
      <c r="P12898" t="s">
        <v>5</v>
      </c>
      <c r="Q12898">
        <v>12.5837</v>
      </c>
      <c r="R12898">
        <v>-3.4319000000000002</v>
      </c>
      <c r="S12898">
        <v>7.7835000000000001</v>
      </c>
      <c r="T12898" t="s">
        <v>6</v>
      </c>
      <c r="U12898">
        <v>260519</v>
      </c>
      <c r="V12898">
        <v>91115</v>
      </c>
      <c r="W12898">
        <v>51.441543580000001</v>
      </c>
      <c r="X12898" t="s">
        <v>17</v>
      </c>
      <c r="Y12898">
        <v>0.26727831000000002</v>
      </c>
      <c r="Z12898" t="s">
        <v>18</v>
      </c>
      <c r="AA12898">
        <v>-1.1000000000000001</v>
      </c>
      <c r="AB12898">
        <v>1</v>
      </c>
      <c r="AC12898">
        <v>8</v>
      </c>
      <c r="AD12898">
        <v>2.08</v>
      </c>
      <c r="AE12898">
        <v>5.04</v>
      </c>
      <c r="AF12898" t="s">
        <v>19</v>
      </c>
      <c r="AG12898" t="s">
        <v>8</v>
      </c>
      <c r="AH12898">
        <v>210</v>
      </c>
      <c r="AI12898" t="s">
        <v>9</v>
      </c>
      <c r="AJ12898">
        <v>0</v>
      </c>
      <c r="AK12898">
        <v>0</v>
      </c>
      <c r="AL12898" t="s">
        <v>10</v>
      </c>
      <c r="AM12898">
        <v>0</v>
      </c>
      <c r="AN12898">
        <v>0</v>
      </c>
      <c r="AO12898">
        <v>0</v>
      </c>
      <c r="AP12898" t="s">
        <v>11</v>
      </c>
      <c r="AQ12898">
        <v>0</v>
      </c>
      <c r="AR12898">
        <v>0</v>
      </c>
      <c r="AS12898" t="s">
        <v>12</v>
      </c>
      <c r="AT12898">
        <v>0</v>
      </c>
      <c r="AU12898">
        <v>0</v>
      </c>
      <c r="AV12898" t="s">
        <v>13</v>
      </c>
      <c r="AW12898">
        <v>0</v>
      </c>
      <c r="AX12898">
        <v>0</v>
      </c>
      <c r="AY12898" t="s">
        <v>14</v>
      </c>
      <c r="AZ12898">
        <v>0</v>
      </c>
      <c r="BA12898">
        <v>0</v>
      </c>
      <c r="BB12898" t="s">
        <v>15</v>
      </c>
      <c r="BC12898">
        <v>0</v>
      </c>
      <c r="BD12898" t="s">
        <v>16</v>
      </c>
      <c r="BE12898">
        <v>101</v>
      </c>
      <c r="BF12898">
        <v>10</v>
      </c>
      <c r="BG12898">
        <v>2</v>
      </c>
    </row>
    <row r="12899" spans="1:59" x14ac:dyDescent="0.25">
      <c r="A12899" t="s">
        <v>0</v>
      </c>
      <c r="B12899" t="s">
        <v>1</v>
      </c>
      <c r="C12899">
        <v>1925405</v>
      </c>
      <c r="D12899" t="s">
        <v>2</v>
      </c>
      <c r="E12899">
        <v>101</v>
      </c>
      <c r="F12899">
        <v>120</v>
      </c>
      <c r="G12899">
        <v>-5</v>
      </c>
      <c r="H12899" t="s">
        <v>3</v>
      </c>
      <c r="I12899">
        <v>1</v>
      </c>
      <c r="J12899">
        <v>-2</v>
      </c>
      <c r="K12899">
        <v>33</v>
      </c>
      <c r="L12899" t="s">
        <v>4</v>
      </c>
      <c r="M12899">
        <v>0.39329999999999998</v>
      </c>
      <c r="N12899">
        <v>-2.7099999999999999E-2</v>
      </c>
      <c r="O12899">
        <v>0.77829999999999999</v>
      </c>
      <c r="P12899" t="s">
        <v>5</v>
      </c>
      <c r="Q12899">
        <v>-4.7030000000000003</v>
      </c>
      <c r="R12899">
        <v>-5.7423000000000002</v>
      </c>
      <c r="S12899">
        <v>13.2341</v>
      </c>
      <c r="T12899" t="s">
        <v>6</v>
      </c>
      <c r="U12899">
        <v>260519</v>
      </c>
      <c r="V12899">
        <v>91115</v>
      </c>
      <c r="W12899">
        <v>51.441543580000001</v>
      </c>
      <c r="X12899" t="s">
        <v>17</v>
      </c>
      <c r="Y12899">
        <v>0.26727831000000002</v>
      </c>
      <c r="Z12899" t="s">
        <v>18</v>
      </c>
      <c r="AA12899">
        <v>-1.1000000000000001</v>
      </c>
      <c r="AB12899">
        <v>1</v>
      </c>
      <c r="AC12899">
        <v>8</v>
      </c>
      <c r="AD12899">
        <v>2.08</v>
      </c>
      <c r="AE12899">
        <v>5.04</v>
      </c>
      <c r="AF12899" t="s">
        <v>19</v>
      </c>
      <c r="AG12899" t="s">
        <v>8</v>
      </c>
      <c r="AH12899">
        <v>210</v>
      </c>
      <c r="AI12899" t="s">
        <v>9</v>
      </c>
      <c r="AJ12899">
        <v>0</v>
      </c>
      <c r="AK12899">
        <v>0</v>
      </c>
      <c r="AL12899" t="s">
        <v>10</v>
      </c>
      <c r="AM12899">
        <v>0</v>
      </c>
      <c r="AN12899">
        <v>0</v>
      </c>
      <c r="AO12899">
        <v>0</v>
      </c>
      <c r="AP12899" t="s">
        <v>11</v>
      </c>
      <c r="AQ12899">
        <v>0</v>
      </c>
      <c r="AR12899">
        <v>0</v>
      </c>
      <c r="AS12899" t="s">
        <v>12</v>
      </c>
      <c r="AT12899">
        <v>0</v>
      </c>
      <c r="AU12899">
        <v>0</v>
      </c>
      <c r="AV12899" t="s">
        <v>13</v>
      </c>
      <c r="AW12899">
        <v>0</v>
      </c>
      <c r="AX12899">
        <v>0</v>
      </c>
      <c r="AY12899" t="s">
        <v>14</v>
      </c>
      <c r="AZ12899">
        <v>0</v>
      </c>
      <c r="BA12899">
        <v>0</v>
      </c>
      <c r="BB12899" t="s">
        <v>15</v>
      </c>
      <c r="BC12899">
        <v>0</v>
      </c>
      <c r="BD12899" t="s">
        <v>16</v>
      </c>
      <c r="BE12899">
        <v>101</v>
      </c>
      <c r="BF12899">
        <v>10</v>
      </c>
      <c r="BG12899">
        <v>2</v>
      </c>
    </row>
    <row r="12900" spans="1:59" x14ac:dyDescent="0.25">
      <c r="A12900" t="s">
        <v>0</v>
      </c>
      <c r="B12900" t="s">
        <v>1</v>
      </c>
      <c r="C12900">
        <v>1925543</v>
      </c>
      <c r="D12900" t="s">
        <v>2</v>
      </c>
      <c r="E12900">
        <v>101</v>
      </c>
      <c r="F12900">
        <v>120</v>
      </c>
      <c r="G12900">
        <v>-5</v>
      </c>
      <c r="H12900" t="s">
        <v>3</v>
      </c>
      <c r="I12900">
        <v>358</v>
      </c>
      <c r="J12900">
        <v>2</v>
      </c>
      <c r="K12900">
        <v>35</v>
      </c>
      <c r="L12900" t="s">
        <v>4</v>
      </c>
      <c r="M12900">
        <v>0.61960000000000004</v>
      </c>
      <c r="N12900">
        <v>-0.20610000000000001</v>
      </c>
      <c r="O12900">
        <v>0.70379999999999998</v>
      </c>
      <c r="P12900" t="s">
        <v>5</v>
      </c>
      <c r="Q12900">
        <v>-2.7065999999999999</v>
      </c>
      <c r="R12900">
        <v>-2.2879</v>
      </c>
      <c r="S12900">
        <v>13.2042</v>
      </c>
      <c r="T12900" t="s">
        <v>6</v>
      </c>
      <c r="U12900">
        <v>260519</v>
      </c>
      <c r="V12900">
        <v>91116</v>
      </c>
      <c r="W12900">
        <v>51.44155121</v>
      </c>
      <c r="X12900" t="s">
        <v>17</v>
      </c>
      <c r="Y12900">
        <v>0.26728164999999998</v>
      </c>
      <c r="Z12900" t="s">
        <v>18</v>
      </c>
      <c r="AA12900">
        <v>-1.1000000000000001</v>
      </c>
      <c r="AB12900">
        <v>1</v>
      </c>
      <c r="AC12900">
        <v>8</v>
      </c>
      <c r="AD12900">
        <v>2.08</v>
      </c>
      <c r="AE12900">
        <v>5.04</v>
      </c>
      <c r="AF12900" t="s">
        <v>19</v>
      </c>
      <c r="AG12900" t="s">
        <v>8</v>
      </c>
      <c r="AH12900">
        <v>210</v>
      </c>
      <c r="AI12900" t="s">
        <v>9</v>
      </c>
      <c r="AJ12900">
        <v>0</v>
      </c>
      <c r="AK12900">
        <v>0</v>
      </c>
      <c r="AL12900" t="s">
        <v>10</v>
      </c>
      <c r="AM12900">
        <v>0</v>
      </c>
      <c r="AN12900">
        <v>0</v>
      </c>
      <c r="AO12900">
        <v>0</v>
      </c>
      <c r="AP12900" t="s">
        <v>11</v>
      </c>
      <c r="AQ12900">
        <v>0</v>
      </c>
      <c r="AR12900">
        <v>0</v>
      </c>
      <c r="AS12900" t="s">
        <v>12</v>
      </c>
      <c r="AT12900">
        <v>0</v>
      </c>
      <c r="AU12900">
        <v>0</v>
      </c>
      <c r="AV12900" t="s">
        <v>13</v>
      </c>
      <c r="AW12900">
        <v>0</v>
      </c>
      <c r="AX12900">
        <v>0</v>
      </c>
      <c r="AY12900" t="s">
        <v>14</v>
      </c>
      <c r="AZ12900">
        <v>0</v>
      </c>
      <c r="BA12900">
        <v>0</v>
      </c>
      <c r="BB12900" t="s">
        <v>15</v>
      </c>
      <c r="BC12900">
        <v>0</v>
      </c>
      <c r="BD12900" t="s">
        <v>16</v>
      </c>
      <c r="BE12900">
        <v>101</v>
      </c>
      <c r="BF12900">
        <v>10</v>
      </c>
      <c r="BG12900">
        <v>2</v>
      </c>
    </row>
    <row r="12901" spans="1:59" x14ac:dyDescent="0.25">
      <c r="A12901" t="s">
        <v>0</v>
      </c>
      <c r="B12901" t="s">
        <v>1</v>
      </c>
      <c r="C12901">
        <v>1925679</v>
      </c>
      <c r="D12901" t="s">
        <v>2</v>
      </c>
      <c r="E12901">
        <v>101</v>
      </c>
      <c r="F12901">
        <v>120</v>
      </c>
      <c r="G12901">
        <v>-5</v>
      </c>
      <c r="H12901" t="s">
        <v>3</v>
      </c>
      <c r="I12901">
        <v>353</v>
      </c>
      <c r="J12901">
        <v>6</v>
      </c>
      <c r="K12901">
        <v>31</v>
      </c>
      <c r="L12901" t="s">
        <v>4</v>
      </c>
      <c r="M12901">
        <v>0.51170000000000004</v>
      </c>
      <c r="N12901">
        <v>-0.18840000000000001</v>
      </c>
      <c r="O12901">
        <v>1.0596000000000001</v>
      </c>
      <c r="P12901" t="s">
        <v>5</v>
      </c>
      <c r="Q12901">
        <v>3.5813999999999999</v>
      </c>
      <c r="R12901">
        <v>5.0918000000000001</v>
      </c>
      <c r="S12901">
        <v>7.3647999999999998</v>
      </c>
      <c r="T12901" t="s">
        <v>6</v>
      </c>
      <c r="U12901">
        <v>260519</v>
      </c>
      <c r="V12901">
        <v>91116</v>
      </c>
      <c r="W12901">
        <v>51.44155121</v>
      </c>
      <c r="X12901" t="s">
        <v>17</v>
      </c>
      <c r="Y12901">
        <v>0.26728164999999998</v>
      </c>
      <c r="Z12901" t="s">
        <v>18</v>
      </c>
      <c r="AA12901">
        <v>-1.1000000000000001</v>
      </c>
      <c r="AB12901">
        <v>1</v>
      </c>
      <c r="AC12901">
        <v>8</v>
      </c>
      <c r="AD12901">
        <v>1.56</v>
      </c>
      <c r="AE12901">
        <v>9.43</v>
      </c>
      <c r="AF12901" t="s">
        <v>19</v>
      </c>
      <c r="AG12901" t="s">
        <v>8</v>
      </c>
      <c r="AH12901">
        <v>210</v>
      </c>
      <c r="AI12901" t="s">
        <v>9</v>
      </c>
      <c r="AJ12901">
        <v>0</v>
      </c>
      <c r="AK12901">
        <v>0</v>
      </c>
      <c r="AL12901" t="s">
        <v>10</v>
      </c>
      <c r="AM12901">
        <v>0</v>
      </c>
      <c r="AN12901">
        <v>0</v>
      </c>
      <c r="AO12901">
        <v>0</v>
      </c>
      <c r="AP12901" t="s">
        <v>11</v>
      </c>
      <c r="AQ12901">
        <v>0</v>
      </c>
      <c r="AR12901">
        <v>0</v>
      </c>
      <c r="AS12901" t="s">
        <v>12</v>
      </c>
      <c r="AT12901">
        <v>0</v>
      </c>
      <c r="AU12901">
        <v>0</v>
      </c>
      <c r="AV12901" t="s">
        <v>13</v>
      </c>
      <c r="AW12901">
        <v>0</v>
      </c>
      <c r="AX12901">
        <v>0</v>
      </c>
      <c r="AY12901" t="s">
        <v>14</v>
      </c>
      <c r="AZ12901">
        <v>0</v>
      </c>
      <c r="BA12901">
        <v>0</v>
      </c>
      <c r="BB12901" t="s">
        <v>15</v>
      </c>
      <c r="BC12901">
        <v>0</v>
      </c>
      <c r="BD12901" t="s">
        <v>16</v>
      </c>
      <c r="BE12901">
        <v>101</v>
      </c>
      <c r="BF12901">
        <v>10</v>
      </c>
      <c r="BG12901">
        <v>2</v>
      </c>
    </row>
    <row r="12902" spans="1:59" x14ac:dyDescent="0.25">
      <c r="A12902" t="s">
        <v>0</v>
      </c>
      <c r="B12902" t="s">
        <v>1</v>
      </c>
      <c r="C12902">
        <v>1925815</v>
      </c>
      <c r="D12902" t="s">
        <v>2</v>
      </c>
      <c r="E12902">
        <v>101</v>
      </c>
      <c r="F12902">
        <v>120</v>
      </c>
      <c r="G12902">
        <v>-5</v>
      </c>
      <c r="H12902" t="s">
        <v>3</v>
      </c>
      <c r="I12902">
        <v>347</v>
      </c>
      <c r="J12902">
        <v>9</v>
      </c>
      <c r="K12902">
        <v>28</v>
      </c>
      <c r="L12902" t="s">
        <v>4</v>
      </c>
      <c r="M12902">
        <v>0.53820000000000001</v>
      </c>
      <c r="N12902">
        <v>-0.2482</v>
      </c>
      <c r="O12902">
        <v>0.82920000000000005</v>
      </c>
      <c r="P12902" t="s">
        <v>5</v>
      </c>
      <c r="Q12902">
        <v>-4.8674999999999997</v>
      </c>
      <c r="R12902">
        <v>10.991099999999999</v>
      </c>
      <c r="S12902">
        <v>8.2096999999999998</v>
      </c>
      <c r="T12902" t="s">
        <v>6</v>
      </c>
      <c r="U12902">
        <v>260519</v>
      </c>
      <c r="V12902">
        <v>91116</v>
      </c>
      <c r="W12902">
        <v>51.44155121</v>
      </c>
      <c r="X12902" t="s">
        <v>17</v>
      </c>
      <c r="Y12902">
        <v>0.26728164999999998</v>
      </c>
      <c r="Z12902" t="s">
        <v>18</v>
      </c>
      <c r="AA12902">
        <v>-1.1000000000000001</v>
      </c>
      <c r="AB12902">
        <v>1</v>
      </c>
      <c r="AC12902">
        <v>8</v>
      </c>
      <c r="AD12902">
        <v>1.56</v>
      </c>
      <c r="AE12902">
        <v>9.43</v>
      </c>
      <c r="AF12902" t="s">
        <v>19</v>
      </c>
      <c r="AG12902" t="s">
        <v>8</v>
      </c>
      <c r="AH12902">
        <v>210</v>
      </c>
      <c r="AI12902" t="s">
        <v>9</v>
      </c>
      <c r="AJ12902">
        <v>0</v>
      </c>
      <c r="AK12902">
        <v>0</v>
      </c>
      <c r="AL12902" t="s">
        <v>10</v>
      </c>
      <c r="AM12902">
        <v>0</v>
      </c>
      <c r="AN12902">
        <v>0</v>
      </c>
      <c r="AO12902">
        <v>0</v>
      </c>
      <c r="AP12902" t="s">
        <v>11</v>
      </c>
      <c r="AQ12902">
        <v>0</v>
      </c>
      <c r="AR12902">
        <v>0</v>
      </c>
      <c r="AS12902" t="s">
        <v>12</v>
      </c>
      <c r="AT12902">
        <v>0</v>
      </c>
      <c r="AU12902">
        <v>0</v>
      </c>
      <c r="AV12902" t="s">
        <v>13</v>
      </c>
      <c r="AW12902">
        <v>0</v>
      </c>
      <c r="AX12902">
        <v>0</v>
      </c>
      <c r="AY12902" t="s">
        <v>14</v>
      </c>
      <c r="AZ12902">
        <v>0</v>
      </c>
      <c r="BA12902">
        <v>0</v>
      </c>
      <c r="BB12902" t="s">
        <v>15</v>
      </c>
      <c r="BC12902">
        <v>0</v>
      </c>
      <c r="BD12902" t="s">
        <v>16</v>
      </c>
      <c r="BE12902">
        <v>101</v>
      </c>
      <c r="BF12902">
        <v>10</v>
      </c>
      <c r="BG12902">
        <v>2</v>
      </c>
    </row>
    <row r="12903" spans="1:59" x14ac:dyDescent="0.25">
      <c r="A12903" t="s">
        <v>0</v>
      </c>
      <c r="B12903" t="s">
        <v>1</v>
      </c>
      <c r="C12903">
        <v>1925949</v>
      </c>
      <c r="D12903" t="s">
        <v>2</v>
      </c>
      <c r="E12903">
        <v>101</v>
      </c>
      <c r="F12903">
        <v>119</v>
      </c>
      <c r="G12903">
        <v>-6</v>
      </c>
      <c r="H12903" t="s">
        <v>3</v>
      </c>
      <c r="I12903">
        <v>346</v>
      </c>
      <c r="J12903">
        <v>11</v>
      </c>
      <c r="K12903">
        <v>26</v>
      </c>
      <c r="L12903" t="s">
        <v>4</v>
      </c>
      <c r="M12903">
        <v>0.4249</v>
      </c>
      <c r="N12903">
        <v>-0.18790000000000001</v>
      </c>
      <c r="O12903">
        <v>0.90469999999999995</v>
      </c>
      <c r="P12903" t="s">
        <v>5</v>
      </c>
      <c r="Q12903">
        <v>4.9646999999999997</v>
      </c>
      <c r="R12903">
        <v>8.1198999999999995</v>
      </c>
      <c r="S12903">
        <v>11.095800000000001</v>
      </c>
      <c r="T12903" t="s">
        <v>6</v>
      </c>
      <c r="U12903">
        <v>260519</v>
      </c>
      <c r="V12903">
        <v>91116</v>
      </c>
      <c r="W12903">
        <v>51.44155121</v>
      </c>
      <c r="X12903" t="s">
        <v>17</v>
      </c>
      <c r="Y12903">
        <v>0.26728164999999998</v>
      </c>
      <c r="Z12903" t="s">
        <v>18</v>
      </c>
      <c r="AA12903">
        <v>-1.1000000000000001</v>
      </c>
      <c r="AB12903">
        <v>1</v>
      </c>
      <c r="AC12903">
        <v>8</v>
      </c>
      <c r="AD12903">
        <v>1.56</v>
      </c>
      <c r="AE12903">
        <v>9.43</v>
      </c>
      <c r="AF12903" t="s">
        <v>19</v>
      </c>
      <c r="AG12903" t="s">
        <v>8</v>
      </c>
      <c r="AH12903">
        <v>210</v>
      </c>
      <c r="AI12903" t="s">
        <v>9</v>
      </c>
      <c r="AJ12903">
        <v>0</v>
      </c>
      <c r="AK12903">
        <v>0</v>
      </c>
      <c r="AL12903" t="s">
        <v>10</v>
      </c>
      <c r="AM12903">
        <v>0</v>
      </c>
      <c r="AN12903">
        <v>0</v>
      </c>
      <c r="AO12903">
        <v>0</v>
      </c>
      <c r="AP12903" t="s">
        <v>11</v>
      </c>
      <c r="AQ12903">
        <v>0</v>
      </c>
      <c r="AR12903">
        <v>0</v>
      </c>
      <c r="AS12903" t="s">
        <v>12</v>
      </c>
      <c r="AT12903">
        <v>0</v>
      </c>
      <c r="AU12903">
        <v>0</v>
      </c>
      <c r="AV12903" t="s">
        <v>13</v>
      </c>
      <c r="AW12903">
        <v>0</v>
      </c>
      <c r="AX12903">
        <v>0</v>
      </c>
      <c r="AY12903" t="s">
        <v>14</v>
      </c>
      <c r="AZ12903">
        <v>0</v>
      </c>
      <c r="BA12903">
        <v>0</v>
      </c>
      <c r="BB12903" t="s">
        <v>15</v>
      </c>
      <c r="BC12903">
        <v>0</v>
      </c>
      <c r="BD12903" t="s">
        <v>16</v>
      </c>
      <c r="BE12903">
        <v>101</v>
      </c>
      <c r="BF12903">
        <v>10</v>
      </c>
      <c r="BG12903">
        <v>2</v>
      </c>
    </row>
    <row r="12904" spans="1:59" x14ac:dyDescent="0.25">
      <c r="A12904" t="s">
        <v>0</v>
      </c>
      <c r="B12904" t="s">
        <v>1</v>
      </c>
      <c r="C12904">
        <v>1926087</v>
      </c>
      <c r="D12904" t="s">
        <v>2</v>
      </c>
      <c r="E12904">
        <v>100</v>
      </c>
      <c r="F12904">
        <v>120</v>
      </c>
      <c r="G12904">
        <v>-5</v>
      </c>
      <c r="H12904" t="s">
        <v>3</v>
      </c>
      <c r="I12904">
        <v>344</v>
      </c>
      <c r="J12904">
        <v>12</v>
      </c>
      <c r="K12904">
        <v>23</v>
      </c>
      <c r="L12904" t="s">
        <v>4</v>
      </c>
      <c r="M12904">
        <v>0.27110000000000001</v>
      </c>
      <c r="N12904">
        <v>-0.2888</v>
      </c>
      <c r="O12904">
        <v>1.0571999999999999</v>
      </c>
      <c r="P12904" t="s">
        <v>5</v>
      </c>
      <c r="Q12904">
        <v>-9.8770000000000007</v>
      </c>
      <c r="R12904">
        <v>-1.1066</v>
      </c>
      <c r="S12904">
        <v>10.1761</v>
      </c>
      <c r="T12904" t="s">
        <v>6</v>
      </c>
      <c r="U12904">
        <v>260519</v>
      </c>
      <c r="V12904">
        <v>91116</v>
      </c>
      <c r="W12904">
        <v>51.44155121</v>
      </c>
      <c r="X12904" t="s">
        <v>17</v>
      </c>
      <c r="Y12904">
        <v>0.26728164999999998</v>
      </c>
      <c r="Z12904" t="s">
        <v>18</v>
      </c>
      <c r="AA12904">
        <v>-1.1000000000000001</v>
      </c>
      <c r="AB12904">
        <v>1</v>
      </c>
      <c r="AC12904">
        <v>8</v>
      </c>
      <c r="AD12904">
        <v>1.56</v>
      </c>
      <c r="AE12904">
        <v>9.43</v>
      </c>
      <c r="AF12904" t="s">
        <v>19</v>
      </c>
      <c r="AG12904" t="s">
        <v>8</v>
      </c>
      <c r="AH12904">
        <v>210</v>
      </c>
      <c r="AI12904" t="s">
        <v>9</v>
      </c>
      <c r="AJ12904">
        <v>0</v>
      </c>
      <c r="AK12904">
        <v>0</v>
      </c>
      <c r="AL12904" t="s">
        <v>10</v>
      </c>
      <c r="AM12904">
        <v>0</v>
      </c>
      <c r="AN12904">
        <v>0</v>
      </c>
      <c r="AO12904">
        <v>0</v>
      </c>
      <c r="AP12904" t="s">
        <v>11</v>
      </c>
      <c r="AQ12904">
        <v>0</v>
      </c>
      <c r="AR12904">
        <v>0</v>
      </c>
      <c r="AS12904" t="s">
        <v>12</v>
      </c>
      <c r="AT12904">
        <v>0</v>
      </c>
      <c r="AU12904">
        <v>0</v>
      </c>
      <c r="AV12904" t="s">
        <v>13</v>
      </c>
      <c r="AW12904">
        <v>0</v>
      </c>
      <c r="AX12904">
        <v>0</v>
      </c>
      <c r="AY12904" t="s">
        <v>14</v>
      </c>
      <c r="AZ12904">
        <v>0</v>
      </c>
      <c r="BA12904">
        <v>0</v>
      </c>
      <c r="BB12904" t="s">
        <v>15</v>
      </c>
      <c r="BC12904">
        <v>0</v>
      </c>
      <c r="BD12904" t="s">
        <v>16</v>
      </c>
      <c r="BE12904">
        <v>100</v>
      </c>
      <c r="BF12904">
        <v>10</v>
      </c>
      <c r="BG12904">
        <v>2</v>
      </c>
    </row>
    <row r="12905" spans="1:59" x14ac:dyDescent="0.25">
      <c r="A12905" t="s">
        <v>0</v>
      </c>
      <c r="B12905" t="s">
        <v>1</v>
      </c>
      <c r="C12905">
        <v>1926223</v>
      </c>
      <c r="D12905" t="s">
        <v>2</v>
      </c>
      <c r="E12905">
        <v>101</v>
      </c>
      <c r="F12905">
        <v>120</v>
      </c>
      <c r="G12905">
        <v>-5</v>
      </c>
      <c r="H12905" t="s">
        <v>3</v>
      </c>
      <c r="I12905">
        <v>345</v>
      </c>
      <c r="J12905">
        <v>20</v>
      </c>
      <c r="K12905">
        <v>23</v>
      </c>
      <c r="L12905" t="s">
        <v>4</v>
      </c>
      <c r="M12905">
        <v>8.7300000000000003E-2</v>
      </c>
      <c r="N12905">
        <v>-0.44550000000000001</v>
      </c>
      <c r="O12905">
        <v>0.92359999999999998</v>
      </c>
      <c r="P12905" t="s">
        <v>5</v>
      </c>
      <c r="Q12905">
        <v>-0.45610000000000001</v>
      </c>
      <c r="R12905">
        <v>-3.8580999999999999</v>
      </c>
      <c r="S12905">
        <v>13.585599999999999</v>
      </c>
      <c r="T12905" t="s">
        <v>6</v>
      </c>
      <c r="U12905">
        <v>260519</v>
      </c>
      <c r="V12905">
        <v>91116</v>
      </c>
      <c r="W12905">
        <v>51.44155121</v>
      </c>
      <c r="X12905" t="s">
        <v>17</v>
      </c>
      <c r="Y12905">
        <v>0.26728164999999998</v>
      </c>
      <c r="Z12905" t="s">
        <v>18</v>
      </c>
      <c r="AA12905">
        <v>-1.1000000000000001</v>
      </c>
      <c r="AB12905">
        <v>1</v>
      </c>
      <c r="AC12905">
        <v>8</v>
      </c>
      <c r="AD12905">
        <v>1.56</v>
      </c>
      <c r="AE12905">
        <v>9.43</v>
      </c>
      <c r="AF12905" t="s">
        <v>19</v>
      </c>
      <c r="AG12905" t="s">
        <v>8</v>
      </c>
      <c r="AH12905">
        <v>210</v>
      </c>
      <c r="AI12905" t="s">
        <v>9</v>
      </c>
      <c r="AJ12905">
        <v>0</v>
      </c>
      <c r="AK12905">
        <v>0</v>
      </c>
      <c r="AL12905" t="s">
        <v>10</v>
      </c>
      <c r="AM12905">
        <v>0</v>
      </c>
      <c r="AN12905">
        <v>0</v>
      </c>
      <c r="AO12905">
        <v>0</v>
      </c>
      <c r="AP12905" t="s">
        <v>11</v>
      </c>
      <c r="AQ12905">
        <v>0</v>
      </c>
      <c r="AR12905">
        <v>0</v>
      </c>
      <c r="AS12905" t="s">
        <v>12</v>
      </c>
      <c r="AT12905">
        <v>0</v>
      </c>
      <c r="AU12905">
        <v>0</v>
      </c>
      <c r="AV12905" t="s">
        <v>13</v>
      </c>
      <c r="AW12905">
        <v>0</v>
      </c>
      <c r="AX12905">
        <v>0</v>
      </c>
      <c r="AY12905" t="s">
        <v>14</v>
      </c>
      <c r="AZ12905">
        <v>0</v>
      </c>
      <c r="BA12905">
        <v>0</v>
      </c>
      <c r="BB12905" t="s">
        <v>15</v>
      </c>
      <c r="BC12905">
        <v>0</v>
      </c>
      <c r="BD12905" t="s">
        <v>16</v>
      </c>
      <c r="BE12905">
        <v>101</v>
      </c>
      <c r="BF12905">
        <v>10</v>
      </c>
      <c r="BG12905">
        <v>2</v>
      </c>
    </row>
    <row r="12906" spans="1:59" x14ac:dyDescent="0.25">
      <c r="A12906" t="s">
        <v>0</v>
      </c>
      <c r="B12906" t="s">
        <v>1</v>
      </c>
      <c r="C12906">
        <v>1926357</v>
      </c>
      <c r="D12906" t="s">
        <v>2</v>
      </c>
      <c r="E12906">
        <v>101</v>
      </c>
      <c r="F12906">
        <v>120</v>
      </c>
      <c r="G12906">
        <v>-5</v>
      </c>
      <c r="H12906" t="s">
        <v>3</v>
      </c>
      <c r="I12906">
        <v>341</v>
      </c>
      <c r="J12906">
        <v>22</v>
      </c>
      <c r="K12906">
        <v>21</v>
      </c>
      <c r="L12906" t="s">
        <v>4</v>
      </c>
      <c r="M12906">
        <v>0.32879999999999998</v>
      </c>
      <c r="N12906">
        <v>-0.45479999999999998</v>
      </c>
      <c r="O12906">
        <v>0.91579999999999995</v>
      </c>
      <c r="P12906" t="s">
        <v>5</v>
      </c>
      <c r="Q12906">
        <v>-4.4561999999999999</v>
      </c>
      <c r="R12906">
        <v>-4.8449999999999998</v>
      </c>
      <c r="S12906">
        <v>9.7722999999999995</v>
      </c>
      <c r="T12906" t="s">
        <v>6</v>
      </c>
      <c r="U12906">
        <v>260519</v>
      </c>
      <c r="V12906">
        <v>91116</v>
      </c>
      <c r="W12906">
        <v>51.44155121</v>
      </c>
      <c r="X12906" t="s">
        <v>17</v>
      </c>
      <c r="Y12906">
        <v>0.26728164999999998</v>
      </c>
      <c r="Z12906" t="s">
        <v>18</v>
      </c>
      <c r="AA12906">
        <v>-1.1000000000000001</v>
      </c>
      <c r="AB12906">
        <v>1</v>
      </c>
      <c r="AC12906">
        <v>8</v>
      </c>
      <c r="AD12906">
        <v>1.56</v>
      </c>
      <c r="AE12906">
        <v>9.43</v>
      </c>
      <c r="AF12906" t="s">
        <v>19</v>
      </c>
      <c r="AG12906" t="s">
        <v>8</v>
      </c>
      <c r="AH12906">
        <v>210</v>
      </c>
      <c r="AI12906" t="s">
        <v>9</v>
      </c>
      <c r="AJ12906">
        <v>0</v>
      </c>
      <c r="AK12906">
        <v>0</v>
      </c>
      <c r="AL12906" t="s">
        <v>10</v>
      </c>
      <c r="AM12906">
        <v>0</v>
      </c>
      <c r="AN12906">
        <v>0</v>
      </c>
      <c r="AO12906">
        <v>0</v>
      </c>
      <c r="AP12906" t="s">
        <v>11</v>
      </c>
      <c r="AQ12906">
        <v>0</v>
      </c>
      <c r="AR12906">
        <v>0</v>
      </c>
      <c r="AS12906" t="s">
        <v>12</v>
      </c>
      <c r="AT12906">
        <v>0</v>
      </c>
      <c r="AU12906">
        <v>0</v>
      </c>
      <c r="AV12906" t="s">
        <v>13</v>
      </c>
      <c r="AW12906">
        <v>0</v>
      </c>
      <c r="AX12906">
        <v>0</v>
      </c>
      <c r="AY12906" t="s">
        <v>14</v>
      </c>
      <c r="AZ12906">
        <v>0</v>
      </c>
      <c r="BA12906">
        <v>0</v>
      </c>
      <c r="BB12906" t="s">
        <v>15</v>
      </c>
      <c r="BC12906">
        <v>0</v>
      </c>
      <c r="BD12906" t="s">
        <v>16</v>
      </c>
      <c r="BE12906">
        <v>101</v>
      </c>
      <c r="BF12906">
        <v>10</v>
      </c>
      <c r="BG12906">
        <v>2</v>
      </c>
    </row>
    <row r="12907" spans="1:59" x14ac:dyDescent="0.25">
      <c r="A12907" t="s">
        <v>0</v>
      </c>
      <c r="B12907" t="s">
        <v>1</v>
      </c>
      <c r="C12907">
        <v>1926495</v>
      </c>
      <c r="D12907" t="s">
        <v>2</v>
      </c>
      <c r="E12907">
        <v>101</v>
      </c>
      <c r="F12907">
        <v>120</v>
      </c>
      <c r="G12907">
        <v>-5</v>
      </c>
      <c r="H12907" t="s">
        <v>3</v>
      </c>
      <c r="I12907">
        <v>336</v>
      </c>
      <c r="J12907">
        <v>25</v>
      </c>
      <c r="K12907">
        <v>18</v>
      </c>
      <c r="L12907" t="s">
        <v>4</v>
      </c>
      <c r="M12907">
        <v>0.20169999999999999</v>
      </c>
      <c r="N12907">
        <v>-0.48039999999999999</v>
      </c>
      <c r="O12907">
        <v>0.82950000000000002</v>
      </c>
      <c r="P12907" t="s">
        <v>5</v>
      </c>
      <c r="Q12907">
        <v>-4.9795999999999996</v>
      </c>
      <c r="R12907">
        <v>2.3776999999999999</v>
      </c>
      <c r="S12907">
        <v>3.9104000000000001</v>
      </c>
      <c r="T12907" t="s">
        <v>6</v>
      </c>
      <c r="U12907">
        <v>260519</v>
      </c>
      <c r="V12907">
        <v>91117</v>
      </c>
      <c r="W12907">
        <v>51.44155121</v>
      </c>
      <c r="X12907" t="s">
        <v>17</v>
      </c>
      <c r="Y12907">
        <v>0.26728001000000001</v>
      </c>
      <c r="Z12907" t="s">
        <v>18</v>
      </c>
      <c r="AA12907">
        <v>-1.1000000000000001</v>
      </c>
      <c r="AB12907">
        <v>1</v>
      </c>
      <c r="AC12907">
        <v>8</v>
      </c>
      <c r="AD12907">
        <v>1.56</v>
      </c>
      <c r="AE12907">
        <v>9.43</v>
      </c>
      <c r="AF12907" t="s">
        <v>19</v>
      </c>
      <c r="AG12907" t="s">
        <v>8</v>
      </c>
      <c r="AH12907">
        <v>210</v>
      </c>
      <c r="AI12907" t="s">
        <v>9</v>
      </c>
      <c r="AJ12907">
        <v>0</v>
      </c>
      <c r="AK12907">
        <v>0</v>
      </c>
      <c r="AL12907" t="s">
        <v>10</v>
      </c>
      <c r="AM12907">
        <v>0</v>
      </c>
      <c r="AN12907">
        <v>0</v>
      </c>
      <c r="AO12907">
        <v>0</v>
      </c>
      <c r="AP12907" t="s">
        <v>11</v>
      </c>
      <c r="AQ12907">
        <v>0</v>
      </c>
      <c r="AR12907">
        <v>0</v>
      </c>
      <c r="AS12907" t="s">
        <v>12</v>
      </c>
      <c r="AT12907">
        <v>0</v>
      </c>
      <c r="AU12907">
        <v>0</v>
      </c>
      <c r="AV12907" t="s">
        <v>13</v>
      </c>
      <c r="AW12907">
        <v>0</v>
      </c>
      <c r="AX12907">
        <v>0</v>
      </c>
      <c r="AY12907" t="s">
        <v>14</v>
      </c>
      <c r="AZ12907">
        <v>0</v>
      </c>
      <c r="BA12907">
        <v>0</v>
      </c>
      <c r="BB12907" t="s">
        <v>15</v>
      </c>
      <c r="BC12907">
        <v>0</v>
      </c>
      <c r="BD12907" t="s">
        <v>16</v>
      </c>
      <c r="BE12907">
        <v>101</v>
      </c>
      <c r="BF12907">
        <v>10</v>
      </c>
      <c r="BG12907">
        <v>2</v>
      </c>
    </row>
    <row r="12908" spans="1:59" x14ac:dyDescent="0.25">
      <c r="A12908" t="s">
        <v>0</v>
      </c>
      <c r="B12908" t="s">
        <v>1</v>
      </c>
      <c r="C12908">
        <v>1926631</v>
      </c>
      <c r="D12908" t="s">
        <v>2</v>
      </c>
      <c r="E12908">
        <v>101</v>
      </c>
      <c r="F12908">
        <v>120</v>
      </c>
      <c r="G12908">
        <v>-5</v>
      </c>
      <c r="H12908" t="s">
        <v>3</v>
      </c>
      <c r="I12908">
        <v>333</v>
      </c>
      <c r="J12908">
        <v>27</v>
      </c>
      <c r="K12908">
        <v>15</v>
      </c>
      <c r="L12908" t="s">
        <v>4</v>
      </c>
      <c r="M12908">
        <v>0.18459999999999999</v>
      </c>
      <c r="N12908">
        <v>-0.44840000000000002</v>
      </c>
      <c r="O12908">
        <v>0.85240000000000005</v>
      </c>
      <c r="P12908" t="s">
        <v>5</v>
      </c>
      <c r="Q12908">
        <v>3.6337999999999999</v>
      </c>
      <c r="R12908">
        <v>12.127599999999999</v>
      </c>
      <c r="S12908">
        <v>0.93459999999999999</v>
      </c>
      <c r="T12908" t="s">
        <v>6</v>
      </c>
      <c r="U12908">
        <v>260519</v>
      </c>
      <c r="V12908">
        <v>91117</v>
      </c>
      <c r="W12908">
        <v>51.44155121</v>
      </c>
      <c r="X12908" t="s">
        <v>17</v>
      </c>
      <c r="Y12908">
        <v>0.26728001000000001</v>
      </c>
      <c r="Z12908" t="s">
        <v>18</v>
      </c>
      <c r="AA12908">
        <v>-1.1000000000000001</v>
      </c>
      <c r="AB12908">
        <v>1</v>
      </c>
      <c r="AC12908">
        <v>8</v>
      </c>
      <c r="AD12908">
        <v>1.56</v>
      </c>
      <c r="AE12908">
        <v>9.43</v>
      </c>
      <c r="AF12908" t="s">
        <v>19</v>
      </c>
      <c r="AG12908" t="s">
        <v>8</v>
      </c>
      <c r="AH12908">
        <v>210</v>
      </c>
      <c r="AI12908" t="s">
        <v>9</v>
      </c>
      <c r="AJ12908">
        <v>0</v>
      </c>
      <c r="AK12908">
        <v>0</v>
      </c>
      <c r="AL12908" t="s">
        <v>10</v>
      </c>
      <c r="AM12908">
        <v>0</v>
      </c>
      <c r="AN12908">
        <v>0</v>
      </c>
      <c r="AO12908">
        <v>0</v>
      </c>
      <c r="AP12908" t="s">
        <v>11</v>
      </c>
      <c r="AQ12908">
        <v>0</v>
      </c>
      <c r="AR12908">
        <v>0</v>
      </c>
      <c r="AS12908" t="s">
        <v>12</v>
      </c>
      <c r="AT12908">
        <v>0</v>
      </c>
      <c r="AU12908">
        <v>0</v>
      </c>
      <c r="AV12908" t="s">
        <v>13</v>
      </c>
      <c r="AW12908">
        <v>0</v>
      </c>
      <c r="AX12908">
        <v>0</v>
      </c>
      <c r="AY12908" t="s">
        <v>14</v>
      </c>
      <c r="AZ12908">
        <v>0</v>
      </c>
      <c r="BA12908">
        <v>0</v>
      </c>
      <c r="BB12908" t="s">
        <v>15</v>
      </c>
      <c r="BC12908">
        <v>0</v>
      </c>
      <c r="BD12908" t="s">
        <v>16</v>
      </c>
      <c r="BE12908">
        <v>101</v>
      </c>
      <c r="BF12908">
        <v>10</v>
      </c>
      <c r="BG12908">
        <v>2</v>
      </c>
    </row>
    <row r="12909" spans="1:59" x14ac:dyDescent="0.25">
      <c r="A12909" t="s">
        <v>0</v>
      </c>
      <c r="B12909" t="s">
        <v>1</v>
      </c>
      <c r="C12909">
        <v>1926767</v>
      </c>
      <c r="D12909" t="s">
        <v>2</v>
      </c>
      <c r="E12909">
        <v>100</v>
      </c>
      <c r="F12909">
        <v>120</v>
      </c>
      <c r="G12909">
        <v>-5</v>
      </c>
      <c r="H12909" t="s">
        <v>3</v>
      </c>
      <c r="I12909">
        <v>330</v>
      </c>
      <c r="J12909">
        <v>24</v>
      </c>
      <c r="K12909">
        <v>11</v>
      </c>
      <c r="L12909" t="s">
        <v>4</v>
      </c>
      <c r="M12909">
        <v>0.2132</v>
      </c>
      <c r="N12909">
        <v>-0.37430000000000002</v>
      </c>
      <c r="O12909">
        <v>0.9577</v>
      </c>
      <c r="P12909" t="s">
        <v>5</v>
      </c>
      <c r="Q12909">
        <v>8.8153000000000006</v>
      </c>
      <c r="R12909">
        <v>14.512700000000001</v>
      </c>
      <c r="S12909">
        <v>-7.8807</v>
      </c>
      <c r="T12909" t="s">
        <v>6</v>
      </c>
      <c r="U12909">
        <v>260519</v>
      </c>
      <c r="V12909">
        <v>91117</v>
      </c>
      <c r="W12909">
        <v>51.44155121</v>
      </c>
      <c r="X12909" t="s">
        <v>17</v>
      </c>
      <c r="Y12909">
        <v>0.26728001000000001</v>
      </c>
      <c r="Z12909" t="s">
        <v>18</v>
      </c>
      <c r="AA12909">
        <v>-1.1000000000000001</v>
      </c>
      <c r="AB12909">
        <v>1</v>
      </c>
      <c r="AC12909">
        <v>8</v>
      </c>
      <c r="AD12909">
        <v>1.56</v>
      </c>
      <c r="AE12909">
        <v>9.43</v>
      </c>
      <c r="AF12909" t="s">
        <v>19</v>
      </c>
      <c r="AG12909" t="s">
        <v>8</v>
      </c>
      <c r="AH12909">
        <v>210</v>
      </c>
      <c r="AI12909" t="s">
        <v>9</v>
      </c>
      <c r="AJ12909">
        <v>0</v>
      </c>
      <c r="AK12909">
        <v>0</v>
      </c>
      <c r="AL12909" t="s">
        <v>10</v>
      </c>
      <c r="AM12909">
        <v>0</v>
      </c>
      <c r="AN12909">
        <v>0</v>
      </c>
      <c r="AO12909">
        <v>0</v>
      </c>
      <c r="AP12909" t="s">
        <v>11</v>
      </c>
      <c r="AQ12909">
        <v>0</v>
      </c>
      <c r="AR12909">
        <v>0</v>
      </c>
      <c r="AS12909" t="s">
        <v>12</v>
      </c>
      <c r="AT12909">
        <v>0</v>
      </c>
      <c r="AU12909">
        <v>0</v>
      </c>
      <c r="AV12909" t="s">
        <v>13</v>
      </c>
      <c r="AW12909">
        <v>0</v>
      </c>
      <c r="AX12909">
        <v>0</v>
      </c>
      <c r="AY12909" t="s">
        <v>14</v>
      </c>
      <c r="AZ12909">
        <v>0</v>
      </c>
      <c r="BA12909">
        <v>0</v>
      </c>
      <c r="BB12909" t="s">
        <v>15</v>
      </c>
      <c r="BC12909">
        <v>0</v>
      </c>
      <c r="BD12909" t="s">
        <v>16</v>
      </c>
      <c r="BE12909">
        <v>100</v>
      </c>
      <c r="BF12909">
        <v>10</v>
      </c>
      <c r="BG12909">
        <v>2</v>
      </c>
    </row>
    <row r="12910" spans="1:59" x14ac:dyDescent="0.25">
      <c r="A12910" t="s">
        <v>0</v>
      </c>
      <c r="B12910" t="s">
        <v>1</v>
      </c>
      <c r="C12910">
        <v>1926901</v>
      </c>
      <c r="D12910" t="s">
        <v>2</v>
      </c>
      <c r="E12910">
        <v>101</v>
      </c>
      <c r="F12910">
        <v>120</v>
      </c>
      <c r="G12910">
        <v>-5</v>
      </c>
      <c r="H12910" t="s">
        <v>3</v>
      </c>
      <c r="I12910">
        <v>331</v>
      </c>
      <c r="J12910">
        <v>17</v>
      </c>
      <c r="K12910">
        <v>10</v>
      </c>
      <c r="L12910" t="s">
        <v>4</v>
      </c>
      <c r="M12910">
        <v>0.17610000000000001</v>
      </c>
      <c r="N12910">
        <v>-0.25769999999999998</v>
      </c>
      <c r="O12910">
        <v>0.90210000000000001</v>
      </c>
      <c r="P12910" t="s">
        <v>5</v>
      </c>
      <c r="Q12910">
        <v>11.2677</v>
      </c>
      <c r="R12910">
        <v>13.219200000000001</v>
      </c>
      <c r="S12910">
        <v>-11.148099999999999</v>
      </c>
      <c r="T12910" t="s">
        <v>6</v>
      </c>
      <c r="U12910">
        <v>260519</v>
      </c>
      <c r="V12910">
        <v>91117</v>
      </c>
      <c r="W12910">
        <v>51.44155121</v>
      </c>
      <c r="X12910" t="s">
        <v>17</v>
      </c>
      <c r="Y12910">
        <v>0.26728001000000001</v>
      </c>
      <c r="Z12910" t="s">
        <v>18</v>
      </c>
      <c r="AA12910">
        <v>-1.1000000000000001</v>
      </c>
      <c r="AB12910">
        <v>1</v>
      </c>
      <c r="AC12910">
        <v>8</v>
      </c>
      <c r="AD12910">
        <v>1</v>
      </c>
      <c r="AE12910">
        <v>7.21</v>
      </c>
      <c r="AF12910" t="s">
        <v>19</v>
      </c>
      <c r="AG12910" t="s">
        <v>8</v>
      </c>
      <c r="AH12910">
        <v>210</v>
      </c>
      <c r="AI12910" t="s">
        <v>9</v>
      </c>
      <c r="AJ12910">
        <v>0</v>
      </c>
      <c r="AK12910">
        <v>0</v>
      </c>
      <c r="AL12910" t="s">
        <v>10</v>
      </c>
      <c r="AM12910">
        <v>0</v>
      </c>
      <c r="AN12910">
        <v>0</v>
      </c>
      <c r="AO12910">
        <v>0</v>
      </c>
      <c r="AP12910" t="s">
        <v>11</v>
      </c>
      <c r="AQ12910">
        <v>0</v>
      </c>
      <c r="AR12910">
        <v>0</v>
      </c>
      <c r="AS12910" t="s">
        <v>12</v>
      </c>
      <c r="AT12910">
        <v>0</v>
      </c>
      <c r="AU12910">
        <v>0</v>
      </c>
      <c r="AV12910" t="s">
        <v>13</v>
      </c>
      <c r="AW12910">
        <v>0</v>
      </c>
      <c r="AX12910">
        <v>0</v>
      </c>
      <c r="AY12910" t="s">
        <v>14</v>
      </c>
      <c r="AZ12910">
        <v>0</v>
      </c>
      <c r="BA12910">
        <v>0</v>
      </c>
      <c r="BB12910" t="s">
        <v>15</v>
      </c>
      <c r="BC12910">
        <v>0</v>
      </c>
      <c r="BD12910" t="s">
        <v>16</v>
      </c>
      <c r="BE12910">
        <v>101</v>
      </c>
      <c r="BF12910">
        <v>10</v>
      </c>
      <c r="BG12910">
        <v>2</v>
      </c>
    </row>
    <row r="12911" spans="1:59" x14ac:dyDescent="0.25">
      <c r="A12911" t="s">
        <v>0</v>
      </c>
      <c r="B12911" t="s">
        <v>1</v>
      </c>
      <c r="C12911">
        <v>1927039</v>
      </c>
      <c r="D12911" t="s">
        <v>2</v>
      </c>
      <c r="E12911">
        <v>101</v>
      </c>
      <c r="F12911">
        <v>120</v>
      </c>
      <c r="G12911">
        <v>-5</v>
      </c>
      <c r="H12911" t="s">
        <v>3</v>
      </c>
      <c r="I12911">
        <v>335</v>
      </c>
      <c r="J12911">
        <v>14</v>
      </c>
      <c r="K12911">
        <v>10</v>
      </c>
      <c r="L12911" t="s">
        <v>4</v>
      </c>
      <c r="M12911">
        <v>0.2039</v>
      </c>
      <c r="N12911">
        <v>-0.2545</v>
      </c>
      <c r="O12911">
        <v>0.89990000000000003</v>
      </c>
      <c r="P12911" t="s">
        <v>5</v>
      </c>
      <c r="Q12911">
        <v>6.6021000000000001</v>
      </c>
      <c r="R12911">
        <v>8.4938000000000002</v>
      </c>
      <c r="S12911">
        <v>-13.9145</v>
      </c>
      <c r="T12911" t="s">
        <v>6</v>
      </c>
      <c r="U12911">
        <v>260519</v>
      </c>
      <c r="V12911">
        <v>91117</v>
      </c>
      <c r="W12911">
        <v>51.44155121</v>
      </c>
      <c r="X12911" t="s">
        <v>17</v>
      </c>
      <c r="Y12911">
        <v>0.26728001000000001</v>
      </c>
      <c r="Z12911" t="s">
        <v>18</v>
      </c>
      <c r="AA12911">
        <v>-1.1000000000000001</v>
      </c>
      <c r="AB12911">
        <v>1</v>
      </c>
      <c r="AC12911">
        <v>8</v>
      </c>
      <c r="AD12911">
        <v>1</v>
      </c>
      <c r="AE12911">
        <v>7.21</v>
      </c>
      <c r="AF12911" t="s">
        <v>19</v>
      </c>
      <c r="AG12911" t="s">
        <v>8</v>
      </c>
      <c r="AH12911">
        <v>210</v>
      </c>
      <c r="AI12911" t="s">
        <v>9</v>
      </c>
      <c r="AJ12911">
        <v>0</v>
      </c>
      <c r="AK12911">
        <v>0</v>
      </c>
      <c r="AL12911" t="s">
        <v>10</v>
      </c>
      <c r="AM12911">
        <v>0</v>
      </c>
      <c r="AN12911">
        <v>0</v>
      </c>
      <c r="AO12911">
        <v>0</v>
      </c>
      <c r="AP12911" t="s">
        <v>11</v>
      </c>
      <c r="AQ12911">
        <v>0</v>
      </c>
      <c r="AR12911">
        <v>0</v>
      </c>
      <c r="AS12911" t="s">
        <v>12</v>
      </c>
      <c r="AT12911">
        <v>0</v>
      </c>
      <c r="AU12911">
        <v>0</v>
      </c>
      <c r="AV12911" t="s">
        <v>13</v>
      </c>
      <c r="AW12911">
        <v>0</v>
      </c>
      <c r="AX12911">
        <v>0</v>
      </c>
      <c r="AY12911" t="s">
        <v>14</v>
      </c>
      <c r="AZ12911">
        <v>0</v>
      </c>
      <c r="BA12911">
        <v>0</v>
      </c>
      <c r="BB12911" t="s">
        <v>15</v>
      </c>
      <c r="BC12911">
        <v>0</v>
      </c>
      <c r="BD12911" t="s">
        <v>16</v>
      </c>
      <c r="BE12911">
        <v>101</v>
      </c>
      <c r="BF12911">
        <v>10</v>
      </c>
      <c r="BG12911">
        <v>2</v>
      </c>
    </row>
    <row r="12912" spans="1:59" x14ac:dyDescent="0.25">
      <c r="A12912" t="s">
        <v>0</v>
      </c>
      <c r="B12912" t="s">
        <v>1</v>
      </c>
      <c r="C12912">
        <v>1927180</v>
      </c>
      <c r="D12912" t="s">
        <v>2</v>
      </c>
      <c r="E12912">
        <v>100</v>
      </c>
      <c r="F12912">
        <v>120</v>
      </c>
      <c r="G12912">
        <v>-5</v>
      </c>
      <c r="H12912" t="s">
        <v>3</v>
      </c>
      <c r="I12912">
        <v>345</v>
      </c>
      <c r="J12912">
        <v>12</v>
      </c>
      <c r="K12912">
        <v>11</v>
      </c>
      <c r="L12912" t="s">
        <v>4</v>
      </c>
      <c r="M12912">
        <v>7.2900000000000006E-2</v>
      </c>
      <c r="N12912">
        <v>-0.2147</v>
      </c>
      <c r="O12912">
        <v>0.85560000000000003</v>
      </c>
      <c r="P12912" t="s">
        <v>5</v>
      </c>
      <c r="Q12912">
        <v>-3.3721000000000001</v>
      </c>
      <c r="R12912">
        <v>-4.9348000000000001</v>
      </c>
      <c r="S12912">
        <v>-18.744599999999998</v>
      </c>
      <c r="T12912" t="s">
        <v>6</v>
      </c>
      <c r="U12912">
        <v>260519</v>
      </c>
      <c r="V12912">
        <v>91117</v>
      </c>
      <c r="W12912">
        <v>51.44155121</v>
      </c>
      <c r="X12912" t="s">
        <v>17</v>
      </c>
      <c r="Y12912">
        <v>0.26728001000000001</v>
      </c>
      <c r="Z12912" t="s">
        <v>18</v>
      </c>
      <c r="AA12912">
        <v>-1.1000000000000001</v>
      </c>
      <c r="AB12912">
        <v>1</v>
      </c>
      <c r="AC12912">
        <v>8</v>
      </c>
      <c r="AD12912">
        <v>1</v>
      </c>
      <c r="AE12912">
        <v>7.21</v>
      </c>
      <c r="AF12912" t="s">
        <v>19</v>
      </c>
      <c r="AG12912" t="s">
        <v>8</v>
      </c>
      <c r="AH12912">
        <v>210</v>
      </c>
      <c r="AI12912" t="s">
        <v>9</v>
      </c>
      <c r="AJ12912">
        <v>0</v>
      </c>
      <c r="AK12912">
        <v>0</v>
      </c>
      <c r="AL12912" t="s">
        <v>10</v>
      </c>
      <c r="AM12912">
        <v>0</v>
      </c>
      <c r="AN12912">
        <v>0</v>
      </c>
      <c r="AO12912">
        <v>0</v>
      </c>
      <c r="AP12912" t="s">
        <v>11</v>
      </c>
      <c r="AQ12912">
        <v>0</v>
      </c>
      <c r="AR12912">
        <v>0</v>
      </c>
      <c r="AS12912" t="s">
        <v>12</v>
      </c>
      <c r="AT12912">
        <v>0</v>
      </c>
      <c r="AU12912">
        <v>0</v>
      </c>
      <c r="AV12912" t="s">
        <v>13</v>
      </c>
      <c r="AW12912">
        <v>0</v>
      </c>
      <c r="AX12912">
        <v>0</v>
      </c>
      <c r="AY12912" t="s">
        <v>14</v>
      </c>
      <c r="AZ12912">
        <v>0</v>
      </c>
      <c r="BA12912">
        <v>0</v>
      </c>
      <c r="BB12912" t="s">
        <v>15</v>
      </c>
      <c r="BC12912">
        <v>0</v>
      </c>
      <c r="BD12912" t="s">
        <v>16</v>
      </c>
      <c r="BE12912">
        <v>100</v>
      </c>
      <c r="BF12912">
        <v>10</v>
      </c>
      <c r="BG12912">
        <v>2</v>
      </c>
    </row>
    <row r="12913" spans="1:59" x14ac:dyDescent="0.25">
      <c r="A12913" t="s">
        <v>0</v>
      </c>
      <c r="B12913" t="s">
        <v>1</v>
      </c>
      <c r="C12913">
        <v>1927323</v>
      </c>
      <c r="D12913" t="s">
        <v>2</v>
      </c>
      <c r="E12913">
        <v>101</v>
      </c>
      <c r="F12913">
        <v>120</v>
      </c>
      <c r="G12913">
        <v>-5</v>
      </c>
      <c r="H12913" t="s">
        <v>3</v>
      </c>
      <c r="I12913">
        <v>356</v>
      </c>
      <c r="J12913">
        <v>14</v>
      </c>
      <c r="K12913">
        <v>16</v>
      </c>
      <c r="L12913" t="s">
        <v>4</v>
      </c>
      <c r="M12913">
        <v>5.0500000000000003E-2</v>
      </c>
      <c r="N12913">
        <v>-0.20019999999999999</v>
      </c>
      <c r="O12913">
        <v>0.79710000000000003</v>
      </c>
      <c r="P12913" t="s">
        <v>5</v>
      </c>
      <c r="Q12913">
        <v>-5.6300999999999997</v>
      </c>
      <c r="R12913">
        <v>-7.6489000000000003</v>
      </c>
      <c r="S12913">
        <v>-20.1129</v>
      </c>
      <c r="T12913" t="s">
        <v>6</v>
      </c>
      <c r="U12913">
        <v>260519</v>
      </c>
      <c r="V12913">
        <v>91117</v>
      </c>
      <c r="W12913">
        <v>51.44155121</v>
      </c>
      <c r="X12913" t="s">
        <v>17</v>
      </c>
      <c r="Y12913">
        <v>0.26728001000000001</v>
      </c>
      <c r="Z12913" t="s">
        <v>18</v>
      </c>
      <c r="AA12913">
        <v>-1.1000000000000001</v>
      </c>
      <c r="AB12913">
        <v>1</v>
      </c>
      <c r="AC12913">
        <v>8</v>
      </c>
      <c r="AD12913">
        <v>1</v>
      </c>
      <c r="AE12913">
        <v>7.21</v>
      </c>
      <c r="AF12913" t="s">
        <v>19</v>
      </c>
      <c r="AG12913" t="s">
        <v>8</v>
      </c>
      <c r="AH12913">
        <v>210</v>
      </c>
      <c r="AI12913" t="s">
        <v>9</v>
      </c>
      <c r="AJ12913">
        <v>0</v>
      </c>
      <c r="AK12913">
        <v>0</v>
      </c>
      <c r="AL12913" t="s">
        <v>10</v>
      </c>
      <c r="AM12913">
        <v>0</v>
      </c>
      <c r="AN12913">
        <v>0</v>
      </c>
      <c r="AO12913">
        <v>0</v>
      </c>
      <c r="AP12913" t="s">
        <v>11</v>
      </c>
      <c r="AQ12913">
        <v>0</v>
      </c>
      <c r="AR12913">
        <v>0</v>
      </c>
      <c r="AS12913" t="s">
        <v>12</v>
      </c>
      <c r="AT12913">
        <v>0</v>
      </c>
      <c r="AU12913">
        <v>0</v>
      </c>
      <c r="AV12913" t="s">
        <v>13</v>
      </c>
      <c r="AW12913">
        <v>0</v>
      </c>
      <c r="AX12913">
        <v>0</v>
      </c>
      <c r="AY12913" t="s">
        <v>14</v>
      </c>
      <c r="AZ12913">
        <v>0</v>
      </c>
      <c r="BA12913">
        <v>0</v>
      </c>
      <c r="BB12913" t="s">
        <v>15</v>
      </c>
      <c r="BC12913">
        <v>0</v>
      </c>
      <c r="BD12913" t="s">
        <v>16</v>
      </c>
      <c r="BE12913">
        <v>101</v>
      </c>
      <c r="BF12913">
        <v>10</v>
      </c>
      <c r="BG12913">
        <v>2</v>
      </c>
    </row>
    <row r="12914" spans="1:59" x14ac:dyDescent="0.25">
      <c r="A12914" t="s">
        <v>0</v>
      </c>
      <c r="B12914" t="s">
        <v>1</v>
      </c>
      <c r="C12914">
        <v>1927462</v>
      </c>
      <c r="D12914" t="s">
        <v>2</v>
      </c>
      <c r="E12914">
        <v>100</v>
      </c>
      <c r="F12914">
        <v>120</v>
      </c>
      <c r="G12914">
        <v>-5</v>
      </c>
      <c r="H12914" t="s">
        <v>3</v>
      </c>
      <c r="I12914">
        <v>341</v>
      </c>
      <c r="J12914">
        <v>14</v>
      </c>
      <c r="K12914">
        <v>17</v>
      </c>
      <c r="L12914" t="s">
        <v>4</v>
      </c>
      <c r="M12914">
        <v>0.23649999999999999</v>
      </c>
      <c r="N12914">
        <v>-0.1865</v>
      </c>
      <c r="O12914">
        <v>0.8216</v>
      </c>
      <c r="P12914" t="s">
        <v>5</v>
      </c>
      <c r="Q12914">
        <v>-7.3498000000000001</v>
      </c>
      <c r="R12914">
        <v>-4.8076999999999996</v>
      </c>
      <c r="S12914">
        <v>-24.015899999999998</v>
      </c>
      <c r="T12914" t="s">
        <v>6</v>
      </c>
      <c r="U12914">
        <v>260519</v>
      </c>
      <c r="V12914">
        <v>91117</v>
      </c>
      <c r="W12914">
        <v>51.44155121</v>
      </c>
      <c r="X12914" t="s">
        <v>17</v>
      </c>
      <c r="Y12914">
        <v>0.26728001000000001</v>
      </c>
      <c r="Z12914" t="s">
        <v>18</v>
      </c>
      <c r="AA12914">
        <v>-1.1000000000000001</v>
      </c>
      <c r="AB12914">
        <v>1</v>
      </c>
      <c r="AC12914">
        <v>8</v>
      </c>
      <c r="AD12914">
        <v>1</v>
      </c>
      <c r="AE12914">
        <v>7.21</v>
      </c>
      <c r="AF12914" t="s">
        <v>19</v>
      </c>
      <c r="AG12914" t="s">
        <v>8</v>
      </c>
      <c r="AH12914">
        <v>210</v>
      </c>
      <c r="AI12914" t="s">
        <v>9</v>
      </c>
      <c r="AJ12914">
        <v>0</v>
      </c>
      <c r="AK12914">
        <v>0</v>
      </c>
      <c r="AL12914" t="s">
        <v>10</v>
      </c>
      <c r="AM12914">
        <v>0</v>
      </c>
      <c r="AN12914">
        <v>0</v>
      </c>
      <c r="AO12914">
        <v>0</v>
      </c>
      <c r="AP12914" t="s">
        <v>11</v>
      </c>
      <c r="AQ12914">
        <v>0</v>
      </c>
      <c r="AR12914">
        <v>0</v>
      </c>
      <c r="AS12914" t="s">
        <v>12</v>
      </c>
      <c r="AT12914">
        <v>0</v>
      </c>
      <c r="AU12914">
        <v>0</v>
      </c>
      <c r="AV12914" t="s">
        <v>13</v>
      </c>
      <c r="AW12914">
        <v>0</v>
      </c>
      <c r="AX12914">
        <v>0</v>
      </c>
      <c r="AY12914" t="s">
        <v>14</v>
      </c>
      <c r="AZ12914">
        <v>0</v>
      </c>
      <c r="BA12914">
        <v>0</v>
      </c>
      <c r="BB12914" t="s">
        <v>15</v>
      </c>
      <c r="BC12914">
        <v>0</v>
      </c>
      <c r="BD12914" t="s">
        <v>16</v>
      </c>
      <c r="BE12914">
        <v>100</v>
      </c>
      <c r="BF12914">
        <v>10</v>
      </c>
      <c r="BG12914">
        <v>2</v>
      </c>
    </row>
    <row r="12915" spans="1:59" x14ac:dyDescent="0.25">
      <c r="A12915" t="s">
        <v>0</v>
      </c>
      <c r="B12915" t="s">
        <v>1</v>
      </c>
      <c r="C12915">
        <v>1927610</v>
      </c>
      <c r="D12915" t="s">
        <v>2</v>
      </c>
      <c r="E12915">
        <v>101</v>
      </c>
      <c r="F12915">
        <v>120</v>
      </c>
      <c r="G12915">
        <v>-5</v>
      </c>
      <c r="H12915" t="s">
        <v>3</v>
      </c>
      <c r="I12915">
        <v>341</v>
      </c>
      <c r="J12915">
        <v>14</v>
      </c>
      <c r="K12915">
        <v>16</v>
      </c>
      <c r="L12915" t="s">
        <v>4</v>
      </c>
      <c r="M12915">
        <v>0.15310000000000001</v>
      </c>
      <c r="N12915">
        <v>-0.22520000000000001</v>
      </c>
      <c r="O12915">
        <v>0.95709999999999995</v>
      </c>
      <c r="P12915" t="s">
        <v>5</v>
      </c>
      <c r="Q12915">
        <v>-9.8620999999999999</v>
      </c>
      <c r="R12915">
        <v>-3.0282</v>
      </c>
      <c r="S12915">
        <v>-24.651399999999999</v>
      </c>
      <c r="T12915" t="s">
        <v>6</v>
      </c>
      <c r="U12915">
        <v>260519</v>
      </c>
      <c r="V12915">
        <v>91118</v>
      </c>
      <c r="W12915">
        <v>51.44155121</v>
      </c>
      <c r="X12915" t="s">
        <v>17</v>
      </c>
      <c r="Y12915">
        <v>0.26727666999999999</v>
      </c>
      <c r="Z12915" t="s">
        <v>18</v>
      </c>
      <c r="AA12915">
        <v>-1.1000000000000001</v>
      </c>
      <c r="AB12915">
        <v>1</v>
      </c>
      <c r="AC12915">
        <v>8</v>
      </c>
      <c r="AD12915">
        <v>1</v>
      </c>
      <c r="AE12915">
        <v>7.21</v>
      </c>
      <c r="AF12915" t="s">
        <v>19</v>
      </c>
      <c r="AG12915" t="s">
        <v>8</v>
      </c>
      <c r="AH12915">
        <v>210</v>
      </c>
      <c r="AI12915" t="s">
        <v>9</v>
      </c>
      <c r="AJ12915">
        <v>0</v>
      </c>
      <c r="AK12915">
        <v>0</v>
      </c>
      <c r="AL12915" t="s">
        <v>10</v>
      </c>
      <c r="AM12915">
        <v>0</v>
      </c>
      <c r="AN12915">
        <v>0</v>
      </c>
      <c r="AO12915">
        <v>0</v>
      </c>
      <c r="AP12915" t="s">
        <v>11</v>
      </c>
      <c r="AQ12915">
        <v>0</v>
      </c>
      <c r="AR12915">
        <v>0</v>
      </c>
      <c r="AS12915" t="s">
        <v>12</v>
      </c>
      <c r="AT12915">
        <v>0</v>
      </c>
      <c r="AU12915">
        <v>0</v>
      </c>
      <c r="AV12915" t="s">
        <v>13</v>
      </c>
      <c r="AW12915">
        <v>0</v>
      </c>
      <c r="AX12915">
        <v>0</v>
      </c>
      <c r="AY12915" t="s">
        <v>14</v>
      </c>
      <c r="AZ12915">
        <v>0</v>
      </c>
      <c r="BA12915">
        <v>0</v>
      </c>
      <c r="BB12915" t="s">
        <v>15</v>
      </c>
      <c r="BC12915">
        <v>0</v>
      </c>
      <c r="BD12915" t="s">
        <v>16</v>
      </c>
      <c r="BE12915">
        <v>101</v>
      </c>
      <c r="BF12915">
        <v>10</v>
      </c>
      <c r="BG12915">
        <v>2</v>
      </c>
    </row>
    <row r="12916" spans="1:59" x14ac:dyDescent="0.25">
      <c r="A12916" t="s">
        <v>0</v>
      </c>
      <c r="B12916" t="s">
        <v>1</v>
      </c>
      <c r="C12916">
        <v>1927746</v>
      </c>
      <c r="D12916" t="s">
        <v>2</v>
      </c>
      <c r="E12916">
        <v>101</v>
      </c>
      <c r="F12916">
        <v>120</v>
      </c>
      <c r="G12916">
        <v>-5</v>
      </c>
      <c r="H12916" t="s">
        <v>3</v>
      </c>
      <c r="I12916">
        <v>5</v>
      </c>
      <c r="J12916">
        <v>14</v>
      </c>
      <c r="K12916">
        <v>21</v>
      </c>
      <c r="L12916" t="s">
        <v>4</v>
      </c>
      <c r="M12916">
        <v>0.40920000000000001</v>
      </c>
      <c r="N12916">
        <v>-0.22470000000000001</v>
      </c>
      <c r="O12916">
        <v>0.74890000000000001</v>
      </c>
      <c r="P12916" t="s">
        <v>5</v>
      </c>
      <c r="Q12916">
        <v>-15.866</v>
      </c>
      <c r="R12916">
        <v>-9.2937999999999992</v>
      </c>
      <c r="S12916">
        <v>-4.6505999999999998</v>
      </c>
      <c r="T12916" t="s">
        <v>6</v>
      </c>
      <c r="U12916">
        <v>260519</v>
      </c>
      <c r="V12916">
        <v>91118</v>
      </c>
      <c r="W12916">
        <v>51.44155121</v>
      </c>
      <c r="X12916" t="s">
        <v>17</v>
      </c>
      <c r="Y12916">
        <v>0.26727666999999999</v>
      </c>
      <c r="Z12916" t="s">
        <v>18</v>
      </c>
      <c r="AA12916">
        <v>-1.1000000000000001</v>
      </c>
      <c r="AB12916">
        <v>1</v>
      </c>
      <c r="AC12916">
        <v>8</v>
      </c>
      <c r="AD12916">
        <v>0.8</v>
      </c>
      <c r="AE12916">
        <v>352.25</v>
      </c>
      <c r="AF12916" t="s">
        <v>19</v>
      </c>
      <c r="AG12916" t="s">
        <v>8</v>
      </c>
      <c r="AH12916">
        <v>210</v>
      </c>
      <c r="AI12916" t="s">
        <v>9</v>
      </c>
      <c r="AJ12916">
        <v>0</v>
      </c>
      <c r="AK12916">
        <v>0</v>
      </c>
      <c r="AL12916" t="s">
        <v>10</v>
      </c>
      <c r="AM12916">
        <v>0</v>
      </c>
      <c r="AN12916">
        <v>0</v>
      </c>
      <c r="AO12916">
        <v>0</v>
      </c>
      <c r="AP12916" t="s">
        <v>11</v>
      </c>
      <c r="AQ12916">
        <v>0</v>
      </c>
      <c r="AR12916">
        <v>0</v>
      </c>
      <c r="AS12916" t="s">
        <v>12</v>
      </c>
      <c r="AT12916">
        <v>0</v>
      </c>
      <c r="AU12916">
        <v>0</v>
      </c>
      <c r="AV12916" t="s">
        <v>13</v>
      </c>
      <c r="AW12916">
        <v>0</v>
      </c>
      <c r="AX12916">
        <v>0</v>
      </c>
      <c r="AY12916" t="s">
        <v>14</v>
      </c>
      <c r="AZ12916">
        <v>0</v>
      </c>
      <c r="BA12916">
        <v>0</v>
      </c>
      <c r="BB12916" t="s">
        <v>15</v>
      </c>
      <c r="BC12916">
        <v>0</v>
      </c>
      <c r="BD12916" t="s">
        <v>16</v>
      </c>
      <c r="BE12916">
        <v>101</v>
      </c>
      <c r="BF12916">
        <v>10</v>
      </c>
      <c r="BG12916">
        <v>2</v>
      </c>
    </row>
    <row r="12917" spans="1:59" x14ac:dyDescent="0.25">
      <c r="A12917" t="s">
        <v>0</v>
      </c>
      <c r="B12917" t="s">
        <v>1</v>
      </c>
      <c r="C12917">
        <v>1927881</v>
      </c>
      <c r="D12917" t="s">
        <v>2</v>
      </c>
      <c r="E12917">
        <v>101</v>
      </c>
      <c r="F12917">
        <v>120</v>
      </c>
      <c r="G12917">
        <v>-5</v>
      </c>
      <c r="H12917" t="s">
        <v>3</v>
      </c>
      <c r="I12917">
        <v>11</v>
      </c>
      <c r="J12917">
        <v>18</v>
      </c>
      <c r="K12917">
        <v>25</v>
      </c>
      <c r="L12917" t="s">
        <v>4</v>
      </c>
      <c r="M12917">
        <v>0.47299999999999998</v>
      </c>
      <c r="N12917">
        <v>-0.31409999999999999</v>
      </c>
      <c r="O12917">
        <v>0.88890000000000002</v>
      </c>
      <c r="P12917" t="s">
        <v>5</v>
      </c>
      <c r="Q12917">
        <v>-16.8904</v>
      </c>
      <c r="R12917">
        <v>-11.7462</v>
      </c>
      <c r="S12917">
        <v>0.45610000000000001</v>
      </c>
      <c r="T12917" t="s">
        <v>6</v>
      </c>
      <c r="U12917">
        <v>260519</v>
      </c>
      <c r="V12917">
        <v>91118</v>
      </c>
      <c r="W12917">
        <v>51.44155121</v>
      </c>
      <c r="X12917" t="s">
        <v>17</v>
      </c>
      <c r="Y12917">
        <v>0.26727666999999999</v>
      </c>
      <c r="Z12917" t="s">
        <v>18</v>
      </c>
      <c r="AA12917">
        <v>-1.1000000000000001</v>
      </c>
      <c r="AB12917">
        <v>1</v>
      </c>
      <c r="AC12917">
        <v>8</v>
      </c>
      <c r="AD12917">
        <v>0.8</v>
      </c>
      <c r="AE12917">
        <v>352.25</v>
      </c>
      <c r="AF12917" t="s">
        <v>19</v>
      </c>
      <c r="AG12917" t="s">
        <v>8</v>
      </c>
      <c r="AH12917">
        <v>210</v>
      </c>
      <c r="AI12917" t="s">
        <v>9</v>
      </c>
      <c r="AJ12917">
        <v>0</v>
      </c>
      <c r="AK12917">
        <v>0</v>
      </c>
      <c r="AL12917" t="s">
        <v>10</v>
      </c>
      <c r="AM12917">
        <v>0</v>
      </c>
      <c r="AN12917">
        <v>0</v>
      </c>
      <c r="AO12917">
        <v>0</v>
      </c>
      <c r="AP12917" t="s">
        <v>11</v>
      </c>
      <c r="AQ12917">
        <v>0</v>
      </c>
      <c r="AR12917">
        <v>0</v>
      </c>
      <c r="AS12917" t="s">
        <v>12</v>
      </c>
      <c r="AT12917">
        <v>0</v>
      </c>
      <c r="AU12917">
        <v>0</v>
      </c>
      <c r="AV12917" t="s">
        <v>13</v>
      </c>
      <c r="AW12917">
        <v>0</v>
      </c>
      <c r="AX12917">
        <v>0</v>
      </c>
      <c r="AY12917" t="s">
        <v>14</v>
      </c>
      <c r="AZ12917">
        <v>0</v>
      </c>
      <c r="BA12917">
        <v>0</v>
      </c>
      <c r="BB12917" t="s">
        <v>15</v>
      </c>
      <c r="BC12917">
        <v>0</v>
      </c>
      <c r="BD12917" t="s">
        <v>16</v>
      </c>
      <c r="BE12917">
        <v>101</v>
      </c>
      <c r="BF12917">
        <v>10</v>
      </c>
      <c r="BG12917">
        <v>2</v>
      </c>
    </row>
    <row r="12918" spans="1:59" x14ac:dyDescent="0.25">
      <c r="A12918" t="s">
        <v>0</v>
      </c>
      <c r="B12918" t="s">
        <v>1</v>
      </c>
      <c r="C12918">
        <v>1928019</v>
      </c>
      <c r="D12918" t="s">
        <v>2</v>
      </c>
      <c r="E12918">
        <v>100</v>
      </c>
      <c r="F12918">
        <v>120</v>
      </c>
      <c r="G12918">
        <v>-5</v>
      </c>
      <c r="H12918" t="s">
        <v>3</v>
      </c>
      <c r="I12918">
        <v>17</v>
      </c>
      <c r="J12918">
        <v>23</v>
      </c>
      <c r="K12918">
        <v>29</v>
      </c>
      <c r="L12918" t="s">
        <v>4</v>
      </c>
      <c r="M12918">
        <v>0.3538</v>
      </c>
      <c r="N12918">
        <v>-0.442</v>
      </c>
      <c r="O12918">
        <v>0.75619999999999998</v>
      </c>
      <c r="P12918" t="s">
        <v>5</v>
      </c>
      <c r="Q12918">
        <v>-9.6004000000000005</v>
      </c>
      <c r="R12918">
        <v>0.73270000000000002</v>
      </c>
      <c r="S12918">
        <v>-10.849</v>
      </c>
      <c r="T12918" t="s">
        <v>6</v>
      </c>
      <c r="U12918">
        <v>260519</v>
      </c>
      <c r="V12918">
        <v>91118</v>
      </c>
      <c r="W12918">
        <v>51.44155121</v>
      </c>
      <c r="X12918" t="s">
        <v>17</v>
      </c>
      <c r="Y12918">
        <v>0.26727666999999999</v>
      </c>
      <c r="Z12918" t="s">
        <v>18</v>
      </c>
      <c r="AA12918">
        <v>-1.1000000000000001</v>
      </c>
      <c r="AB12918">
        <v>1</v>
      </c>
      <c r="AC12918">
        <v>8</v>
      </c>
      <c r="AD12918">
        <v>0.8</v>
      </c>
      <c r="AE12918">
        <v>352.25</v>
      </c>
      <c r="AF12918" t="s">
        <v>19</v>
      </c>
      <c r="AG12918" t="s">
        <v>8</v>
      </c>
      <c r="AH12918">
        <v>210</v>
      </c>
      <c r="AI12918" t="s">
        <v>9</v>
      </c>
      <c r="AJ12918">
        <v>0</v>
      </c>
      <c r="AK12918">
        <v>0</v>
      </c>
      <c r="AL12918" t="s">
        <v>10</v>
      </c>
      <c r="AM12918">
        <v>0</v>
      </c>
      <c r="AN12918">
        <v>0</v>
      </c>
      <c r="AO12918">
        <v>0</v>
      </c>
      <c r="AP12918" t="s">
        <v>11</v>
      </c>
      <c r="AQ12918">
        <v>0</v>
      </c>
      <c r="AR12918">
        <v>0</v>
      </c>
      <c r="AS12918" t="s">
        <v>12</v>
      </c>
      <c r="AT12918">
        <v>0</v>
      </c>
      <c r="AU12918">
        <v>0</v>
      </c>
      <c r="AV12918" t="s">
        <v>13</v>
      </c>
      <c r="AW12918">
        <v>0</v>
      </c>
      <c r="AX12918">
        <v>0</v>
      </c>
      <c r="AY12918" t="s">
        <v>14</v>
      </c>
      <c r="AZ12918">
        <v>0</v>
      </c>
      <c r="BA12918">
        <v>0</v>
      </c>
      <c r="BB12918" t="s">
        <v>15</v>
      </c>
      <c r="BC12918">
        <v>0</v>
      </c>
      <c r="BD12918" t="s">
        <v>16</v>
      </c>
      <c r="BE12918">
        <v>100</v>
      </c>
      <c r="BF12918">
        <v>10</v>
      </c>
      <c r="BG12918">
        <v>2</v>
      </c>
    </row>
    <row r="12919" spans="1:59" x14ac:dyDescent="0.25">
      <c r="A12919" t="s">
        <v>0</v>
      </c>
      <c r="B12919" t="s">
        <v>1</v>
      </c>
      <c r="C12919">
        <v>1928168</v>
      </c>
      <c r="D12919" t="s">
        <v>2</v>
      </c>
      <c r="E12919">
        <v>101</v>
      </c>
      <c r="F12919">
        <v>120</v>
      </c>
      <c r="G12919">
        <v>-5</v>
      </c>
      <c r="H12919" t="s">
        <v>3</v>
      </c>
      <c r="I12919">
        <v>17</v>
      </c>
      <c r="J12919">
        <v>24</v>
      </c>
      <c r="K12919">
        <v>27</v>
      </c>
      <c r="L12919" t="s">
        <v>4</v>
      </c>
      <c r="M12919">
        <v>0.39989999999999998</v>
      </c>
      <c r="N12919">
        <v>-0.4002</v>
      </c>
      <c r="O12919">
        <v>0.88919999999999999</v>
      </c>
      <c r="P12919" t="s">
        <v>5</v>
      </c>
      <c r="Q12919">
        <v>-0.18690000000000001</v>
      </c>
      <c r="R12919">
        <v>19.320399999999999</v>
      </c>
      <c r="S12919">
        <v>-15.821199999999999</v>
      </c>
      <c r="T12919" t="s">
        <v>6</v>
      </c>
      <c r="U12919">
        <v>260519</v>
      </c>
      <c r="V12919">
        <v>91118</v>
      </c>
      <c r="W12919">
        <v>51.44155121</v>
      </c>
      <c r="X12919" t="s">
        <v>17</v>
      </c>
      <c r="Y12919">
        <v>0.26727666999999999</v>
      </c>
      <c r="Z12919" t="s">
        <v>18</v>
      </c>
      <c r="AA12919">
        <v>-1.1000000000000001</v>
      </c>
      <c r="AB12919">
        <v>1</v>
      </c>
      <c r="AC12919">
        <v>8</v>
      </c>
      <c r="AD12919">
        <v>0.8</v>
      </c>
      <c r="AE12919">
        <v>352.25</v>
      </c>
      <c r="AF12919" t="s">
        <v>19</v>
      </c>
      <c r="AG12919" t="s">
        <v>8</v>
      </c>
      <c r="AH12919">
        <v>210</v>
      </c>
      <c r="AI12919" t="s">
        <v>9</v>
      </c>
      <c r="AJ12919">
        <v>0</v>
      </c>
      <c r="AK12919">
        <v>0</v>
      </c>
      <c r="AL12919" t="s">
        <v>10</v>
      </c>
      <c r="AM12919">
        <v>0</v>
      </c>
      <c r="AN12919">
        <v>0</v>
      </c>
      <c r="AO12919">
        <v>0</v>
      </c>
      <c r="AP12919" t="s">
        <v>11</v>
      </c>
      <c r="AQ12919">
        <v>0</v>
      </c>
      <c r="AR12919">
        <v>0</v>
      </c>
      <c r="AS12919" t="s">
        <v>12</v>
      </c>
      <c r="AT12919">
        <v>0</v>
      </c>
      <c r="AU12919">
        <v>0</v>
      </c>
      <c r="AV12919" t="s">
        <v>13</v>
      </c>
      <c r="AW12919">
        <v>0</v>
      </c>
      <c r="AX12919">
        <v>0</v>
      </c>
      <c r="AY12919" t="s">
        <v>14</v>
      </c>
      <c r="AZ12919">
        <v>0</v>
      </c>
      <c r="BA12919">
        <v>0</v>
      </c>
      <c r="BB12919" t="s">
        <v>15</v>
      </c>
      <c r="BC12919">
        <v>0</v>
      </c>
      <c r="BD12919" t="s">
        <v>16</v>
      </c>
      <c r="BE12919">
        <v>101</v>
      </c>
      <c r="BF12919">
        <v>10</v>
      </c>
      <c r="BG12919">
        <v>2</v>
      </c>
    </row>
    <row r="12920" spans="1:59" x14ac:dyDescent="0.25">
      <c r="A12920" t="s">
        <v>0</v>
      </c>
      <c r="B12920" t="s">
        <v>1</v>
      </c>
      <c r="C12920">
        <v>1928304</v>
      </c>
      <c r="D12920" t="s">
        <v>2</v>
      </c>
      <c r="E12920">
        <v>101</v>
      </c>
      <c r="F12920">
        <v>120</v>
      </c>
      <c r="G12920">
        <v>-5</v>
      </c>
      <c r="H12920" t="s">
        <v>3</v>
      </c>
      <c r="I12920">
        <v>18</v>
      </c>
      <c r="J12920">
        <v>22</v>
      </c>
      <c r="K12920">
        <v>24</v>
      </c>
      <c r="L12920" t="s">
        <v>4</v>
      </c>
      <c r="M12920">
        <v>0.10680000000000001</v>
      </c>
      <c r="N12920">
        <v>-0.36990000000000001</v>
      </c>
      <c r="O12920">
        <v>0.76729999999999998</v>
      </c>
      <c r="P12920" t="s">
        <v>5</v>
      </c>
      <c r="Q12920">
        <v>-1.2485999999999999</v>
      </c>
      <c r="R12920">
        <v>20.090499999999999</v>
      </c>
      <c r="S12920">
        <v>-7.5815999999999999</v>
      </c>
      <c r="T12920" t="s">
        <v>6</v>
      </c>
      <c r="U12920">
        <v>260519</v>
      </c>
      <c r="V12920">
        <v>91118</v>
      </c>
      <c r="W12920">
        <v>51.44155121</v>
      </c>
      <c r="X12920" t="s">
        <v>17</v>
      </c>
      <c r="Y12920">
        <v>0.26727666999999999</v>
      </c>
      <c r="Z12920" t="s">
        <v>18</v>
      </c>
      <c r="AA12920">
        <v>-1.1000000000000001</v>
      </c>
      <c r="AB12920">
        <v>1</v>
      </c>
      <c r="AC12920">
        <v>8</v>
      </c>
      <c r="AD12920">
        <v>0.8</v>
      </c>
      <c r="AE12920">
        <v>352.25</v>
      </c>
      <c r="AF12920" t="s">
        <v>19</v>
      </c>
      <c r="AG12920" t="s">
        <v>8</v>
      </c>
      <c r="AH12920">
        <v>210</v>
      </c>
      <c r="AI12920" t="s">
        <v>9</v>
      </c>
      <c r="AJ12920">
        <v>0</v>
      </c>
      <c r="AK12920">
        <v>0</v>
      </c>
      <c r="AL12920" t="s">
        <v>10</v>
      </c>
      <c r="AM12920">
        <v>0</v>
      </c>
      <c r="AN12920">
        <v>0</v>
      </c>
      <c r="AO12920">
        <v>0</v>
      </c>
      <c r="AP12920" t="s">
        <v>11</v>
      </c>
      <c r="AQ12920">
        <v>0</v>
      </c>
      <c r="AR12920">
        <v>0</v>
      </c>
      <c r="AS12920" t="s">
        <v>12</v>
      </c>
      <c r="AT12920">
        <v>0</v>
      </c>
      <c r="AU12920">
        <v>0</v>
      </c>
      <c r="AV12920" t="s">
        <v>13</v>
      </c>
      <c r="AW12920">
        <v>0</v>
      </c>
      <c r="AX12920">
        <v>0</v>
      </c>
      <c r="AY12920" t="s">
        <v>14</v>
      </c>
      <c r="AZ12920">
        <v>0</v>
      </c>
      <c r="BA12920">
        <v>0</v>
      </c>
      <c r="BB12920" t="s">
        <v>15</v>
      </c>
      <c r="BC12920">
        <v>0</v>
      </c>
      <c r="BD12920" t="s">
        <v>16</v>
      </c>
      <c r="BE12920">
        <v>101</v>
      </c>
      <c r="BF12920">
        <v>10</v>
      </c>
      <c r="BG12920">
        <v>2</v>
      </c>
    </row>
    <row r="12921" spans="1:59" x14ac:dyDescent="0.25">
      <c r="A12921" t="s">
        <v>0</v>
      </c>
      <c r="B12921" t="s">
        <v>1</v>
      </c>
      <c r="C12921">
        <v>1928438</v>
      </c>
      <c r="D12921" t="s">
        <v>2</v>
      </c>
      <c r="E12921">
        <v>100</v>
      </c>
      <c r="F12921">
        <v>120</v>
      </c>
      <c r="G12921">
        <v>-5</v>
      </c>
      <c r="H12921" t="s">
        <v>3</v>
      </c>
      <c r="I12921">
        <v>17</v>
      </c>
      <c r="J12921">
        <v>24</v>
      </c>
      <c r="K12921">
        <v>18</v>
      </c>
      <c r="L12921" t="s">
        <v>4</v>
      </c>
      <c r="M12921">
        <v>0.20849999999999999</v>
      </c>
      <c r="N12921">
        <v>-0.30399999999999999</v>
      </c>
      <c r="O12921">
        <v>0.70199999999999996</v>
      </c>
      <c r="P12921" t="s">
        <v>5</v>
      </c>
      <c r="Q12921">
        <v>10.0565</v>
      </c>
      <c r="R12921">
        <v>10.505100000000001</v>
      </c>
      <c r="S12921">
        <v>-8.9423999999999992</v>
      </c>
      <c r="T12921" t="s">
        <v>6</v>
      </c>
      <c r="U12921">
        <v>260519</v>
      </c>
      <c r="V12921">
        <v>91118</v>
      </c>
      <c r="W12921">
        <v>51.44155121</v>
      </c>
      <c r="X12921" t="s">
        <v>17</v>
      </c>
      <c r="Y12921">
        <v>0.26727666999999999</v>
      </c>
      <c r="Z12921" t="s">
        <v>18</v>
      </c>
      <c r="AA12921">
        <v>-1.1000000000000001</v>
      </c>
      <c r="AB12921">
        <v>1</v>
      </c>
      <c r="AC12921">
        <v>8</v>
      </c>
      <c r="AD12921">
        <v>0.8</v>
      </c>
      <c r="AE12921">
        <v>352.25</v>
      </c>
      <c r="AF12921" t="s">
        <v>19</v>
      </c>
      <c r="AG12921" t="s">
        <v>8</v>
      </c>
      <c r="AH12921">
        <v>210</v>
      </c>
      <c r="AI12921" t="s">
        <v>9</v>
      </c>
      <c r="AJ12921">
        <v>0</v>
      </c>
      <c r="AK12921">
        <v>0</v>
      </c>
      <c r="AL12921" t="s">
        <v>10</v>
      </c>
      <c r="AM12921">
        <v>0</v>
      </c>
      <c r="AN12921">
        <v>0</v>
      </c>
      <c r="AO12921">
        <v>0</v>
      </c>
      <c r="AP12921" t="s">
        <v>11</v>
      </c>
      <c r="AQ12921">
        <v>0</v>
      </c>
      <c r="AR12921">
        <v>0</v>
      </c>
      <c r="AS12921" t="s">
        <v>12</v>
      </c>
      <c r="AT12921">
        <v>0</v>
      </c>
      <c r="AU12921">
        <v>0</v>
      </c>
      <c r="AV12921" t="s">
        <v>13</v>
      </c>
      <c r="AW12921">
        <v>0</v>
      </c>
      <c r="AX12921">
        <v>0</v>
      </c>
      <c r="AY12921" t="s">
        <v>14</v>
      </c>
      <c r="AZ12921">
        <v>0</v>
      </c>
      <c r="BA12921">
        <v>0</v>
      </c>
      <c r="BB12921" t="s">
        <v>15</v>
      </c>
      <c r="BC12921">
        <v>0</v>
      </c>
      <c r="BD12921" t="s">
        <v>16</v>
      </c>
      <c r="BE12921">
        <v>100</v>
      </c>
      <c r="BF12921">
        <v>10</v>
      </c>
      <c r="BG12921">
        <v>2</v>
      </c>
    </row>
    <row r="12922" spans="1:59" x14ac:dyDescent="0.25">
      <c r="A12922" t="s">
        <v>0</v>
      </c>
      <c r="B12922" t="s">
        <v>1</v>
      </c>
      <c r="C12922">
        <v>1928576</v>
      </c>
      <c r="D12922" t="s">
        <v>2</v>
      </c>
      <c r="E12922">
        <v>101</v>
      </c>
      <c r="F12922">
        <v>120</v>
      </c>
      <c r="G12922">
        <v>-5</v>
      </c>
      <c r="H12922" t="s">
        <v>3</v>
      </c>
      <c r="I12922">
        <v>22</v>
      </c>
      <c r="J12922">
        <v>18</v>
      </c>
      <c r="K12922">
        <v>18</v>
      </c>
      <c r="L12922" t="s">
        <v>4</v>
      </c>
      <c r="M12922">
        <v>0.17460000000000001</v>
      </c>
      <c r="N12922">
        <v>-0.29580000000000001</v>
      </c>
      <c r="O12922">
        <v>0.91690000000000005</v>
      </c>
      <c r="P12922" t="s">
        <v>5</v>
      </c>
      <c r="Q12922">
        <v>3.7534000000000001</v>
      </c>
      <c r="R12922">
        <v>-10.5724</v>
      </c>
      <c r="S12922">
        <v>0.32150000000000001</v>
      </c>
      <c r="T12922" t="s">
        <v>6</v>
      </c>
      <c r="U12922">
        <v>260519</v>
      </c>
      <c r="V12922">
        <v>91119</v>
      </c>
      <c r="W12922">
        <v>51.441562650000002</v>
      </c>
      <c r="X12922" t="s">
        <v>17</v>
      </c>
      <c r="Y12922">
        <v>0.26727000000000001</v>
      </c>
      <c r="Z12922" t="s">
        <v>18</v>
      </c>
      <c r="AA12922">
        <v>-1.2</v>
      </c>
      <c r="AB12922">
        <v>1</v>
      </c>
      <c r="AC12922">
        <v>8</v>
      </c>
      <c r="AD12922">
        <v>0.8</v>
      </c>
      <c r="AE12922">
        <v>352.25</v>
      </c>
      <c r="AF12922" t="s">
        <v>19</v>
      </c>
      <c r="AG12922" t="s">
        <v>8</v>
      </c>
      <c r="AH12922">
        <v>210</v>
      </c>
      <c r="AI12922" t="s">
        <v>9</v>
      </c>
      <c r="AJ12922">
        <v>0</v>
      </c>
      <c r="AK12922">
        <v>0</v>
      </c>
      <c r="AL12922" t="s">
        <v>10</v>
      </c>
      <c r="AM12922">
        <v>0</v>
      </c>
      <c r="AN12922">
        <v>0</v>
      </c>
      <c r="AO12922">
        <v>0</v>
      </c>
      <c r="AP12922" t="s">
        <v>11</v>
      </c>
      <c r="AQ12922">
        <v>0</v>
      </c>
      <c r="AR12922">
        <v>0</v>
      </c>
      <c r="AS12922" t="s">
        <v>12</v>
      </c>
      <c r="AT12922">
        <v>0</v>
      </c>
      <c r="AU12922">
        <v>0</v>
      </c>
      <c r="AV12922" t="s">
        <v>13</v>
      </c>
      <c r="AW12922">
        <v>0</v>
      </c>
      <c r="AX12922">
        <v>0</v>
      </c>
      <c r="AY12922" t="s">
        <v>14</v>
      </c>
      <c r="AZ12922">
        <v>0</v>
      </c>
      <c r="BA12922">
        <v>0</v>
      </c>
      <c r="BB12922" t="s">
        <v>15</v>
      </c>
      <c r="BC12922">
        <v>0</v>
      </c>
      <c r="BD12922" t="s">
        <v>16</v>
      </c>
      <c r="BE12922">
        <v>101</v>
      </c>
      <c r="BF12922">
        <v>10</v>
      </c>
      <c r="BG12922">
        <v>2</v>
      </c>
    </row>
    <row r="12923" spans="1:59" x14ac:dyDescent="0.25">
      <c r="A12923" t="s">
        <v>0</v>
      </c>
      <c r="B12923" t="s">
        <v>1</v>
      </c>
      <c r="C12923">
        <v>1928726</v>
      </c>
      <c r="D12923" t="s">
        <v>2</v>
      </c>
      <c r="E12923">
        <v>101</v>
      </c>
      <c r="F12923">
        <v>120</v>
      </c>
      <c r="G12923">
        <v>-5</v>
      </c>
      <c r="H12923" t="s">
        <v>3</v>
      </c>
      <c r="I12923">
        <v>24</v>
      </c>
      <c r="J12923">
        <v>19</v>
      </c>
      <c r="K12923">
        <v>21</v>
      </c>
      <c r="L12923" t="s">
        <v>4</v>
      </c>
      <c r="M12923">
        <v>0.1497</v>
      </c>
      <c r="N12923">
        <v>-0.39179999999999998</v>
      </c>
      <c r="O12923">
        <v>0.74339999999999995</v>
      </c>
      <c r="P12923" t="s">
        <v>5</v>
      </c>
      <c r="Q12923">
        <v>-0.99439999999999995</v>
      </c>
      <c r="R12923">
        <v>-9.1816999999999993</v>
      </c>
      <c r="S12923">
        <v>9.5330999999999992</v>
      </c>
      <c r="T12923" t="s">
        <v>6</v>
      </c>
      <c r="U12923">
        <v>260519</v>
      </c>
      <c r="V12923">
        <v>91119</v>
      </c>
      <c r="W12923">
        <v>51.441562650000002</v>
      </c>
      <c r="X12923" t="s">
        <v>17</v>
      </c>
      <c r="Y12923">
        <v>0.26727000000000001</v>
      </c>
      <c r="Z12923" t="s">
        <v>18</v>
      </c>
      <c r="AA12923">
        <v>-1.2</v>
      </c>
      <c r="AB12923">
        <v>1</v>
      </c>
      <c r="AC12923">
        <v>8</v>
      </c>
      <c r="AD12923">
        <v>0.79</v>
      </c>
      <c r="AE12923">
        <v>324.36</v>
      </c>
      <c r="AF12923" t="s">
        <v>19</v>
      </c>
      <c r="AG12923" t="s">
        <v>8</v>
      </c>
      <c r="AH12923">
        <v>210</v>
      </c>
      <c r="AI12923" t="s">
        <v>9</v>
      </c>
      <c r="AJ12923">
        <v>0</v>
      </c>
      <c r="AK12923">
        <v>0</v>
      </c>
      <c r="AL12923" t="s">
        <v>10</v>
      </c>
      <c r="AM12923">
        <v>0</v>
      </c>
      <c r="AN12923">
        <v>0</v>
      </c>
      <c r="AO12923">
        <v>0</v>
      </c>
      <c r="AP12923" t="s">
        <v>11</v>
      </c>
      <c r="AQ12923">
        <v>0</v>
      </c>
      <c r="AR12923">
        <v>0</v>
      </c>
      <c r="AS12923" t="s">
        <v>12</v>
      </c>
      <c r="AT12923">
        <v>0</v>
      </c>
      <c r="AU12923">
        <v>0</v>
      </c>
      <c r="AV12923" t="s">
        <v>13</v>
      </c>
      <c r="AW12923">
        <v>0</v>
      </c>
      <c r="AX12923">
        <v>0</v>
      </c>
      <c r="AY12923" t="s">
        <v>14</v>
      </c>
      <c r="AZ12923">
        <v>0</v>
      </c>
      <c r="BA12923">
        <v>0</v>
      </c>
      <c r="BB12923" t="s">
        <v>15</v>
      </c>
      <c r="BC12923">
        <v>0</v>
      </c>
      <c r="BD12923" t="s">
        <v>16</v>
      </c>
      <c r="BE12923">
        <v>101</v>
      </c>
      <c r="BF12923">
        <v>10</v>
      </c>
      <c r="BG12923">
        <v>2</v>
      </c>
    </row>
    <row r="12924" spans="1:59" x14ac:dyDescent="0.25">
      <c r="A12924" t="s">
        <v>0</v>
      </c>
      <c r="B12924" t="s">
        <v>1</v>
      </c>
      <c r="C12924">
        <v>1928860</v>
      </c>
      <c r="D12924" t="s">
        <v>2</v>
      </c>
      <c r="E12924">
        <v>101</v>
      </c>
      <c r="F12924">
        <v>120</v>
      </c>
      <c r="G12924">
        <v>-6</v>
      </c>
      <c r="H12924" t="s">
        <v>3</v>
      </c>
      <c r="I12924">
        <v>15</v>
      </c>
      <c r="J12924">
        <v>21</v>
      </c>
      <c r="K12924">
        <v>18</v>
      </c>
      <c r="L12924" t="s">
        <v>4</v>
      </c>
      <c r="M12924">
        <v>0.19270000000000001</v>
      </c>
      <c r="N12924">
        <v>-0.36359999999999998</v>
      </c>
      <c r="O12924">
        <v>0.92869999999999997</v>
      </c>
      <c r="P12924" t="s">
        <v>5</v>
      </c>
      <c r="Q12924">
        <v>-3.5889000000000002</v>
      </c>
      <c r="R12924">
        <v>2.3029000000000002</v>
      </c>
      <c r="S12924">
        <v>6.7965</v>
      </c>
      <c r="T12924" t="s">
        <v>6</v>
      </c>
      <c r="U12924">
        <v>260519</v>
      </c>
      <c r="V12924">
        <v>91119</v>
      </c>
      <c r="W12924">
        <v>51.441562650000002</v>
      </c>
      <c r="X12924" t="s">
        <v>17</v>
      </c>
      <c r="Y12924">
        <v>0.26727000000000001</v>
      </c>
      <c r="Z12924" t="s">
        <v>18</v>
      </c>
      <c r="AA12924">
        <v>-1.2</v>
      </c>
      <c r="AB12924">
        <v>1</v>
      </c>
      <c r="AC12924">
        <v>8</v>
      </c>
      <c r="AD12924">
        <v>0.79</v>
      </c>
      <c r="AE12924">
        <v>324.36</v>
      </c>
      <c r="AF12924" t="s">
        <v>19</v>
      </c>
      <c r="AG12924" t="s">
        <v>8</v>
      </c>
      <c r="AH12924">
        <v>210</v>
      </c>
      <c r="AI12924" t="s">
        <v>9</v>
      </c>
      <c r="AJ12924">
        <v>0</v>
      </c>
      <c r="AK12924">
        <v>0</v>
      </c>
      <c r="AL12924" t="s">
        <v>10</v>
      </c>
      <c r="AM12924">
        <v>0</v>
      </c>
      <c r="AN12924">
        <v>0</v>
      </c>
      <c r="AO12924">
        <v>0</v>
      </c>
      <c r="AP12924" t="s">
        <v>11</v>
      </c>
      <c r="AQ12924">
        <v>0</v>
      </c>
      <c r="AR12924">
        <v>0</v>
      </c>
      <c r="AS12924" t="s">
        <v>12</v>
      </c>
      <c r="AT12924">
        <v>0</v>
      </c>
      <c r="AU12924">
        <v>0</v>
      </c>
      <c r="AV12924" t="s">
        <v>13</v>
      </c>
      <c r="AW12924">
        <v>0</v>
      </c>
      <c r="AX12924">
        <v>0</v>
      </c>
      <c r="AY12924" t="s">
        <v>14</v>
      </c>
      <c r="AZ12924">
        <v>0</v>
      </c>
      <c r="BA12924">
        <v>0</v>
      </c>
      <c r="BB12924" t="s">
        <v>15</v>
      </c>
      <c r="BC12924">
        <v>0</v>
      </c>
      <c r="BD12924" t="s">
        <v>16</v>
      </c>
      <c r="BE12924">
        <v>101</v>
      </c>
      <c r="BF12924">
        <v>10</v>
      </c>
      <c r="BG12924">
        <v>2</v>
      </c>
    </row>
    <row r="12925" spans="1:59" x14ac:dyDescent="0.25">
      <c r="A12925" t="s">
        <v>0</v>
      </c>
      <c r="B12925" t="s">
        <v>1</v>
      </c>
      <c r="C12925">
        <v>1928998</v>
      </c>
      <c r="D12925" t="s">
        <v>2</v>
      </c>
      <c r="E12925">
        <v>101</v>
      </c>
      <c r="F12925">
        <v>120</v>
      </c>
      <c r="G12925">
        <v>-5</v>
      </c>
      <c r="H12925" t="s">
        <v>3</v>
      </c>
      <c r="I12925">
        <v>6</v>
      </c>
      <c r="J12925">
        <v>22</v>
      </c>
      <c r="K12925">
        <v>15</v>
      </c>
      <c r="L12925" t="s">
        <v>4</v>
      </c>
      <c r="M12925">
        <v>0.27260000000000001</v>
      </c>
      <c r="N12925">
        <v>-0.33589999999999998</v>
      </c>
      <c r="O12925">
        <v>0.996</v>
      </c>
      <c r="P12925" t="s">
        <v>5</v>
      </c>
      <c r="Q12925">
        <v>-12.987399999999999</v>
      </c>
      <c r="R12925">
        <v>17.316500000000001</v>
      </c>
      <c r="S12925">
        <v>11.3574</v>
      </c>
      <c r="T12925" t="s">
        <v>6</v>
      </c>
      <c r="U12925">
        <v>260519</v>
      </c>
      <c r="V12925">
        <v>91119</v>
      </c>
      <c r="W12925">
        <v>51.441562650000002</v>
      </c>
      <c r="X12925" t="s">
        <v>17</v>
      </c>
      <c r="Y12925">
        <v>0.26727000000000001</v>
      </c>
      <c r="Z12925" t="s">
        <v>18</v>
      </c>
      <c r="AA12925">
        <v>-1.2</v>
      </c>
      <c r="AB12925">
        <v>1</v>
      </c>
      <c r="AC12925">
        <v>8</v>
      </c>
      <c r="AD12925">
        <v>0.79</v>
      </c>
      <c r="AE12925">
        <v>324.36</v>
      </c>
      <c r="AF12925" t="s">
        <v>19</v>
      </c>
      <c r="AG12925" t="s">
        <v>8</v>
      </c>
      <c r="AH12925">
        <v>210</v>
      </c>
      <c r="AI12925" t="s">
        <v>9</v>
      </c>
      <c r="AJ12925">
        <v>0</v>
      </c>
      <c r="AK12925">
        <v>0</v>
      </c>
      <c r="AL12925" t="s">
        <v>10</v>
      </c>
      <c r="AM12925">
        <v>0</v>
      </c>
      <c r="AN12925">
        <v>0</v>
      </c>
      <c r="AO12925">
        <v>0</v>
      </c>
      <c r="AP12925" t="s">
        <v>11</v>
      </c>
      <c r="AQ12925">
        <v>0</v>
      </c>
      <c r="AR12925">
        <v>0</v>
      </c>
      <c r="AS12925" t="s">
        <v>12</v>
      </c>
      <c r="AT12925">
        <v>0</v>
      </c>
      <c r="AU12925">
        <v>0</v>
      </c>
      <c r="AV12925" t="s">
        <v>13</v>
      </c>
      <c r="AW12925">
        <v>0</v>
      </c>
      <c r="AX12925">
        <v>0</v>
      </c>
      <c r="AY12925" t="s">
        <v>14</v>
      </c>
      <c r="AZ12925">
        <v>0</v>
      </c>
      <c r="BA12925">
        <v>0</v>
      </c>
      <c r="BB12925" t="s">
        <v>15</v>
      </c>
      <c r="BC12925">
        <v>0</v>
      </c>
      <c r="BD12925" t="s">
        <v>16</v>
      </c>
      <c r="BE12925">
        <v>101</v>
      </c>
      <c r="BF12925">
        <v>10</v>
      </c>
      <c r="BG12925">
        <v>2</v>
      </c>
    </row>
    <row r="12926" spans="1:59" x14ac:dyDescent="0.25">
      <c r="A12926" t="s">
        <v>0</v>
      </c>
      <c r="B12926" t="s">
        <v>1</v>
      </c>
      <c r="C12926">
        <v>1929147</v>
      </c>
      <c r="D12926" t="s">
        <v>2</v>
      </c>
      <c r="E12926">
        <v>100</v>
      </c>
      <c r="F12926">
        <v>120</v>
      </c>
      <c r="G12926">
        <v>-5</v>
      </c>
      <c r="H12926" t="s">
        <v>3</v>
      </c>
      <c r="I12926">
        <v>359</v>
      </c>
      <c r="J12926">
        <v>27</v>
      </c>
      <c r="K12926">
        <v>5</v>
      </c>
      <c r="L12926" t="s">
        <v>4</v>
      </c>
      <c r="M12926">
        <v>-7.2400000000000006E-2</v>
      </c>
      <c r="N12926">
        <v>-0.51500000000000001</v>
      </c>
      <c r="O12926">
        <v>0.78910000000000002</v>
      </c>
      <c r="P12926" t="s">
        <v>5</v>
      </c>
      <c r="Q12926">
        <v>-9.0694999999999997</v>
      </c>
      <c r="R12926">
        <v>16.516500000000001</v>
      </c>
      <c r="S12926">
        <v>-1.3907</v>
      </c>
      <c r="T12926" t="s">
        <v>6</v>
      </c>
      <c r="U12926">
        <v>260519</v>
      </c>
      <c r="V12926">
        <v>91119</v>
      </c>
      <c r="W12926">
        <v>51.441562650000002</v>
      </c>
      <c r="X12926" t="s">
        <v>17</v>
      </c>
      <c r="Y12926">
        <v>0.26727000000000001</v>
      </c>
      <c r="Z12926" t="s">
        <v>18</v>
      </c>
      <c r="AA12926">
        <v>-1.2</v>
      </c>
      <c r="AB12926">
        <v>1</v>
      </c>
      <c r="AC12926">
        <v>8</v>
      </c>
      <c r="AD12926">
        <v>0.79</v>
      </c>
      <c r="AE12926">
        <v>324.36</v>
      </c>
      <c r="AF12926" t="s">
        <v>19</v>
      </c>
      <c r="AG12926" t="s">
        <v>8</v>
      </c>
      <c r="AH12926">
        <v>210</v>
      </c>
      <c r="AI12926" t="s">
        <v>9</v>
      </c>
      <c r="AJ12926">
        <v>0</v>
      </c>
      <c r="AK12926">
        <v>0</v>
      </c>
      <c r="AL12926" t="s">
        <v>10</v>
      </c>
      <c r="AM12926">
        <v>0</v>
      </c>
      <c r="AN12926">
        <v>0</v>
      </c>
      <c r="AO12926">
        <v>0</v>
      </c>
      <c r="AP12926" t="s">
        <v>11</v>
      </c>
      <c r="AQ12926">
        <v>0</v>
      </c>
      <c r="AR12926">
        <v>0</v>
      </c>
      <c r="AS12926" t="s">
        <v>12</v>
      </c>
      <c r="AT12926">
        <v>0</v>
      </c>
      <c r="AU12926">
        <v>0</v>
      </c>
      <c r="AV12926" t="s">
        <v>13</v>
      </c>
      <c r="AW12926">
        <v>0</v>
      </c>
      <c r="AX12926">
        <v>0</v>
      </c>
      <c r="AY12926" t="s">
        <v>14</v>
      </c>
      <c r="AZ12926">
        <v>0</v>
      </c>
      <c r="BA12926">
        <v>0</v>
      </c>
      <c r="BB12926" t="s">
        <v>15</v>
      </c>
      <c r="BC12926">
        <v>0</v>
      </c>
      <c r="BD12926" t="s">
        <v>16</v>
      </c>
      <c r="BE12926">
        <v>100</v>
      </c>
      <c r="BF12926">
        <v>10</v>
      </c>
      <c r="BG12926">
        <v>2</v>
      </c>
    </row>
    <row r="12927" spans="1:59" x14ac:dyDescent="0.25">
      <c r="A12927" t="s">
        <v>0</v>
      </c>
      <c r="B12927" t="s">
        <v>1</v>
      </c>
      <c r="C12927">
        <v>1929283</v>
      </c>
      <c r="D12927" t="s">
        <v>2</v>
      </c>
      <c r="E12927">
        <v>100</v>
      </c>
      <c r="F12927">
        <v>123</v>
      </c>
      <c r="G12927">
        <v>-5</v>
      </c>
      <c r="H12927" t="s">
        <v>3</v>
      </c>
      <c r="I12927">
        <v>356</v>
      </c>
      <c r="J12927">
        <v>29</v>
      </c>
      <c r="K12927">
        <v>0</v>
      </c>
      <c r="L12927" t="s">
        <v>4</v>
      </c>
      <c r="M12927">
        <v>-8.2000000000000003E-2</v>
      </c>
      <c r="N12927">
        <v>-0.51939999999999997</v>
      </c>
      <c r="O12927">
        <v>0.84440000000000004</v>
      </c>
      <c r="P12927" t="s">
        <v>5</v>
      </c>
      <c r="Q12927">
        <v>0.8972</v>
      </c>
      <c r="R12927">
        <v>3.5142000000000002</v>
      </c>
      <c r="S12927">
        <v>-12.822900000000001</v>
      </c>
      <c r="T12927" t="s">
        <v>6</v>
      </c>
      <c r="U12927">
        <v>260519</v>
      </c>
      <c r="V12927">
        <v>91119</v>
      </c>
      <c r="W12927">
        <v>51.441562650000002</v>
      </c>
      <c r="X12927" t="s">
        <v>17</v>
      </c>
      <c r="Y12927">
        <v>0.26727000000000001</v>
      </c>
      <c r="Z12927" t="s">
        <v>18</v>
      </c>
      <c r="AA12927">
        <v>-1.2</v>
      </c>
      <c r="AB12927">
        <v>1</v>
      </c>
      <c r="AC12927">
        <v>8</v>
      </c>
      <c r="AD12927">
        <v>0.79</v>
      </c>
      <c r="AE12927">
        <v>324.36</v>
      </c>
      <c r="AF12927" t="s">
        <v>19</v>
      </c>
      <c r="AG12927" t="s">
        <v>8</v>
      </c>
      <c r="AH12927">
        <v>210</v>
      </c>
      <c r="AI12927" t="s">
        <v>9</v>
      </c>
      <c r="AJ12927">
        <v>0</v>
      </c>
      <c r="AK12927">
        <v>0</v>
      </c>
      <c r="AL12927" t="s">
        <v>10</v>
      </c>
      <c r="AM12927">
        <v>0</v>
      </c>
      <c r="AN12927">
        <v>0</v>
      </c>
      <c r="AO12927">
        <v>0</v>
      </c>
      <c r="AP12927" t="s">
        <v>11</v>
      </c>
      <c r="AQ12927">
        <v>0</v>
      </c>
      <c r="AR12927">
        <v>0</v>
      </c>
      <c r="AS12927" t="s">
        <v>12</v>
      </c>
      <c r="AT12927">
        <v>0</v>
      </c>
      <c r="AU12927">
        <v>0</v>
      </c>
      <c r="AV12927" t="s">
        <v>13</v>
      </c>
      <c r="AW12927">
        <v>0</v>
      </c>
      <c r="AX12927">
        <v>0</v>
      </c>
      <c r="AY12927" t="s">
        <v>14</v>
      </c>
      <c r="AZ12927">
        <v>0</v>
      </c>
      <c r="BA12927">
        <v>0</v>
      </c>
      <c r="BB12927" t="s">
        <v>15</v>
      </c>
      <c r="BC12927">
        <v>0</v>
      </c>
      <c r="BD12927" t="s">
        <v>16</v>
      </c>
      <c r="BE12927">
        <v>100</v>
      </c>
      <c r="BF12927">
        <v>10</v>
      </c>
      <c r="BG12927">
        <v>2</v>
      </c>
    </row>
    <row r="12928" spans="1:59" x14ac:dyDescent="0.25">
      <c r="A12928" t="s">
        <v>0</v>
      </c>
      <c r="B12928" t="s">
        <v>1</v>
      </c>
      <c r="C12928">
        <v>1929417</v>
      </c>
      <c r="D12928" t="s">
        <v>2</v>
      </c>
      <c r="E12928">
        <v>100</v>
      </c>
      <c r="F12928">
        <v>123</v>
      </c>
      <c r="G12928">
        <v>-5</v>
      </c>
      <c r="H12928" t="s">
        <v>3</v>
      </c>
      <c r="I12928">
        <v>22</v>
      </c>
      <c r="J12928">
        <v>27</v>
      </c>
      <c r="K12928">
        <v>1</v>
      </c>
      <c r="L12928" t="s">
        <v>4</v>
      </c>
      <c r="M12928">
        <v>-3.6799999999999999E-2</v>
      </c>
      <c r="N12928">
        <v>-0.46970000000000001</v>
      </c>
      <c r="O12928">
        <v>0.91349999999999998</v>
      </c>
      <c r="P12928" t="s">
        <v>5</v>
      </c>
      <c r="Q12928">
        <v>5.3235999999999999</v>
      </c>
      <c r="R12928">
        <v>-9.6227999999999998</v>
      </c>
      <c r="S12928">
        <v>-16.374500000000001</v>
      </c>
      <c r="T12928" t="s">
        <v>6</v>
      </c>
      <c r="U12928">
        <v>260519</v>
      </c>
      <c r="V12928">
        <v>91119</v>
      </c>
      <c r="W12928">
        <v>51.441562650000002</v>
      </c>
      <c r="X12928" t="s">
        <v>17</v>
      </c>
      <c r="Y12928">
        <v>0.26727000000000001</v>
      </c>
      <c r="Z12928" t="s">
        <v>18</v>
      </c>
      <c r="AA12928">
        <v>-1.2</v>
      </c>
      <c r="AB12928">
        <v>1</v>
      </c>
      <c r="AC12928">
        <v>8</v>
      </c>
      <c r="AD12928">
        <v>0.79</v>
      </c>
      <c r="AE12928">
        <v>324.36</v>
      </c>
      <c r="AF12928" t="s">
        <v>19</v>
      </c>
      <c r="AG12928" t="s">
        <v>8</v>
      </c>
      <c r="AH12928">
        <v>210</v>
      </c>
      <c r="AI12928" t="s">
        <v>9</v>
      </c>
      <c r="AJ12928">
        <v>0</v>
      </c>
      <c r="AK12928">
        <v>0</v>
      </c>
      <c r="AL12928" t="s">
        <v>10</v>
      </c>
      <c r="AM12928">
        <v>0</v>
      </c>
      <c r="AN12928">
        <v>0</v>
      </c>
      <c r="AO12928">
        <v>0</v>
      </c>
      <c r="AP12928" t="s">
        <v>11</v>
      </c>
      <c r="AQ12928">
        <v>0</v>
      </c>
      <c r="AR12928">
        <v>0</v>
      </c>
      <c r="AS12928" t="s">
        <v>12</v>
      </c>
      <c r="AT12928">
        <v>0</v>
      </c>
      <c r="AU12928">
        <v>0</v>
      </c>
      <c r="AV12928" t="s">
        <v>13</v>
      </c>
      <c r="AW12928">
        <v>0</v>
      </c>
      <c r="AX12928">
        <v>0</v>
      </c>
      <c r="AY12928" t="s">
        <v>14</v>
      </c>
      <c r="AZ12928">
        <v>0</v>
      </c>
      <c r="BA12928">
        <v>0</v>
      </c>
      <c r="BB12928" t="s">
        <v>15</v>
      </c>
      <c r="BC12928">
        <v>0</v>
      </c>
      <c r="BD12928" t="s">
        <v>16</v>
      </c>
      <c r="BE12928">
        <v>100</v>
      </c>
      <c r="BF12928">
        <v>10</v>
      </c>
      <c r="BG12928">
        <v>2</v>
      </c>
    </row>
    <row r="12929" spans="1:59" x14ac:dyDescent="0.25">
      <c r="A12929" t="s">
        <v>0</v>
      </c>
      <c r="B12929" t="s">
        <v>1</v>
      </c>
      <c r="C12929">
        <v>1929555</v>
      </c>
      <c r="D12929" t="s">
        <v>2</v>
      </c>
      <c r="E12929">
        <v>101</v>
      </c>
      <c r="F12929">
        <v>123</v>
      </c>
      <c r="G12929">
        <v>-5</v>
      </c>
      <c r="H12929" t="s">
        <v>3</v>
      </c>
      <c r="I12929">
        <v>3</v>
      </c>
      <c r="J12929">
        <v>25</v>
      </c>
      <c r="K12929">
        <v>5</v>
      </c>
      <c r="L12929" t="s">
        <v>4</v>
      </c>
      <c r="M12929">
        <v>0.10970000000000001</v>
      </c>
      <c r="N12929">
        <v>-0.46839999999999998</v>
      </c>
      <c r="O12929">
        <v>1.0403</v>
      </c>
      <c r="P12929" t="s">
        <v>5</v>
      </c>
      <c r="Q12929">
        <v>1.129</v>
      </c>
      <c r="R12929">
        <v>-4.3739999999999997</v>
      </c>
      <c r="S12929">
        <v>-16.120200000000001</v>
      </c>
      <c r="T12929" t="s">
        <v>6</v>
      </c>
      <c r="U12929">
        <v>260519</v>
      </c>
      <c r="V12929">
        <v>91120</v>
      </c>
      <c r="W12929">
        <v>51.441562650000002</v>
      </c>
      <c r="X12929" t="s">
        <v>17</v>
      </c>
      <c r="Y12929">
        <v>0.26726335000000001</v>
      </c>
      <c r="Z12929" t="s">
        <v>18</v>
      </c>
      <c r="AA12929">
        <v>-1.2</v>
      </c>
      <c r="AB12929">
        <v>1</v>
      </c>
      <c r="AC12929">
        <v>8</v>
      </c>
      <c r="AD12929">
        <v>0.79</v>
      </c>
      <c r="AE12929">
        <v>324.36</v>
      </c>
      <c r="AF12929" t="s">
        <v>19</v>
      </c>
      <c r="AG12929" t="s">
        <v>8</v>
      </c>
      <c r="AH12929">
        <v>200</v>
      </c>
      <c r="AI12929" t="s">
        <v>9</v>
      </c>
      <c r="AJ12929">
        <v>0</v>
      </c>
      <c r="AK12929">
        <v>0</v>
      </c>
      <c r="AL12929" t="s">
        <v>10</v>
      </c>
      <c r="AM12929">
        <v>0</v>
      </c>
      <c r="AN12929">
        <v>0</v>
      </c>
      <c r="AO12929">
        <v>0</v>
      </c>
      <c r="AP12929" t="s">
        <v>11</v>
      </c>
      <c r="AQ12929">
        <v>0</v>
      </c>
      <c r="AR12929">
        <v>0</v>
      </c>
      <c r="AS12929" t="s">
        <v>12</v>
      </c>
      <c r="AT12929">
        <v>0</v>
      </c>
      <c r="AU12929">
        <v>0</v>
      </c>
      <c r="AV12929" t="s">
        <v>13</v>
      </c>
      <c r="AW12929">
        <v>0</v>
      </c>
      <c r="AX12929">
        <v>0</v>
      </c>
      <c r="AY12929" t="s">
        <v>14</v>
      </c>
      <c r="AZ12929">
        <v>0</v>
      </c>
      <c r="BA12929">
        <v>0</v>
      </c>
      <c r="BB12929" t="s">
        <v>15</v>
      </c>
      <c r="BC12929">
        <v>0</v>
      </c>
      <c r="BD12929" t="s">
        <v>16</v>
      </c>
      <c r="BE12929">
        <v>101</v>
      </c>
      <c r="BF12929">
        <v>10</v>
      </c>
      <c r="BG12929">
        <v>2</v>
      </c>
    </row>
    <row r="12930" spans="1:59" x14ac:dyDescent="0.25">
      <c r="A12930" t="s">
        <v>0</v>
      </c>
      <c r="B12930" t="s">
        <v>1</v>
      </c>
      <c r="C12930">
        <v>1929691</v>
      </c>
      <c r="D12930" t="s">
        <v>2</v>
      </c>
      <c r="E12930">
        <v>101</v>
      </c>
      <c r="F12930">
        <v>123</v>
      </c>
      <c r="G12930">
        <v>-5</v>
      </c>
      <c r="H12930" t="s">
        <v>3</v>
      </c>
      <c r="I12930">
        <v>6</v>
      </c>
      <c r="J12930">
        <v>26</v>
      </c>
      <c r="K12930">
        <v>7</v>
      </c>
      <c r="L12930" t="s">
        <v>4</v>
      </c>
      <c r="M12930">
        <v>0.17829999999999999</v>
      </c>
      <c r="N12930">
        <v>-0.48570000000000002</v>
      </c>
      <c r="O12930">
        <v>1.1036999999999999</v>
      </c>
      <c r="P12930" t="s">
        <v>5</v>
      </c>
      <c r="Q12930">
        <v>-11.4397</v>
      </c>
      <c r="R12930">
        <v>11.3649</v>
      </c>
      <c r="S12930">
        <v>-12.6584</v>
      </c>
      <c r="T12930" t="s">
        <v>6</v>
      </c>
      <c r="U12930">
        <v>260519</v>
      </c>
      <c r="V12930">
        <v>91120</v>
      </c>
      <c r="W12930">
        <v>51.441562650000002</v>
      </c>
      <c r="X12930" t="s">
        <v>17</v>
      </c>
      <c r="Y12930">
        <v>0.26726335000000001</v>
      </c>
      <c r="Z12930" t="s">
        <v>18</v>
      </c>
      <c r="AA12930">
        <v>-1.2</v>
      </c>
      <c r="AB12930">
        <v>1</v>
      </c>
      <c r="AC12930">
        <v>8</v>
      </c>
      <c r="AD12930">
        <v>0.83</v>
      </c>
      <c r="AE12930">
        <v>299.2</v>
      </c>
      <c r="AF12930" t="s">
        <v>19</v>
      </c>
      <c r="AG12930" t="s">
        <v>8</v>
      </c>
      <c r="AH12930">
        <v>200</v>
      </c>
      <c r="AI12930" t="s">
        <v>9</v>
      </c>
      <c r="AJ12930">
        <v>0</v>
      </c>
      <c r="AK12930">
        <v>0</v>
      </c>
      <c r="AL12930" t="s">
        <v>10</v>
      </c>
      <c r="AM12930">
        <v>0</v>
      </c>
      <c r="AN12930">
        <v>0</v>
      </c>
      <c r="AO12930">
        <v>0</v>
      </c>
      <c r="AP12930" t="s">
        <v>11</v>
      </c>
      <c r="AQ12930">
        <v>0</v>
      </c>
      <c r="AR12930">
        <v>0</v>
      </c>
      <c r="AS12930" t="s">
        <v>12</v>
      </c>
      <c r="AT12930">
        <v>0</v>
      </c>
      <c r="AU12930">
        <v>0</v>
      </c>
      <c r="AV12930" t="s">
        <v>13</v>
      </c>
      <c r="AW12930">
        <v>0</v>
      </c>
      <c r="AX12930">
        <v>0</v>
      </c>
      <c r="AY12930" t="s">
        <v>14</v>
      </c>
      <c r="AZ12930">
        <v>0</v>
      </c>
      <c r="BA12930">
        <v>0</v>
      </c>
      <c r="BB12930" t="s">
        <v>15</v>
      </c>
      <c r="BC12930">
        <v>0</v>
      </c>
      <c r="BD12930" t="s">
        <v>16</v>
      </c>
      <c r="BE12930">
        <v>101</v>
      </c>
      <c r="BF12930">
        <v>10</v>
      </c>
      <c r="BG12930">
        <v>2</v>
      </c>
    </row>
    <row r="12931" spans="1:59" x14ac:dyDescent="0.25">
      <c r="A12931" t="s">
        <v>0</v>
      </c>
      <c r="B12931" t="s">
        <v>1</v>
      </c>
      <c r="C12931">
        <v>1929825</v>
      </c>
      <c r="D12931" t="s">
        <v>2</v>
      </c>
      <c r="E12931">
        <v>100</v>
      </c>
      <c r="F12931">
        <v>123</v>
      </c>
      <c r="G12931">
        <v>-5</v>
      </c>
      <c r="H12931" t="s">
        <v>3</v>
      </c>
      <c r="I12931">
        <v>10</v>
      </c>
      <c r="J12931">
        <v>28</v>
      </c>
      <c r="K12931">
        <v>6</v>
      </c>
      <c r="L12931" t="s">
        <v>4</v>
      </c>
      <c r="M12931">
        <v>0.1646</v>
      </c>
      <c r="N12931">
        <v>-0.45500000000000002</v>
      </c>
      <c r="O12931">
        <v>0.85019999999999996</v>
      </c>
      <c r="P12931" t="s">
        <v>5</v>
      </c>
      <c r="Q12931">
        <v>-10.071400000000001</v>
      </c>
      <c r="R12931">
        <v>14.983700000000001</v>
      </c>
      <c r="S12931">
        <v>-7.2377000000000002</v>
      </c>
      <c r="T12931" t="s">
        <v>6</v>
      </c>
      <c r="U12931">
        <v>260519</v>
      </c>
      <c r="V12931">
        <v>91120</v>
      </c>
      <c r="W12931">
        <v>51.441562650000002</v>
      </c>
      <c r="X12931" t="s">
        <v>17</v>
      </c>
      <c r="Y12931">
        <v>0.26726335000000001</v>
      </c>
      <c r="Z12931" t="s">
        <v>18</v>
      </c>
      <c r="AA12931">
        <v>-1.2</v>
      </c>
      <c r="AB12931">
        <v>1</v>
      </c>
      <c r="AC12931">
        <v>8</v>
      </c>
      <c r="AD12931">
        <v>0.83</v>
      </c>
      <c r="AE12931">
        <v>299.2</v>
      </c>
      <c r="AF12931" t="s">
        <v>19</v>
      </c>
      <c r="AG12931" t="s">
        <v>8</v>
      </c>
      <c r="AH12931">
        <v>200</v>
      </c>
      <c r="AI12931" t="s">
        <v>9</v>
      </c>
      <c r="AJ12931">
        <v>0</v>
      </c>
      <c r="AK12931">
        <v>0</v>
      </c>
      <c r="AL12931" t="s">
        <v>10</v>
      </c>
      <c r="AM12931">
        <v>0</v>
      </c>
      <c r="AN12931">
        <v>0</v>
      </c>
      <c r="AO12931">
        <v>0</v>
      </c>
      <c r="AP12931" t="s">
        <v>11</v>
      </c>
      <c r="AQ12931">
        <v>0</v>
      </c>
      <c r="AR12931">
        <v>0</v>
      </c>
      <c r="AS12931" t="s">
        <v>12</v>
      </c>
      <c r="AT12931">
        <v>0</v>
      </c>
      <c r="AU12931">
        <v>0</v>
      </c>
      <c r="AV12931" t="s">
        <v>13</v>
      </c>
      <c r="AW12931">
        <v>0</v>
      </c>
      <c r="AX12931">
        <v>0</v>
      </c>
      <c r="AY12931" t="s">
        <v>14</v>
      </c>
      <c r="AZ12931">
        <v>0</v>
      </c>
      <c r="BA12931">
        <v>0</v>
      </c>
      <c r="BB12931" t="s">
        <v>15</v>
      </c>
      <c r="BC12931">
        <v>0</v>
      </c>
      <c r="BD12931" t="s">
        <v>16</v>
      </c>
      <c r="BE12931">
        <v>100</v>
      </c>
      <c r="BF12931">
        <v>10</v>
      </c>
      <c r="BG12931">
        <v>2</v>
      </c>
    </row>
    <row r="12932" spans="1:59" x14ac:dyDescent="0.25">
      <c r="A12932" t="s">
        <v>0</v>
      </c>
      <c r="B12932" t="s">
        <v>1</v>
      </c>
      <c r="C12932">
        <v>1929963</v>
      </c>
      <c r="D12932" t="s">
        <v>2</v>
      </c>
      <c r="E12932">
        <v>101</v>
      </c>
      <c r="F12932">
        <v>123</v>
      </c>
      <c r="G12932">
        <v>-5</v>
      </c>
      <c r="H12932" t="s">
        <v>3</v>
      </c>
      <c r="I12932">
        <v>16</v>
      </c>
      <c r="J12932">
        <v>30</v>
      </c>
      <c r="K12932">
        <v>1</v>
      </c>
      <c r="L12932" t="s">
        <v>4</v>
      </c>
      <c r="M12932">
        <v>-9.9500000000000005E-2</v>
      </c>
      <c r="N12932">
        <v>-0.57150000000000001</v>
      </c>
      <c r="O12932">
        <v>0.88470000000000004</v>
      </c>
      <c r="P12932" t="s">
        <v>5</v>
      </c>
      <c r="Q12932">
        <v>-5.6898999999999997</v>
      </c>
      <c r="R12932">
        <v>11.6416</v>
      </c>
      <c r="S12932">
        <v>-17.697900000000001</v>
      </c>
      <c r="T12932" t="s">
        <v>6</v>
      </c>
      <c r="U12932">
        <v>260519</v>
      </c>
      <c r="V12932">
        <v>91120</v>
      </c>
      <c r="W12932">
        <v>51.441562650000002</v>
      </c>
      <c r="X12932" t="s">
        <v>17</v>
      </c>
      <c r="Y12932">
        <v>0.26726335000000001</v>
      </c>
      <c r="Z12932" t="s">
        <v>18</v>
      </c>
      <c r="AA12932">
        <v>-1.2</v>
      </c>
      <c r="AB12932">
        <v>1</v>
      </c>
      <c r="AC12932">
        <v>8</v>
      </c>
      <c r="AD12932">
        <v>0.83</v>
      </c>
      <c r="AE12932">
        <v>299.2</v>
      </c>
      <c r="AF12932" t="s">
        <v>19</v>
      </c>
      <c r="AG12932" t="s">
        <v>8</v>
      </c>
      <c r="AH12932">
        <v>180</v>
      </c>
      <c r="AI12932" t="s">
        <v>9</v>
      </c>
      <c r="AJ12932">
        <v>0</v>
      </c>
      <c r="AK12932">
        <v>0</v>
      </c>
      <c r="AL12932" t="s">
        <v>10</v>
      </c>
      <c r="AM12932">
        <v>0</v>
      </c>
      <c r="AN12932">
        <v>0</v>
      </c>
      <c r="AO12932">
        <v>0</v>
      </c>
      <c r="AP12932" t="s">
        <v>11</v>
      </c>
      <c r="AQ12932">
        <v>0</v>
      </c>
      <c r="AR12932">
        <v>0</v>
      </c>
      <c r="AS12932" t="s">
        <v>12</v>
      </c>
      <c r="AT12932">
        <v>0</v>
      </c>
      <c r="AU12932">
        <v>0</v>
      </c>
      <c r="AV12932" t="s">
        <v>13</v>
      </c>
      <c r="AW12932">
        <v>0</v>
      </c>
      <c r="AX12932">
        <v>0</v>
      </c>
      <c r="AY12932" t="s">
        <v>14</v>
      </c>
      <c r="AZ12932">
        <v>0</v>
      </c>
      <c r="BA12932">
        <v>0</v>
      </c>
      <c r="BB12932" t="s">
        <v>15</v>
      </c>
      <c r="BC12932">
        <v>0</v>
      </c>
      <c r="BD12932" t="s">
        <v>16</v>
      </c>
      <c r="BE12932">
        <v>101</v>
      </c>
      <c r="BF12932">
        <v>10</v>
      </c>
      <c r="BG12932">
        <v>2</v>
      </c>
    </row>
    <row r="12933" spans="1:59" x14ac:dyDescent="0.25">
      <c r="A12933" t="s">
        <v>0</v>
      </c>
      <c r="B12933" t="s">
        <v>1</v>
      </c>
      <c r="C12933">
        <v>1930203</v>
      </c>
      <c r="D12933" t="s">
        <v>2</v>
      </c>
      <c r="E12933">
        <v>101</v>
      </c>
      <c r="F12933">
        <v>123</v>
      </c>
      <c r="G12933">
        <v>-5</v>
      </c>
      <c r="H12933" t="s">
        <v>3</v>
      </c>
      <c r="I12933">
        <v>27</v>
      </c>
      <c r="J12933">
        <v>34</v>
      </c>
      <c r="K12933">
        <v>-1</v>
      </c>
      <c r="L12933" t="s">
        <v>4</v>
      </c>
      <c r="M12933">
        <v>-9.9599999999999994E-2</v>
      </c>
      <c r="N12933">
        <v>-0.58689999999999998</v>
      </c>
      <c r="O12933">
        <v>0.82440000000000002</v>
      </c>
      <c r="P12933" t="s">
        <v>5</v>
      </c>
      <c r="Q12933">
        <v>0.35139999999999999</v>
      </c>
      <c r="R12933">
        <v>13.0771</v>
      </c>
      <c r="S12933">
        <v>-20.1129</v>
      </c>
      <c r="T12933" t="s">
        <v>6</v>
      </c>
      <c r="U12933">
        <v>260519</v>
      </c>
      <c r="V12933">
        <v>91120</v>
      </c>
      <c r="W12933">
        <v>51.441562650000002</v>
      </c>
      <c r="X12933" t="s">
        <v>17</v>
      </c>
      <c r="Y12933">
        <v>0.26726335000000001</v>
      </c>
      <c r="Z12933" t="s">
        <v>18</v>
      </c>
      <c r="AA12933">
        <v>-1.2</v>
      </c>
      <c r="AB12933">
        <v>1</v>
      </c>
      <c r="AC12933">
        <v>8</v>
      </c>
      <c r="AD12933">
        <v>0.83</v>
      </c>
      <c r="AE12933">
        <v>299.2</v>
      </c>
      <c r="AF12933" t="s">
        <v>19</v>
      </c>
      <c r="AG12933" t="s">
        <v>8</v>
      </c>
      <c r="AH12933">
        <v>190</v>
      </c>
      <c r="AI12933" t="s">
        <v>9</v>
      </c>
      <c r="AJ12933">
        <v>0</v>
      </c>
      <c r="AK12933">
        <v>0</v>
      </c>
      <c r="AL12933" t="s">
        <v>10</v>
      </c>
      <c r="AM12933">
        <v>0</v>
      </c>
      <c r="AN12933">
        <v>0</v>
      </c>
      <c r="AO12933">
        <v>0</v>
      </c>
      <c r="AP12933" t="s">
        <v>11</v>
      </c>
      <c r="AQ12933">
        <v>0</v>
      </c>
      <c r="AR12933">
        <v>0</v>
      </c>
      <c r="AS12933" t="s">
        <v>12</v>
      </c>
      <c r="AT12933">
        <v>0</v>
      </c>
      <c r="AU12933">
        <v>0</v>
      </c>
      <c r="AV12933" t="s">
        <v>13</v>
      </c>
      <c r="AW12933">
        <v>0</v>
      </c>
      <c r="AX12933">
        <v>0</v>
      </c>
      <c r="AY12933" t="s">
        <v>14</v>
      </c>
      <c r="AZ12933">
        <v>0</v>
      </c>
      <c r="BA12933">
        <v>0</v>
      </c>
      <c r="BB12933" t="s">
        <v>15</v>
      </c>
      <c r="BC12933">
        <v>0</v>
      </c>
      <c r="BD12933" t="s">
        <v>16</v>
      </c>
      <c r="BE12933">
        <v>101</v>
      </c>
      <c r="BF12933">
        <v>10</v>
      </c>
      <c r="BG12933">
        <v>2</v>
      </c>
    </row>
    <row r="12934" spans="1:59" x14ac:dyDescent="0.25">
      <c r="A12934" t="s">
        <v>0</v>
      </c>
      <c r="B12934" t="s">
        <v>1</v>
      </c>
      <c r="C12934">
        <v>1930344</v>
      </c>
      <c r="D12934" t="s">
        <v>2</v>
      </c>
      <c r="E12934">
        <v>101</v>
      </c>
      <c r="F12934">
        <v>123</v>
      </c>
      <c r="G12934">
        <v>-5</v>
      </c>
      <c r="H12934" t="s">
        <v>3</v>
      </c>
      <c r="I12934">
        <v>35</v>
      </c>
      <c r="J12934">
        <v>34</v>
      </c>
      <c r="K12934">
        <v>-1</v>
      </c>
      <c r="L12934" t="s">
        <v>4</v>
      </c>
      <c r="M12934">
        <v>-3.7999999999999999E-2</v>
      </c>
      <c r="N12934">
        <v>-0.52590000000000003</v>
      </c>
      <c r="O12934">
        <v>0.72130000000000005</v>
      </c>
      <c r="P12934" t="s">
        <v>5</v>
      </c>
      <c r="Q12934">
        <v>-6.1012000000000004</v>
      </c>
      <c r="R12934">
        <v>11.163</v>
      </c>
      <c r="S12934">
        <v>-23.4252</v>
      </c>
      <c r="T12934" t="s">
        <v>6</v>
      </c>
      <c r="U12934">
        <v>260519</v>
      </c>
      <c r="V12934">
        <v>91120</v>
      </c>
      <c r="W12934">
        <v>51.441562650000002</v>
      </c>
      <c r="X12934" t="s">
        <v>17</v>
      </c>
      <c r="Y12934">
        <v>0.26726335000000001</v>
      </c>
      <c r="Z12934" t="s">
        <v>18</v>
      </c>
      <c r="AA12934">
        <v>-1.2</v>
      </c>
      <c r="AB12934">
        <v>1</v>
      </c>
      <c r="AC12934">
        <v>8</v>
      </c>
      <c r="AD12934">
        <v>0.83</v>
      </c>
      <c r="AE12934">
        <v>299.2</v>
      </c>
      <c r="AF12934" t="s">
        <v>19</v>
      </c>
      <c r="AG12934" t="s">
        <v>8</v>
      </c>
      <c r="AH12934">
        <v>190</v>
      </c>
      <c r="AI12934" t="s">
        <v>9</v>
      </c>
      <c r="AJ12934">
        <v>0</v>
      </c>
      <c r="AK12934">
        <v>0</v>
      </c>
      <c r="AL12934" t="s">
        <v>10</v>
      </c>
      <c r="AM12934">
        <v>0</v>
      </c>
      <c r="AN12934">
        <v>0</v>
      </c>
      <c r="AO12934">
        <v>0</v>
      </c>
      <c r="AP12934" t="s">
        <v>11</v>
      </c>
      <c r="AQ12934">
        <v>0</v>
      </c>
      <c r="AR12934">
        <v>0</v>
      </c>
      <c r="AS12934" t="s">
        <v>12</v>
      </c>
      <c r="AT12934">
        <v>0</v>
      </c>
      <c r="AU12934">
        <v>0</v>
      </c>
      <c r="AV12934" t="s">
        <v>13</v>
      </c>
      <c r="AW12934">
        <v>0</v>
      </c>
      <c r="AX12934">
        <v>0</v>
      </c>
      <c r="AY12934" t="s">
        <v>14</v>
      </c>
      <c r="AZ12934">
        <v>0</v>
      </c>
      <c r="BA12934">
        <v>0</v>
      </c>
      <c r="BB12934" t="s">
        <v>15</v>
      </c>
      <c r="BC12934">
        <v>0</v>
      </c>
      <c r="BD12934" t="s">
        <v>16</v>
      </c>
      <c r="BE12934">
        <v>101</v>
      </c>
      <c r="BF12934">
        <v>10</v>
      </c>
      <c r="BG12934">
        <v>2</v>
      </c>
    </row>
    <row r="12935" spans="1:59" x14ac:dyDescent="0.25">
      <c r="A12935" t="s">
        <v>0</v>
      </c>
      <c r="B12935" t="s">
        <v>1</v>
      </c>
      <c r="C12935">
        <v>1930478</v>
      </c>
      <c r="D12935" t="s">
        <v>2</v>
      </c>
      <c r="E12935">
        <v>101</v>
      </c>
      <c r="F12935">
        <v>123</v>
      </c>
      <c r="G12935">
        <v>-5</v>
      </c>
      <c r="H12935" t="s">
        <v>3</v>
      </c>
      <c r="I12935">
        <v>42</v>
      </c>
      <c r="J12935">
        <v>37</v>
      </c>
      <c r="K12935">
        <v>-2</v>
      </c>
      <c r="L12935" t="s">
        <v>4</v>
      </c>
      <c r="M12935">
        <v>-2.98E-2</v>
      </c>
      <c r="N12935">
        <v>-0.49030000000000001</v>
      </c>
      <c r="O12935">
        <v>0.60929999999999995</v>
      </c>
      <c r="P12935" t="s">
        <v>5</v>
      </c>
      <c r="Q12935">
        <v>-7.3722000000000003</v>
      </c>
      <c r="R12935">
        <v>14.58</v>
      </c>
      <c r="S12935">
        <v>-27.963699999999999</v>
      </c>
      <c r="T12935" t="s">
        <v>6</v>
      </c>
      <c r="U12935">
        <v>260519</v>
      </c>
      <c r="V12935">
        <v>91121</v>
      </c>
      <c r="W12935">
        <v>51.441562650000002</v>
      </c>
      <c r="X12935" t="s">
        <v>17</v>
      </c>
      <c r="Y12935">
        <v>0.26725668000000002</v>
      </c>
      <c r="Z12935" t="s">
        <v>18</v>
      </c>
      <c r="AA12935">
        <v>-1.2</v>
      </c>
      <c r="AB12935">
        <v>1</v>
      </c>
      <c r="AC12935">
        <v>8</v>
      </c>
      <c r="AD12935">
        <v>0.83</v>
      </c>
      <c r="AE12935">
        <v>299.2</v>
      </c>
      <c r="AF12935" t="s">
        <v>19</v>
      </c>
      <c r="AG12935" t="s">
        <v>8</v>
      </c>
      <c r="AH12935">
        <v>190</v>
      </c>
      <c r="AI12935" t="s">
        <v>9</v>
      </c>
      <c r="AJ12935">
        <v>0</v>
      </c>
      <c r="AK12935">
        <v>0</v>
      </c>
      <c r="AL12935" t="s">
        <v>10</v>
      </c>
      <c r="AM12935">
        <v>0</v>
      </c>
      <c r="AN12935">
        <v>0</v>
      </c>
      <c r="AO12935">
        <v>0</v>
      </c>
      <c r="AP12935" t="s">
        <v>11</v>
      </c>
      <c r="AQ12935">
        <v>0</v>
      </c>
      <c r="AR12935">
        <v>0</v>
      </c>
      <c r="AS12935" t="s">
        <v>12</v>
      </c>
      <c r="AT12935">
        <v>0</v>
      </c>
      <c r="AU12935">
        <v>0</v>
      </c>
      <c r="AV12935" t="s">
        <v>13</v>
      </c>
      <c r="AW12935">
        <v>0</v>
      </c>
      <c r="AX12935">
        <v>0</v>
      </c>
      <c r="AY12935" t="s">
        <v>14</v>
      </c>
      <c r="AZ12935">
        <v>0</v>
      </c>
      <c r="BA12935">
        <v>0</v>
      </c>
      <c r="BB12935" t="s">
        <v>15</v>
      </c>
      <c r="BC12935">
        <v>0</v>
      </c>
      <c r="BD12935" t="s">
        <v>16</v>
      </c>
      <c r="BE12935">
        <v>101</v>
      </c>
      <c r="BF12935">
        <v>10</v>
      </c>
      <c r="BG12935">
        <v>2</v>
      </c>
    </row>
    <row r="12936" spans="1:59" x14ac:dyDescent="0.25">
      <c r="A12936" t="s">
        <v>0</v>
      </c>
      <c r="B12936" t="s">
        <v>1</v>
      </c>
      <c r="C12936">
        <v>1930616</v>
      </c>
      <c r="D12936" t="s">
        <v>2</v>
      </c>
      <c r="E12936">
        <v>101</v>
      </c>
      <c r="F12936">
        <v>123</v>
      </c>
      <c r="G12936">
        <v>-5</v>
      </c>
      <c r="H12936" t="s">
        <v>3</v>
      </c>
      <c r="I12936">
        <v>55</v>
      </c>
      <c r="J12936">
        <v>36</v>
      </c>
      <c r="K12936">
        <v>-3</v>
      </c>
      <c r="L12936" t="s">
        <v>4</v>
      </c>
      <c r="M12936">
        <v>-8.5800000000000001E-2</v>
      </c>
      <c r="N12936">
        <v>-0.51600000000000001</v>
      </c>
      <c r="O12936">
        <v>0.77390000000000003</v>
      </c>
      <c r="P12936" t="s">
        <v>5</v>
      </c>
      <c r="Q12936">
        <v>-7.0731999999999999</v>
      </c>
      <c r="R12936">
        <v>22.333600000000001</v>
      </c>
      <c r="S12936">
        <v>-33.586300000000001</v>
      </c>
      <c r="T12936" t="s">
        <v>6</v>
      </c>
      <c r="U12936">
        <v>260519</v>
      </c>
      <c r="V12936">
        <v>91121</v>
      </c>
      <c r="W12936">
        <v>51.441562650000002</v>
      </c>
      <c r="X12936" t="s">
        <v>17</v>
      </c>
      <c r="Y12936">
        <v>0.26725668000000002</v>
      </c>
      <c r="Z12936" t="s">
        <v>18</v>
      </c>
      <c r="AA12936">
        <v>-1.2</v>
      </c>
      <c r="AB12936">
        <v>1</v>
      </c>
      <c r="AC12936">
        <v>8</v>
      </c>
      <c r="AD12936">
        <v>0.85</v>
      </c>
      <c r="AE12936">
        <v>299.18</v>
      </c>
      <c r="AF12936" t="s">
        <v>19</v>
      </c>
      <c r="AG12936" t="s">
        <v>8</v>
      </c>
      <c r="AH12936">
        <v>190</v>
      </c>
      <c r="AI12936" t="s">
        <v>9</v>
      </c>
      <c r="AJ12936">
        <v>0</v>
      </c>
      <c r="AK12936">
        <v>0</v>
      </c>
      <c r="AL12936" t="s">
        <v>10</v>
      </c>
      <c r="AM12936">
        <v>0</v>
      </c>
      <c r="AN12936">
        <v>0</v>
      </c>
      <c r="AO12936">
        <v>0</v>
      </c>
      <c r="AP12936" t="s">
        <v>11</v>
      </c>
      <c r="AQ12936">
        <v>0</v>
      </c>
      <c r="AR12936">
        <v>0</v>
      </c>
      <c r="AS12936" t="s">
        <v>12</v>
      </c>
      <c r="AT12936">
        <v>0</v>
      </c>
      <c r="AU12936">
        <v>0</v>
      </c>
      <c r="AV12936" t="s">
        <v>13</v>
      </c>
      <c r="AW12936">
        <v>0</v>
      </c>
      <c r="AX12936">
        <v>0</v>
      </c>
      <c r="AY12936" t="s">
        <v>14</v>
      </c>
      <c r="AZ12936">
        <v>0</v>
      </c>
      <c r="BA12936">
        <v>0</v>
      </c>
      <c r="BB12936" t="s">
        <v>15</v>
      </c>
      <c r="BC12936">
        <v>0</v>
      </c>
      <c r="BD12936" t="s">
        <v>16</v>
      </c>
      <c r="BE12936">
        <v>101</v>
      </c>
      <c r="BF12936">
        <v>10</v>
      </c>
      <c r="BG12936">
        <v>2</v>
      </c>
    </row>
    <row r="12937" spans="1:59" x14ac:dyDescent="0.25">
      <c r="A12937" t="s">
        <v>0</v>
      </c>
      <c r="B12937" t="s">
        <v>1</v>
      </c>
      <c r="C12937">
        <v>1930765</v>
      </c>
      <c r="D12937" t="s">
        <v>2</v>
      </c>
      <c r="E12937">
        <v>101</v>
      </c>
      <c r="F12937">
        <v>123</v>
      </c>
      <c r="G12937">
        <v>-5</v>
      </c>
      <c r="H12937" t="s">
        <v>3</v>
      </c>
      <c r="I12937">
        <v>81</v>
      </c>
      <c r="J12937">
        <v>35</v>
      </c>
      <c r="K12937">
        <v>-2</v>
      </c>
      <c r="L12937" t="s">
        <v>4</v>
      </c>
      <c r="M12937">
        <v>1.4500000000000001E-2</v>
      </c>
      <c r="N12937">
        <v>-0.49540000000000001</v>
      </c>
      <c r="O12937">
        <v>0.77070000000000005</v>
      </c>
      <c r="P12937" t="s">
        <v>5</v>
      </c>
      <c r="Q12937">
        <v>-6.0563000000000002</v>
      </c>
      <c r="R12937">
        <v>24.314900000000002</v>
      </c>
      <c r="S12937">
        <v>-32.352600000000002</v>
      </c>
      <c r="T12937" t="s">
        <v>6</v>
      </c>
      <c r="U12937">
        <v>260519</v>
      </c>
      <c r="V12937">
        <v>91121</v>
      </c>
      <c r="W12937">
        <v>51.441562650000002</v>
      </c>
      <c r="X12937" t="s">
        <v>17</v>
      </c>
      <c r="Y12937">
        <v>0.26725668000000002</v>
      </c>
      <c r="Z12937" t="s">
        <v>18</v>
      </c>
      <c r="AA12937">
        <v>-1.2</v>
      </c>
      <c r="AB12937">
        <v>1</v>
      </c>
      <c r="AC12937">
        <v>8</v>
      </c>
      <c r="AD12937">
        <v>0.85</v>
      </c>
      <c r="AE12937">
        <v>299.18</v>
      </c>
      <c r="AF12937" t="s">
        <v>19</v>
      </c>
      <c r="AG12937" t="s">
        <v>8</v>
      </c>
      <c r="AH12937">
        <v>190</v>
      </c>
      <c r="AI12937" t="s">
        <v>9</v>
      </c>
      <c r="AJ12937">
        <v>0</v>
      </c>
      <c r="AK12937">
        <v>0</v>
      </c>
      <c r="AL12937" t="s">
        <v>10</v>
      </c>
      <c r="AM12937">
        <v>0</v>
      </c>
      <c r="AN12937">
        <v>0</v>
      </c>
      <c r="AO12937">
        <v>0</v>
      </c>
      <c r="AP12937" t="s">
        <v>11</v>
      </c>
      <c r="AQ12937">
        <v>0</v>
      </c>
      <c r="AR12937">
        <v>0</v>
      </c>
      <c r="AS12937" t="s">
        <v>12</v>
      </c>
      <c r="AT12937">
        <v>0</v>
      </c>
      <c r="AU12937">
        <v>0</v>
      </c>
      <c r="AV12937" t="s">
        <v>13</v>
      </c>
      <c r="AW12937">
        <v>0</v>
      </c>
      <c r="AX12937">
        <v>0</v>
      </c>
      <c r="AY12937" t="s">
        <v>14</v>
      </c>
      <c r="AZ12937">
        <v>0</v>
      </c>
      <c r="BA12937">
        <v>0</v>
      </c>
      <c r="BB12937" t="s">
        <v>15</v>
      </c>
      <c r="BC12937">
        <v>0</v>
      </c>
      <c r="BD12937" t="s">
        <v>16</v>
      </c>
      <c r="BE12937">
        <v>101</v>
      </c>
      <c r="BF12937">
        <v>10</v>
      </c>
      <c r="BG12937">
        <v>2</v>
      </c>
    </row>
    <row r="12938" spans="1:59" x14ac:dyDescent="0.25">
      <c r="A12938" t="s">
        <v>0</v>
      </c>
      <c r="B12938" t="s">
        <v>1</v>
      </c>
      <c r="C12938">
        <v>1930900</v>
      </c>
      <c r="D12938" t="s">
        <v>2</v>
      </c>
      <c r="E12938">
        <v>101</v>
      </c>
      <c r="F12938">
        <v>123</v>
      </c>
      <c r="G12938">
        <v>-5</v>
      </c>
      <c r="H12938" t="s">
        <v>3</v>
      </c>
      <c r="I12938">
        <v>104</v>
      </c>
      <c r="J12938">
        <v>33</v>
      </c>
      <c r="K12938">
        <v>-4</v>
      </c>
      <c r="L12938" t="s">
        <v>4</v>
      </c>
      <c r="M12938">
        <v>-6.4299999999999996E-2</v>
      </c>
      <c r="N12938">
        <v>-0.48870000000000002</v>
      </c>
      <c r="O12938">
        <v>0.83860000000000001</v>
      </c>
      <c r="P12938" t="s">
        <v>5</v>
      </c>
      <c r="Q12938">
        <v>-4.6581000000000001</v>
      </c>
      <c r="R12938">
        <v>24.666399999999999</v>
      </c>
      <c r="S12938">
        <v>-36.091099999999997</v>
      </c>
      <c r="T12938" t="s">
        <v>6</v>
      </c>
      <c r="U12938">
        <v>260519</v>
      </c>
      <c r="V12938">
        <v>91121</v>
      </c>
      <c r="W12938">
        <v>51.441562650000002</v>
      </c>
      <c r="X12938" t="s">
        <v>17</v>
      </c>
      <c r="Y12938">
        <v>0.26725668000000002</v>
      </c>
      <c r="Z12938" t="s">
        <v>18</v>
      </c>
      <c r="AA12938">
        <v>-1.2</v>
      </c>
      <c r="AB12938">
        <v>1</v>
      </c>
      <c r="AC12938">
        <v>8</v>
      </c>
      <c r="AD12938">
        <v>0.85</v>
      </c>
      <c r="AE12938">
        <v>299.18</v>
      </c>
      <c r="AF12938" t="s">
        <v>19</v>
      </c>
      <c r="AG12938" t="s">
        <v>8</v>
      </c>
      <c r="AH12938">
        <v>190</v>
      </c>
      <c r="AI12938" t="s">
        <v>9</v>
      </c>
      <c r="AJ12938">
        <v>0</v>
      </c>
      <c r="AK12938">
        <v>0</v>
      </c>
      <c r="AL12938" t="s">
        <v>10</v>
      </c>
      <c r="AM12938">
        <v>0</v>
      </c>
      <c r="AN12938">
        <v>0</v>
      </c>
      <c r="AO12938">
        <v>0</v>
      </c>
      <c r="AP12938" t="s">
        <v>11</v>
      </c>
      <c r="AQ12938">
        <v>0</v>
      </c>
      <c r="AR12938">
        <v>0</v>
      </c>
      <c r="AS12938" t="s">
        <v>12</v>
      </c>
      <c r="AT12938">
        <v>0</v>
      </c>
      <c r="AU12938">
        <v>0</v>
      </c>
      <c r="AV12938" t="s">
        <v>13</v>
      </c>
      <c r="AW12938">
        <v>0</v>
      </c>
      <c r="AX12938">
        <v>0</v>
      </c>
      <c r="AY12938" t="s">
        <v>14</v>
      </c>
      <c r="AZ12938">
        <v>0</v>
      </c>
      <c r="BA12938">
        <v>0</v>
      </c>
      <c r="BB12938" t="s">
        <v>15</v>
      </c>
      <c r="BC12938">
        <v>0</v>
      </c>
      <c r="BD12938" t="s">
        <v>16</v>
      </c>
      <c r="BE12938">
        <v>101</v>
      </c>
      <c r="BF12938">
        <v>10</v>
      </c>
      <c r="BG12938">
        <v>2</v>
      </c>
    </row>
    <row r="12939" spans="1:59" x14ac:dyDescent="0.25">
      <c r="A12939" t="s">
        <v>0</v>
      </c>
      <c r="B12939" t="s">
        <v>1</v>
      </c>
      <c r="C12939">
        <v>1931038</v>
      </c>
      <c r="D12939" t="s">
        <v>2</v>
      </c>
      <c r="E12939">
        <v>101</v>
      </c>
      <c r="F12939">
        <v>123</v>
      </c>
      <c r="G12939">
        <v>-5</v>
      </c>
      <c r="H12939" t="s">
        <v>3</v>
      </c>
      <c r="I12939">
        <v>133</v>
      </c>
      <c r="J12939">
        <v>31</v>
      </c>
      <c r="K12939">
        <v>-6</v>
      </c>
      <c r="L12939" t="s">
        <v>4</v>
      </c>
      <c r="M12939">
        <v>-7.85E-2</v>
      </c>
      <c r="N12939">
        <v>-0.44719999999999999</v>
      </c>
      <c r="O12939">
        <v>0.88560000000000005</v>
      </c>
      <c r="P12939" t="s">
        <v>5</v>
      </c>
      <c r="Q12939">
        <v>-5.3160999999999996</v>
      </c>
      <c r="R12939">
        <v>20.075500000000002</v>
      </c>
      <c r="S12939">
        <v>-43.695099999999996</v>
      </c>
      <c r="T12939" t="s">
        <v>6</v>
      </c>
      <c r="U12939">
        <v>260519</v>
      </c>
      <c r="V12939">
        <v>91121</v>
      </c>
      <c r="W12939">
        <v>51.441562650000002</v>
      </c>
      <c r="X12939" t="s">
        <v>17</v>
      </c>
      <c r="Y12939">
        <v>0.26725668000000002</v>
      </c>
      <c r="Z12939" t="s">
        <v>18</v>
      </c>
      <c r="AA12939">
        <v>-1.2</v>
      </c>
      <c r="AB12939">
        <v>1</v>
      </c>
      <c r="AC12939">
        <v>8</v>
      </c>
      <c r="AD12939">
        <v>0.85</v>
      </c>
      <c r="AE12939">
        <v>299.18</v>
      </c>
      <c r="AF12939" t="s">
        <v>19</v>
      </c>
      <c r="AG12939" t="s">
        <v>8</v>
      </c>
      <c r="AH12939">
        <v>190</v>
      </c>
      <c r="AI12939" t="s">
        <v>9</v>
      </c>
      <c r="AJ12939">
        <v>0</v>
      </c>
      <c r="AK12939">
        <v>0</v>
      </c>
      <c r="AL12939" t="s">
        <v>10</v>
      </c>
      <c r="AM12939">
        <v>0</v>
      </c>
      <c r="AN12939">
        <v>0</v>
      </c>
      <c r="AO12939">
        <v>0</v>
      </c>
      <c r="AP12939" t="s">
        <v>11</v>
      </c>
      <c r="AQ12939">
        <v>0</v>
      </c>
      <c r="AR12939">
        <v>0</v>
      </c>
      <c r="AS12939" t="s">
        <v>12</v>
      </c>
      <c r="AT12939">
        <v>0</v>
      </c>
      <c r="AU12939">
        <v>0</v>
      </c>
      <c r="AV12939" t="s">
        <v>13</v>
      </c>
      <c r="AW12939">
        <v>0</v>
      </c>
      <c r="AX12939">
        <v>0</v>
      </c>
      <c r="AY12939" t="s">
        <v>14</v>
      </c>
      <c r="AZ12939">
        <v>0</v>
      </c>
      <c r="BA12939">
        <v>0</v>
      </c>
      <c r="BB12939" t="s">
        <v>15</v>
      </c>
      <c r="BC12939">
        <v>0</v>
      </c>
      <c r="BD12939" t="s">
        <v>16</v>
      </c>
      <c r="BE12939">
        <v>101</v>
      </c>
      <c r="BF12939">
        <v>10</v>
      </c>
      <c r="BG12939">
        <v>2</v>
      </c>
    </row>
    <row r="12940" spans="1:59" x14ac:dyDescent="0.25">
      <c r="A12940" t="s">
        <v>0</v>
      </c>
      <c r="B12940" t="s">
        <v>1</v>
      </c>
      <c r="C12940">
        <v>1931187</v>
      </c>
      <c r="D12940" t="s">
        <v>2</v>
      </c>
      <c r="E12940">
        <v>101</v>
      </c>
      <c r="F12940">
        <v>123</v>
      </c>
      <c r="G12940">
        <v>-5</v>
      </c>
      <c r="H12940" t="s">
        <v>3</v>
      </c>
      <c r="I12940">
        <v>155</v>
      </c>
      <c r="J12940">
        <v>30</v>
      </c>
      <c r="K12940">
        <v>-2</v>
      </c>
      <c r="L12940" t="s">
        <v>4</v>
      </c>
      <c r="M12940">
        <v>4.1700000000000001E-2</v>
      </c>
      <c r="N12940">
        <v>-0.50980000000000003</v>
      </c>
      <c r="O12940">
        <v>0.79869999999999997</v>
      </c>
      <c r="P12940" t="s">
        <v>5</v>
      </c>
      <c r="Q12940">
        <v>-5.4581999999999997</v>
      </c>
      <c r="R12940">
        <v>20.643799999999999</v>
      </c>
      <c r="S12940">
        <v>-40.659500000000001</v>
      </c>
      <c r="T12940" t="s">
        <v>6</v>
      </c>
      <c r="U12940">
        <v>260519</v>
      </c>
      <c r="V12940">
        <v>91121</v>
      </c>
      <c r="W12940">
        <v>51.441562650000002</v>
      </c>
      <c r="X12940" t="s">
        <v>17</v>
      </c>
      <c r="Y12940">
        <v>0.26725668000000002</v>
      </c>
      <c r="Z12940" t="s">
        <v>18</v>
      </c>
      <c r="AA12940">
        <v>-1.2</v>
      </c>
      <c r="AB12940">
        <v>1</v>
      </c>
      <c r="AC12940">
        <v>8</v>
      </c>
      <c r="AD12940">
        <v>0.85</v>
      </c>
      <c r="AE12940">
        <v>299.18</v>
      </c>
      <c r="AF12940" t="s">
        <v>19</v>
      </c>
      <c r="AG12940" t="s">
        <v>8</v>
      </c>
      <c r="AH12940">
        <v>190</v>
      </c>
      <c r="AI12940" t="s">
        <v>9</v>
      </c>
      <c r="AJ12940">
        <v>0</v>
      </c>
      <c r="AK12940">
        <v>0</v>
      </c>
      <c r="AL12940" t="s">
        <v>10</v>
      </c>
      <c r="AM12940">
        <v>0</v>
      </c>
      <c r="AN12940">
        <v>0</v>
      </c>
      <c r="AO12940">
        <v>0</v>
      </c>
      <c r="AP12940" t="s">
        <v>11</v>
      </c>
      <c r="AQ12940">
        <v>0</v>
      </c>
      <c r="AR12940">
        <v>0</v>
      </c>
      <c r="AS12940" t="s">
        <v>12</v>
      </c>
      <c r="AT12940">
        <v>0</v>
      </c>
      <c r="AU12940">
        <v>0</v>
      </c>
      <c r="AV12940" t="s">
        <v>13</v>
      </c>
      <c r="AW12940">
        <v>0</v>
      </c>
      <c r="AX12940">
        <v>0</v>
      </c>
      <c r="AY12940" t="s">
        <v>14</v>
      </c>
      <c r="AZ12940">
        <v>0</v>
      </c>
      <c r="BA12940">
        <v>0</v>
      </c>
      <c r="BB12940" t="s">
        <v>15</v>
      </c>
      <c r="BC12940">
        <v>0</v>
      </c>
      <c r="BD12940" t="s">
        <v>16</v>
      </c>
      <c r="BE12940">
        <v>101</v>
      </c>
      <c r="BF12940">
        <v>10</v>
      </c>
      <c r="BG12940">
        <v>2</v>
      </c>
    </row>
    <row r="12941" spans="1:59" x14ac:dyDescent="0.25">
      <c r="A12941" t="s">
        <v>0</v>
      </c>
      <c r="B12941" t="s">
        <v>1</v>
      </c>
      <c r="C12941">
        <v>1931323</v>
      </c>
      <c r="D12941" t="s">
        <v>2</v>
      </c>
      <c r="E12941">
        <v>101</v>
      </c>
      <c r="F12941">
        <v>123</v>
      </c>
      <c r="G12941">
        <v>-6</v>
      </c>
      <c r="H12941" t="s">
        <v>3</v>
      </c>
      <c r="I12941">
        <v>170</v>
      </c>
      <c r="J12941">
        <v>30</v>
      </c>
      <c r="K12941">
        <v>-3</v>
      </c>
      <c r="L12941" t="s">
        <v>4</v>
      </c>
      <c r="M12941">
        <v>-2.3699999999999999E-2</v>
      </c>
      <c r="N12941">
        <v>-0.49399999999999999</v>
      </c>
      <c r="O12941">
        <v>0.85129999999999995</v>
      </c>
      <c r="P12941" t="s">
        <v>5</v>
      </c>
      <c r="Q12941">
        <v>-3.23</v>
      </c>
      <c r="R12941">
        <v>23.372900000000001</v>
      </c>
      <c r="S12941">
        <v>-39.575299999999999</v>
      </c>
      <c r="T12941" t="s">
        <v>6</v>
      </c>
      <c r="U12941">
        <v>260519</v>
      </c>
      <c r="V12941">
        <v>91121</v>
      </c>
      <c r="W12941">
        <v>51.441562650000002</v>
      </c>
      <c r="X12941" t="s">
        <v>17</v>
      </c>
      <c r="Y12941">
        <v>0.26725668000000002</v>
      </c>
      <c r="Z12941" t="s">
        <v>18</v>
      </c>
      <c r="AA12941">
        <v>-1.2</v>
      </c>
      <c r="AB12941">
        <v>1</v>
      </c>
      <c r="AC12941">
        <v>8</v>
      </c>
      <c r="AD12941">
        <v>0.85</v>
      </c>
      <c r="AE12941">
        <v>299.18</v>
      </c>
      <c r="AF12941" t="s">
        <v>19</v>
      </c>
      <c r="AG12941" t="s">
        <v>8</v>
      </c>
      <c r="AH12941">
        <v>190</v>
      </c>
      <c r="AI12941" t="s">
        <v>9</v>
      </c>
      <c r="AJ12941">
        <v>0</v>
      </c>
      <c r="AK12941">
        <v>0</v>
      </c>
      <c r="AL12941" t="s">
        <v>10</v>
      </c>
      <c r="AM12941">
        <v>0</v>
      </c>
      <c r="AN12941">
        <v>0</v>
      </c>
      <c r="AO12941">
        <v>0</v>
      </c>
      <c r="AP12941" t="s">
        <v>11</v>
      </c>
      <c r="AQ12941">
        <v>0</v>
      </c>
      <c r="AR12941">
        <v>0</v>
      </c>
      <c r="AS12941" t="s">
        <v>12</v>
      </c>
      <c r="AT12941">
        <v>0</v>
      </c>
      <c r="AU12941">
        <v>0</v>
      </c>
      <c r="AV12941" t="s">
        <v>13</v>
      </c>
      <c r="AW12941">
        <v>0</v>
      </c>
      <c r="AX12941">
        <v>0</v>
      </c>
      <c r="AY12941" t="s">
        <v>14</v>
      </c>
      <c r="AZ12941">
        <v>0</v>
      </c>
      <c r="BA12941">
        <v>0</v>
      </c>
      <c r="BB12941" t="s">
        <v>15</v>
      </c>
      <c r="BC12941">
        <v>0</v>
      </c>
      <c r="BD12941" t="s">
        <v>16</v>
      </c>
      <c r="BE12941">
        <v>101</v>
      </c>
      <c r="BF12941">
        <v>10</v>
      </c>
      <c r="BG12941">
        <v>2</v>
      </c>
    </row>
    <row r="12942" spans="1:59" x14ac:dyDescent="0.25">
      <c r="A12942" t="s">
        <v>0</v>
      </c>
      <c r="B12942" t="s">
        <v>1</v>
      </c>
      <c r="C12942">
        <v>1931457</v>
      </c>
      <c r="D12942" t="s">
        <v>2</v>
      </c>
      <c r="E12942">
        <v>100</v>
      </c>
      <c r="F12942">
        <v>123</v>
      </c>
      <c r="G12942">
        <v>-5</v>
      </c>
      <c r="H12942" t="s">
        <v>3</v>
      </c>
      <c r="I12942">
        <v>186</v>
      </c>
      <c r="J12942">
        <v>31</v>
      </c>
      <c r="K12942">
        <v>-1</v>
      </c>
      <c r="L12942" t="s">
        <v>4</v>
      </c>
      <c r="M12942">
        <v>1.7000000000000001E-2</v>
      </c>
      <c r="N12942">
        <v>-0.54769999999999996</v>
      </c>
      <c r="O12942">
        <v>0.77390000000000003</v>
      </c>
      <c r="P12942" t="s">
        <v>5</v>
      </c>
      <c r="Q12942">
        <v>3.073</v>
      </c>
      <c r="R12942">
        <v>16.21</v>
      </c>
      <c r="S12942">
        <v>-37.152799999999999</v>
      </c>
      <c r="T12942" t="s">
        <v>6</v>
      </c>
      <c r="U12942">
        <v>260519</v>
      </c>
      <c r="V12942">
        <v>91121</v>
      </c>
      <c r="W12942">
        <v>51.441562650000002</v>
      </c>
      <c r="X12942" t="s">
        <v>17</v>
      </c>
      <c r="Y12942">
        <v>0.26725668000000002</v>
      </c>
      <c r="Z12942" t="s">
        <v>18</v>
      </c>
      <c r="AA12942">
        <v>-1.2</v>
      </c>
      <c r="AB12942">
        <v>1</v>
      </c>
      <c r="AC12942">
        <v>8</v>
      </c>
      <c r="AD12942">
        <v>0.85</v>
      </c>
      <c r="AE12942">
        <v>299.18</v>
      </c>
      <c r="AF12942" t="s">
        <v>19</v>
      </c>
      <c r="AG12942" t="s">
        <v>8</v>
      </c>
      <c r="AH12942">
        <v>190</v>
      </c>
      <c r="AI12942" t="s">
        <v>9</v>
      </c>
      <c r="AJ12942">
        <v>0</v>
      </c>
      <c r="AK12942">
        <v>0</v>
      </c>
      <c r="AL12942" t="s">
        <v>10</v>
      </c>
      <c r="AM12942">
        <v>0</v>
      </c>
      <c r="AN12942">
        <v>0</v>
      </c>
      <c r="AO12942">
        <v>0</v>
      </c>
      <c r="AP12942" t="s">
        <v>11</v>
      </c>
      <c r="AQ12942">
        <v>0</v>
      </c>
      <c r="AR12942">
        <v>0</v>
      </c>
      <c r="AS12942" t="s">
        <v>12</v>
      </c>
      <c r="AT12942">
        <v>0</v>
      </c>
      <c r="AU12942">
        <v>0</v>
      </c>
      <c r="AV12942" t="s">
        <v>13</v>
      </c>
      <c r="AW12942">
        <v>0</v>
      </c>
      <c r="AX12942">
        <v>0</v>
      </c>
      <c r="AY12942" t="s">
        <v>14</v>
      </c>
      <c r="AZ12942">
        <v>0</v>
      </c>
      <c r="BA12942">
        <v>0</v>
      </c>
      <c r="BB12942" t="s">
        <v>15</v>
      </c>
      <c r="BC12942">
        <v>0</v>
      </c>
      <c r="BD12942" t="s">
        <v>16</v>
      </c>
      <c r="BE12942">
        <v>100</v>
      </c>
      <c r="BF12942">
        <v>10</v>
      </c>
      <c r="BG12942">
        <v>2</v>
      </c>
    </row>
    <row r="12943" spans="1:59" x14ac:dyDescent="0.25">
      <c r="A12943" t="s">
        <v>0</v>
      </c>
      <c r="B12943" t="s">
        <v>1</v>
      </c>
      <c r="C12943">
        <v>1931595</v>
      </c>
      <c r="D12943" t="s">
        <v>2</v>
      </c>
      <c r="E12943">
        <v>101</v>
      </c>
      <c r="F12943">
        <v>123</v>
      </c>
      <c r="G12943">
        <v>-5</v>
      </c>
      <c r="H12943" t="s">
        <v>3</v>
      </c>
      <c r="I12943">
        <v>200</v>
      </c>
      <c r="J12943">
        <v>30</v>
      </c>
      <c r="K12943">
        <v>0</v>
      </c>
      <c r="L12943" t="s">
        <v>4</v>
      </c>
      <c r="M12943">
        <v>-5.0000000000000001E-3</v>
      </c>
      <c r="N12943">
        <v>-0.49270000000000003</v>
      </c>
      <c r="O12943">
        <v>0.76119999999999999</v>
      </c>
      <c r="P12943" t="s">
        <v>5</v>
      </c>
      <c r="Q12943">
        <v>4.9946000000000002</v>
      </c>
      <c r="R12943">
        <v>0.93459999999999999</v>
      </c>
      <c r="S12943">
        <v>-36.225700000000003</v>
      </c>
      <c r="T12943" t="s">
        <v>6</v>
      </c>
      <c r="U12943">
        <v>260519</v>
      </c>
      <c r="V12943">
        <v>91122</v>
      </c>
      <c r="W12943">
        <v>51.441562650000002</v>
      </c>
      <c r="X12943" t="s">
        <v>17</v>
      </c>
      <c r="Y12943">
        <v>0.26725668000000002</v>
      </c>
      <c r="Z12943" t="s">
        <v>18</v>
      </c>
      <c r="AA12943">
        <v>-1.2</v>
      </c>
      <c r="AB12943">
        <v>1</v>
      </c>
      <c r="AC12943">
        <v>8</v>
      </c>
      <c r="AD12943">
        <v>0.85</v>
      </c>
      <c r="AE12943">
        <v>299.18</v>
      </c>
      <c r="AF12943" t="s">
        <v>19</v>
      </c>
      <c r="AG12943" t="s">
        <v>8</v>
      </c>
      <c r="AH12943">
        <v>190</v>
      </c>
      <c r="AI12943" t="s">
        <v>9</v>
      </c>
      <c r="AJ12943">
        <v>0</v>
      </c>
      <c r="AK12943">
        <v>0</v>
      </c>
      <c r="AL12943" t="s">
        <v>10</v>
      </c>
      <c r="AM12943">
        <v>0</v>
      </c>
      <c r="AN12943">
        <v>0</v>
      </c>
      <c r="AO12943">
        <v>0</v>
      </c>
      <c r="AP12943" t="s">
        <v>11</v>
      </c>
      <c r="AQ12943">
        <v>0</v>
      </c>
      <c r="AR12943">
        <v>0</v>
      </c>
      <c r="AS12943" t="s">
        <v>12</v>
      </c>
      <c r="AT12943">
        <v>0</v>
      </c>
      <c r="AU12943">
        <v>0</v>
      </c>
      <c r="AV12943" t="s">
        <v>13</v>
      </c>
      <c r="AW12943">
        <v>0</v>
      </c>
      <c r="AX12943">
        <v>0</v>
      </c>
      <c r="AY12943" t="s">
        <v>14</v>
      </c>
      <c r="AZ12943">
        <v>0</v>
      </c>
      <c r="BA12943">
        <v>0</v>
      </c>
      <c r="BB12943" t="s">
        <v>15</v>
      </c>
      <c r="BC12943">
        <v>0</v>
      </c>
      <c r="BD12943" t="s">
        <v>16</v>
      </c>
      <c r="BE12943">
        <v>101</v>
      </c>
      <c r="BF12943">
        <v>10</v>
      </c>
      <c r="BG12943">
        <v>2</v>
      </c>
    </row>
    <row r="12944" spans="1:59" x14ac:dyDescent="0.25">
      <c r="A12944" t="s">
        <v>0</v>
      </c>
      <c r="B12944" t="s">
        <v>1</v>
      </c>
      <c r="C12944">
        <v>1931745</v>
      </c>
      <c r="D12944" t="s">
        <v>2</v>
      </c>
      <c r="E12944">
        <v>101</v>
      </c>
      <c r="F12944">
        <v>123</v>
      </c>
      <c r="G12944">
        <v>-5</v>
      </c>
      <c r="H12944" t="s">
        <v>3</v>
      </c>
      <c r="I12944">
        <v>210</v>
      </c>
      <c r="J12944">
        <v>28</v>
      </c>
      <c r="K12944">
        <v>5</v>
      </c>
      <c r="L12944" t="s">
        <v>4</v>
      </c>
      <c r="M12944">
        <v>0.1104</v>
      </c>
      <c r="N12944">
        <v>-0.51500000000000001</v>
      </c>
      <c r="O12944">
        <v>0.9012</v>
      </c>
      <c r="P12944" t="s">
        <v>5</v>
      </c>
      <c r="Q12944">
        <v>-2.6394000000000002</v>
      </c>
      <c r="R12944">
        <v>13.4809</v>
      </c>
      <c r="S12944">
        <v>-29.1525</v>
      </c>
      <c r="T12944" t="s">
        <v>6</v>
      </c>
      <c r="U12944">
        <v>260519</v>
      </c>
      <c r="V12944">
        <v>91122</v>
      </c>
      <c r="W12944">
        <v>51.441562650000002</v>
      </c>
      <c r="X12944" t="s">
        <v>17</v>
      </c>
      <c r="Y12944">
        <v>0.26725668000000002</v>
      </c>
      <c r="Z12944" t="s">
        <v>18</v>
      </c>
      <c r="AA12944">
        <v>-1.2</v>
      </c>
      <c r="AB12944">
        <v>1</v>
      </c>
      <c r="AC12944">
        <v>8</v>
      </c>
      <c r="AD12944">
        <v>0.85</v>
      </c>
      <c r="AE12944">
        <v>299.18</v>
      </c>
      <c r="AF12944" t="s">
        <v>19</v>
      </c>
      <c r="AG12944" t="s">
        <v>8</v>
      </c>
      <c r="AH12944">
        <v>190</v>
      </c>
      <c r="AI12944" t="s">
        <v>9</v>
      </c>
      <c r="AJ12944">
        <v>0</v>
      </c>
      <c r="AK12944">
        <v>0</v>
      </c>
      <c r="AL12944" t="s">
        <v>10</v>
      </c>
      <c r="AM12944">
        <v>0</v>
      </c>
      <c r="AN12944">
        <v>0</v>
      </c>
      <c r="AO12944">
        <v>0</v>
      </c>
      <c r="AP12944" t="s">
        <v>11</v>
      </c>
      <c r="AQ12944">
        <v>0</v>
      </c>
      <c r="AR12944">
        <v>0</v>
      </c>
      <c r="AS12944" t="s">
        <v>12</v>
      </c>
      <c r="AT12944">
        <v>0</v>
      </c>
      <c r="AU12944">
        <v>0</v>
      </c>
      <c r="AV12944" t="s">
        <v>13</v>
      </c>
      <c r="AW12944">
        <v>0</v>
      </c>
      <c r="AX12944">
        <v>0</v>
      </c>
      <c r="AY12944" t="s">
        <v>14</v>
      </c>
      <c r="AZ12944">
        <v>0</v>
      </c>
      <c r="BA12944">
        <v>0</v>
      </c>
      <c r="BB12944" t="s">
        <v>15</v>
      </c>
      <c r="BC12944">
        <v>0</v>
      </c>
      <c r="BD12944" t="s">
        <v>16</v>
      </c>
      <c r="BE12944">
        <v>101</v>
      </c>
      <c r="BF12944">
        <v>10</v>
      </c>
      <c r="BG12944">
        <v>2</v>
      </c>
    </row>
    <row r="12945" spans="1:59" x14ac:dyDescent="0.25">
      <c r="A12945" t="s">
        <v>0</v>
      </c>
      <c r="B12945" t="s">
        <v>1</v>
      </c>
      <c r="C12945">
        <v>1931881</v>
      </c>
      <c r="D12945" t="s">
        <v>2</v>
      </c>
      <c r="E12945">
        <v>100</v>
      </c>
      <c r="F12945">
        <v>123</v>
      </c>
      <c r="G12945">
        <v>-5</v>
      </c>
      <c r="H12945" t="s">
        <v>3</v>
      </c>
      <c r="I12945">
        <v>219</v>
      </c>
      <c r="J12945">
        <v>28</v>
      </c>
      <c r="K12945">
        <v>9</v>
      </c>
      <c r="L12945" t="s">
        <v>4</v>
      </c>
      <c r="M12945">
        <v>0.11070000000000001</v>
      </c>
      <c r="N12945">
        <v>-0.5111</v>
      </c>
      <c r="O12945">
        <v>0.90329999999999999</v>
      </c>
      <c r="P12945" t="s">
        <v>5</v>
      </c>
      <c r="Q12945">
        <v>-7.0282999999999998</v>
      </c>
      <c r="R12945">
        <v>22.363499999999998</v>
      </c>
      <c r="S12945">
        <v>-17.234300000000001</v>
      </c>
      <c r="T12945" t="s">
        <v>6</v>
      </c>
      <c r="U12945">
        <v>260519</v>
      </c>
      <c r="V12945">
        <v>91122</v>
      </c>
      <c r="W12945">
        <v>51.441562650000002</v>
      </c>
      <c r="X12945" t="s">
        <v>17</v>
      </c>
      <c r="Y12945">
        <v>0.26725668000000002</v>
      </c>
      <c r="Z12945" t="s">
        <v>18</v>
      </c>
      <c r="AA12945">
        <v>-1.2</v>
      </c>
      <c r="AB12945">
        <v>1</v>
      </c>
      <c r="AC12945">
        <v>8</v>
      </c>
      <c r="AD12945">
        <v>0.75</v>
      </c>
      <c r="AE12945">
        <v>313.52999999999997</v>
      </c>
      <c r="AF12945" t="s">
        <v>19</v>
      </c>
      <c r="AG12945" t="s">
        <v>8</v>
      </c>
      <c r="AH12945">
        <v>190</v>
      </c>
      <c r="AI12945" t="s">
        <v>9</v>
      </c>
      <c r="AJ12945">
        <v>0</v>
      </c>
      <c r="AK12945">
        <v>0</v>
      </c>
      <c r="AL12945" t="s">
        <v>10</v>
      </c>
      <c r="AM12945">
        <v>0</v>
      </c>
      <c r="AN12945">
        <v>0</v>
      </c>
      <c r="AO12945">
        <v>0</v>
      </c>
      <c r="AP12945" t="s">
        <v>11</v>
      </c>
      <c r="AQ12945">
        <v>0</v>
      </c>
      <c r="AR12945">
        <v>0</v>
      </c>
      <c r="AS12945" t="s">
        <v>12</v>
      </c>
      <c r="AT12945">
        <v>0</v>
      </c>
      <c r="AU12945">
        <v>0</v>
      </c>
      <c r="AV12945" t="s">
        <v>13</v>
      </c>
      <c r="AW12945">
        <v>0</v>
      </c>
      <c r="AX12945">
        <v>0</v>
      </c>
      <c r="AY12945" t="s">
        <v>14</v>
      </c>
      <c r="AZ12945">
        <v>0</v>
      </c>
      <c r="BA12945">
        <v>0</v>
      </c>
      <c r="BB12945" t="s">
        <v>15</v>
      </c>
      <c r="BC12945">
        <v>0</v>
      </c>
      <c r="BD12945" t="s">
        <v>16</v>
      </c>
      <c r="BE12945">
        <v>100</v>
      </c>
      <c r="BF12945">
        <v>10</v>
      </c>
      <c r="BG12945">
        <v>2</v>
      </c>
    </row>
    <row r="12946" spans="1:59" x14ac:dyDescent="0.25">
      <c r="A12946" t="s">
        <v>0</v>
      </c>
      <c r="B12946" t="s">
        <v>1</v>
      </c>
      <c r="C12946">
        <v>1932015</v>
      </c>
      <c r="D12946" t="s">
        <v>2</v>
      </c>
      <c r="E12946">
        <v>101</v>
      </c>
      <c r="F12946">
        <v>123</v>
      </c>
      <c r="G12946">
        <v>-5</v>
      </c>
      <c r="H12946" t="s">
        <v>3</v>
      </c>
      <c r="I12946">
        <v>228</v>
      </c>
      <c r="J12946">
        <v>30</v>
      </c>
      <c r="K12946">
        <v>4</v>
      </c>
      <c r="L12946" t="s">
        <v>4</v>
      </c>
      <c r="M12946">
        <v>-9.8900000000000002E-2</v>
      </c>
      <c r="N12946">
        <v>-0.61250000000000004</v>
      </c>
      <c r="O12946">
        <v>0.78029999999999999</v>
      </c>
      <c r="P12946" t="s">
        <v>5</v>
      </c>
      <c r="Q12946">
        <v>-9.4060000000000006</v>
      </c>
      <c r="R12946">
        <v>20.1279</v>
      </c>
      <c r="S12946">
        <v>-19.081099999999999</v>
      </c>
      <c r="T12946" t="s">
        <v>6</v>
      </c>
      <c r="U12946">
        <v>260519</v>
      </c>
      <c r="V12946">
        <v>91122</v>
      </c>
      <c r="W12946">
        <v>51.441562650000002</v>
      </c>
      <c r="X12946" t="s">
        <v>17</v>
      </c>
      <c r="Y12946">
        <v>0.26725668000000002</v>
      </c>
      <c r="Z12946" t="s">
        <v>18</v>
      </c>
      <c r="AA12946">
        <v>-1.2</v>
      </c>
      <c r="AB12946">
        <v>1</v>
      </c>
      <c r="AC12946">
        <v>8</v>
      </c>
      <c r="AD12946">
        <v>0.75</v>
      </c>
      <c r="AE12946">
        <v>313.52999999999997</v>
      </c>
      <c r="AF12946" t="s">
        <v>19</v>
      </c>
      <c r="AG12946" t="s">
        <v>8</v>
      </c>
      <c r="AH12946">
        <v>190</v>
      </c>
      <c r="AI12946" t="s">
        <v>9</v>
      </c>
      <c r="AJ12946">
        <v>0</v>
      </c>
      <c r="AK12946">
        <v>0</v>
      </c>
      <c r="AL12946" t="s">
        <v>10</v>
      </c>
      <c r="AM12946">
        <v>0</v>
      </c>
      <c r="AN12946">
        <v>0</v>
      </c>
      <c r="AO12946">
        <v>0</v>
      </c>
      <c r="AP12946" t="s">
        <v>11</v>
      </c>
      <c r="AQ12946">
        <v>0</v>
      </c>
      <c r="AR12946">
        <v>0</v>
      </c>
      <c r="AS12946" t="s">
        <v>12</v>
      </c>
      <c r="AT12946">
        <v>0</v>
      </c>
      <c r="AU12946">
        <v>0</v>
      </c>
      <c r="AV12946" t="s">
        <v>13</v>
      </c>
      <c r="AW12946">
        <v>0</v>
      </c>
      <c r="AX12946">
        <v>0</v>
      </c>
      <c r="AY12946" t="s">
        <v>14</v>
      </c>
      <c r="AZ12946">
        <v>0</v>
      </c>
      <c r="BA12946">
        <v>0</v>
      </c>
      <c r="BB12946" t="s">
        <v>15</v>
      </c>
      <c r="BC12946">
        <v>0</v>
      </c>
      <c r="BD12946" t="s">
        <v>16</v>
      </c>
      <c r="BE12946">
        <v>101</v>
      </c>
      <c r="BF12946">
        <v>10</v>
      </c>
      <c r="BG12946">
        <v>2</v>
      </c>
    </row>
    <row r="12947" spans="1:59" x14ac:dyDescent="0.25">
      <c r="A12947" t="s">
        <v>0</v>
      </c>
      <c r="B12947" t="s">
        <v>1</v>
      </c>
      <c r="C12947">
        <v>1932153</v>
      </c>
      <c r="D12947" t="s">
        <v>2</v>
      </c>
      <c r="E12947">
        <v>101</v>
      </c>
      <c r="F12947">
        <v>123</v>
      </c>
      <c r="G12947">
        <v>-5</v>
      </c>
      <c r="H12947" t="s">
        <v>3</v>
      </c>
      <c r="I12947">
        <v>242</v>
      </c>
      <c r="J12947">
        <v>33</v>
      </c>
      <c r="K12947">
        <v>1</v>
      </c>
      <c r="L12947" t="s">
        <v>4</v>
      </c>
      <c r="M12947">
        <v>-2.1100000000000001E-2</v>
      </c>
      <c r="N12947">
        <v>-0.61409999999999998</v>
      </c>
      <c r="O12947">
        <v>0.82369999999999999</v>
      </c>
      <c r="P12947" t="s">
        <v>5</v>
      </c>
      <c r="Q12947">
        <v>0.16450000000000001</v>
      </c>
      <c r="R12947">
        <v>8.9049999999999994</v>
      </c>
      <c r="S12947">
        <v>-22.692499999999999</v>
      </c>
      <c r="T12947" t="s">
        <v>6</v>
      </c>
      <c r="U12947">
        <v>260519</v>
      </c>
      <c r="V12947">
        <v>91122</v>
      </c>
      <c r="W12947">
        <v>51.441562650000002</v>
      </c>
      <c r="X12947" t="s">
        <v>17</v>
      </c>
      <c r="Y12947">
        <v>0.26725668000000002</v>
      </c>
      <c r="Z12947" t="s">
        <v>18</v>
      </c>
      <c r="AA12947">
        <v>-1.2</v>
      </c>
      <c r="AB12947">
        <v>1</v>
      </c>
      <c r="AC12947">
        <v>8</v>
      </c>
      <c r="AD12947">
        <v>0.75</v>
      </c>
      <c r="AE12947">
        <v>313.52999999999997</v>
      </c>
      <c r="AF12947" t="s">
        <v>19</v>
      </c>
      <c r="AG12947" t="s">
        <v>8</v>
      </c>
      <c r="AH12947">
        <v>190</v>
      </c>
      <c r="AI12947" t="s">
        <v>9</v>
      </c>
      <c r="AJ12947">
        <v>0</v>
      </c>
      <c r="AK12947">
        <v>0</v>
      </c>
      <c r="AL12947" t="s">
        <v>10</v>
      </c>
      <c r="AM12947">
        <v>0</v>
      </c>
      <c r="AN12947">
        <v>0</v>
      </c>
      <c r="AO12947">
        <v>0</v>
      </c>
      <c r="AP12947" t="s">
        <v>11</v>
      </c>
      <c r="AQ12947">
        <v>0</v>
      </c>
      <c r="AR12947">
        <v>0</v>
      </c>
      <c r="AS12947" t="s">
        <v>12</v>
      </c>
      <c r="AT12947">
        <v>0</v>
      </c>
      <c r="AU12947">
        <v>0</v>
      </c>
      <c r="AV12947" t="s">
        <v>13</v>
      </c>
      <c r="AW12947">
        <v>0</v>
      </c>
      <c r="AX12947">
        <v>0</v>
      </c>
      <c r="AY12947" t="s">
        <v>14</v>
      </c>
      <c r="AZ12947">
        <v>0</v>
      </c>
      <c r="BA12947">
        <v>0</v>
      </c>
      <c r="BB12947" t="s">
        <v>15</v>
      </c>
      <c r="BC12947">
        <v>0</v>
      </c>
      <c r="BD12947" t="s">
        <v>16</v>
      </c>
      <c r="BE12947">
        <v>101</v>
      </c>
      <c r="BF12947">
        <v>10</v>
      </c>
      <c r="BG12947">
        <v>2</v>
      </c>
    </row>
    <row r="12948" spans="1:59" x14ac:dyDescent="0.25">
      <c r="A12948" t="s">
        <v>0</v>
      </c>
      <c r="B12948" t="s">
        <v>1</v>
      </c>
      <c r="C12948">
        <v>1932289</v>
      </c>
      <c r="D12948" t="s">
        <v>2</v>
      </c>
      <c r="E12948">
        <v>100</v>
      </c>
      <c r="F12948">
        <v>123</v>
      </c>
      <c r="G12948">
        <v>-5</v>
      </c>
      <c r="H12948" t="s">
        <v>3</v>
      </c>
      <c r="I12948">
        <v>250</v>
      </c>
      <c r="J12948">
        <v>31</v>
      </c>
      <c r="K12948">
        <v>0</v>
      </c>
      <c r="L12948" t="s">
        <v>4</v>
      </c>
      <c r="M12948">
        <v>-8.0999999999999996E-3</v>
      </c>
      <c r="N12948">
        <v>-0.44009999999999999</v>
      </c>
      <c r="O12948">
        <v>0.80449999999999999</v>
      </c>
      <c r="P12948" t="s">
        <v>5</v>
      </c>
      <c r="Q12948">
        <v>5.0618999999999996</v>
      </c>
      <c r="R12948">
        <v>-3.7400000000000003E-2</v>
      </c>
      <c r="S12948">
        <v>-32.6143</v>
      </c>
      <c r="T12948" t="s">
        <v>6</v>
      </c>
      <c r="U12948">
        <v>260519</v>
      </c>
      <c r="V12948">
        <v>91122</v>
      </c>
      <c r="W12948">
        <v>51.441562650000002</v>
      </c>
      <c r="X12948" t="s">
        <v>17</v>
      </c>
      <c r="Y12948">
        <v>0.26725668000000002</v>
      </c>
      <c r="Z12948" t="s">
        <v>18</v>
      </c>
      <c r="AA12948">
        <v>-1.2</v>
      </c>
      <c r="AB12948">
        <v>1</v>
      </c>
      <c r="AC12948">
        <v>8</v>
      </c>
      <c r="AD12948">
        <v>0.75</v>
      </c>
      <c r="AE12948">
        <v>313.52999999999997</v>
      </c>
      <c r="AF12948" t="s">
        <v>19</v>
      </c>
      <c r="AG12948" t="s">
        <v>8</v>
      </c>
      <c r="AH12948">
        <v>190</v>
      </c>
      <c r="AI12948" t="s">
        <v>9</v>
      </c>
      <c r="AJ12948">
        <v>0</v>
      </c>
      <c r="AK12948">
        <v>0</v>
      </c>
      <c r="AL12948" t="s">
        <v>10</v>
      </c>
      <c r="AM12948">
        <v>0</v>
      </c>
      <c r="AN12948">
        <v>0</v>
      </c>
      <c r="AO12948">
        <v>0</v>
      </c>
      <c r="AP12948" t="s">
        <v>11</v>
      </c>
      <c r="AQ12948">
        <v>0</v>
      </c>
      <c r="AR12948">
        <v>0</v>
      </c>
      <c r="AS12948" t="s">
        <v>12</v>
      </c>
      <c r="AT12948">
        <v>0</v>
      </c>
      <c r="AU12948">
        <v>0</v>
      </c>
      <c r="AV12948" t="s">
        <v>13</v>
      </c>
      <c r="AW12948">
        <v>0</v>
      </c>
      <c r="AX12948">
        <v>0</v>
      </c>
      <c r="AY12948" t="s">
        <v>14</v>
      </c>
      <c r="AZ12948">
        <v>0</v>
      </c>
      <c r="BA12948">
        <v>0</v>
      </c>
      <c r="BB12948" t="s">
        <v>15</v>
      </c>
      <c r="BC12948">
        <v>0</v>
      </c>
      <c r="BD12948" t="s">
        <v>16</v>
      </c>
      <c r="BE12948">
        <v>100</v>
      </c>
      <c r="BF12948">
        <v>10</v>
      </c>
      <c r="BG12948">
        <v>2</v>
      </c>
    </row>
    <row r="12949" spans="1:59" x14ac:dyDescent="0.25">
      <c r="A12949" t="s">
        <v>0</v>
      </c>
      <c r="B12949" t="s">
        <v>1</v>
      </c>
      <c r="C12949">
        <v>1932423</v>
      </c>
      <c r="D12949" t="s">
        <v>2</v>
      </c>
      <c r="E12949">
        <v>100</v>
      </c>
      <c r="F12949">
        <v>123</v>
      </c>
      <c r="G12949">
        <v>-5</v>
      </c>
      <c r="H12949" t="s">
        <v>3</v>
      </c>
      <c r="I12949">
        <v>254</v>
      </c>
      <c r="J12949">
        <v>24</v>
      </c>
      <c r="K12949">
        <v>8</v>
      </c>
      <c r="L12949" t="s">
        <v>4</v>
      </c>
      <c r="M12949">
        <v>4.6899999999999997E-2</v>
      </c>
      <c r="N12949">
        <v>-0.35470000000000002</v>
      </c>
      <c r="O12949">
        <v>0.92179999999999995</v>
      </c>
      <c r="P12949" t="s">
        <v>5</v>
      </c>
      <c r="Q12949">
        <v>10.1462</v>
      </c>
      <c r="R12949">
        <v>3.1179000000000001</v>
      </c>
      <c r="S12949">
        <v>-17.8474</v>
      </c>
      <c r="T12949" t="s">
        <v>6</v>
      </c>
      <c r="U12949">
        <v>260519</v>
      </c>
      <c r="V12949">
        <v>91122</v>
      </c>
      <c r="W12949">
        <v>51.441562650000002</v>
      </c>
      <c r="X12949" t="s">
        <v>17</v>
      </c>
      <c r="Y12949">
        <v>0.26725668000000002</v>
      </c>
      <c r="Z12949" t="s">
        <v>18</v>
      </c>
      <c r="AA12949">
        <v>-1.2</v>
      </c>
      <c r="AB12949">
        <v>1</v>
      </c>
      <c r="AC12949">
        <v>8</v>
      </c>
      <c r="AD12949">
        <v>0.75</v>
      </c>
      <c r="AE12949">
        <v>313.52999999999997</v>
      </c>
      <c r="AF12949" t="s">
        <v>19</v>
      </c>
      <c r="AG12949" t="s">
        <v>8</v>
      </c>
      <c r="AH12949">
        <v>190</v>
      </c>
      <c r="AI12949" t="s">
        <v>9</v>
      </c>
      <c r="AJ12949">
        <v>0</v>
      </c>
      <c r="AK12949">
        <v>0</v>
      </c>
      <c r="AL12949" t="s">
        <v>10</v>
      </c>
      <c r="AM12949">
        <v>0</v>
      </c>
      <c r="AN12949">
        <v>0</v>
      </c>
      <c r="AO12949">
        <v>0</v>
      </c>
      <c r="AP12949" t="s">
        <v>11</v>
      </c>
      <c r="AQ12949">
        <v>0</v>
      </c>
      <c r="AR12949">
        <v>0</v>
      </c>
      <c r="AS12949" t="s">
        <v>12</v>
      </c>
      <c r="AT12949">
        <v>0</v>
      </c>
      <c r="AU12949">
        <v>0</v>
      </c>
      <c r="AV12949" t="s">
        <v>13</v>
      </c>
      <c r="AW12949">
        <v>0</v>
      </c>
      <c r="AX12949">
        <v>0</v>
      </c>
      <c r="AY12949" t="s">
        <v>14</v>
      </c>
      <c r="AZ12949">
        <v>0</v>
      </c>
      <c r="BA12949">
        <v>0</v>
      </c>
      <c r="BB12949" t="s">
        <v>15</v>
      </c>
      <c r="BC12949">
        <v>0</v>
      </c>
      <c r="BD12949" t="s">
        <v>16</v>
      </c>
      <c r="BE12949">
        <v>100</v>
      </c>
      <c r="BF12949">
        <v>10</v>
      </c>
      <c r="BG12949">
        <v>2</v>
      </c>
    </row>
    <row r="12950" spans="1:59" x14ac:dyDescent="0.25">
      <c r="A12950" t="s">
        <v>0</v>
      </c>
      <c r="B12950" t="s">
        <v>1</v>
      </c>
      <c r="C12950">
        <v>1932561</v>
      </c>
      <c r="D12950" t="s">
        <v>2</v>
      </c>
      <c r="E12950">
        <v>101</v>
      </c>
      <c r="F12950">
        <v>123</v>
      </c>
      <c r="G12950">
        <v>-5</v>
      </c>
      <c r="H12950" t="s">
        <v>3</v>
      </c>
      <c r="I12950">
        <v>257</v>
      </c>
      <c r="J12950">
        <v>20</v>
      </c>
      <c r="K12950">
        <v>8</v>
      </c>
      <c r="L12950" t="s">
        <v>4</v>
      </c>
      <c r="M12950">
        <v>-2.3599999999999999E-2</v>
      </c>
      <c r="N12950">
        <v>-0.37730000000000002</v>
      </c>
      <c r="O12950">
        <v>0.92359999999999998</v>
      </c>
      <c r="P12950" t="s">
        <v>5</v>
      </c>
      <c r="Q12950">
        <v>2.5122</v>
      </c>
      <c r="R12950">
        <v>7.1180000000000003</v>
      </c>
      <c r="S12950">
        <v>-11.372400000000001</v>
      </c>
      <c r="T12950" t="s">
        <v>6</v>
      </c>
      <c r="U12950">
        <v>260519</v>
      </c>
      <c r="V12950">
        <v>91123</v>
      </c>
      <c r="W12950">
        <v>51.441570280000001</v>
      </c>
      <c r="X12950" t="s">
        <v>17</v>
      </c>
      <c r="Y12950">
        <v>0.26726001999999999</v>
      </c>
      <c r="Z12950" t="s">
        <v>18</v>
      </c>
      <c r="AA12950">
        <v>-1.2</v>
      </c>
      <c r="AB12950">
        <v>1</v>
      </c>
      <c r="AC12950">
        <v>8</v>
      </c>
      <c r="AD12950">
        <v>0.75</v>
      </c>
      <c r="AE12950">
        <v>313.52999999999997</v>
      </c>
      <c r="AF12950" t="s">
        <v>19</v>
      </c>
      <c r="AG12950" t="s">
        <v>8</v>
      </c>
      <c r="AH12950">
        <v>190</v>
      </c>
      <c r="AI12950" t="s">
        <v>9</v>
      </c>
      <c r="AJ12950">
        <v>0</v>
      </c>
      <c r="AK12950">
        <v>0</v>
      </c>
      <c r="AL12950" t="s">
        <v>10</v>
      </c>
      <c r="AM12950">
        <v>0</v>
      </c>
      <c r="AN12950">
        <v>0</v>
      </c>
      <c r="AO12950">
        <v>0</v>
      </c>
      <c r="AP12950" t="s">
        <v>11</v>
      </c>
      <c r="AQ12950">
        <v>0</v>
      </c>
      <c r="AR12950">
        <v>0</v>
      </c>
      <c r="AS12950" t="s">
        <v>12</v>
      </c>
      <c r="AT12950">
        <v>0</v>
      </c>
      <c r="AU12950">
        <v>0</v>
      </c>
      <c r="AV12950" t="s">
        <v>13</v>
      </c>
      <c r="AW12950">
        <v>0</v>
      </c>
      <c r="AX12950">
        <v>0</v>
      </c>
      <c r="AY12950" t="s">
        <v>14</v>
      </c>
      <c r="AZ12950">
        <v>0</v>
      </c>
      <c r="BA12950">
        <v>0</v>
      </c>
      <c r="BB12950" t="s">
        <v>15</v>
      </c>
      <c r="BC12950">
        <v>0</v>
      </c>
      <c r="BD12950" t="s">
        <v>16</v>
      </c>
      <c r="BE12950">
        <v>101</v>
      </c>
      <c r="BF12950">
        <v>10</v>
      </c>
      <c r="BG12950">
        <v>2</v>
      </c>
    </row>
    <row r="12951" spans="1:59" x14ac:dyDescent="0.25">
      <c r="A12951" t="s">
        <v>0</v>
      </c>
      <c r="B12951" t="s">
        <v>1</v>
      </c>
      <c r="C12951">
        <v>1932710</v>
      </c>
      <c r="D12951" t="s">
        <v>2</v>
      </c>
      <c r="E12951">
        <v>101</v>
      </c>
      <c r="F12951">
        <v>123</v>
      </c>
      <c r="G12951">
        <v>-5</v>
      </c>
      <c r="H12951" t="s">
        <v>3</v>
      </c>
      <c r="I12951">
        <v>263</v>
      </c>
      <c r="J12951">
        <v>20</v>
      </c>
      <c r="K12951">
        <v>5</v>
      </c>
      <c r="L12951" t="s">
        <v>4</v>
      </c>
      <c r="M12951">
        <v>-1.5699999999999999E-2</v>
      </c>
      <c r="N12951">
        <v>-0.38950000000000001</v>
      </c>
      <c r="O12951">
        <v>0.90659999999999996</v>
      </c>
      <c r="P12951" t="s">
        <v>5</v>
      </c>
      <c r="Q12951">
        <v>-4.5533999999999999</v>
      </c>
      <c r="R12951">
        <v>7.9255000000000004</v>
      </c>
      <c r="S12951">
        <v>-10.4976</v>
      </c>
      <c r="T12951" t="s">
        <v>6</v>
      </c>
      <c r="U12951">
        <v>260519</v>
      </c>
      <c r="V12951">
        <v>91123</v>
      </c>
      <c r="W12951">
        <v>51.441570280000001</v>
      </c>
      <c r="X12951" t="s">
        <v>17</v>
      </c>
      <c r="Y12951">
        <v>0.26726001999999999</v>
      </c>
      <c r="Z12951" t="s">
        <v>18</v>
      </c>
      <c r="AA12951">
        <v>-1.2</v>
      </c>
      <c r="AB12951">
        <v>1</v>
      </c>
      <c r="AC12951">
        <v>8</v>
      </c>
      <c r="AD12951">
        <v>0.59</v>
      </c>
      <c r="AE12951">
        <v>357.91</v>
      </c>
      <c r="AF12951" t="s">
        <v>19</v>
      </c>
      <c r="AG12951" t="s">
        <v>8</v>
      </c>
      <c r="AH12951">
        <v>190</v>
      </c>
      <c r="AI12951" t="s">
        <v>9</v>
      </c>
      <c r="AJ12951">
        <v>0</v>
      </c>
      <c r="AK12951">
        <v>0</v>
      </c>
      <c r="AL12951" t="s">
        <v>10</v>
      </c>
      <c r="AM12951">
        <v>0</v>
      </c>
      <c r="AN12951">
        <v>0</v>
      </c>
      <c r="AO12951">
        <v>0</v>
      </c>
      <c r="AP12951" t="s">
        <v>11</v>
      </c>
      <c r="AQ12951">
        <v>0</v>
      </c>
      <c r="AR12951">
        <v>0</v>
      </c>
      <c r="AS12951" t="s">
        <v>12</v>
      </c>
      <c r="AT12951">
        <v>0</v>
      </c>
      <c r="AU12951">
        <v>0</v>
      </c>
      <c r="AV12951" t="s">
        <v>13</v>
      </c>
      <c r="AW12951">
        <v>0</v>
      </c>
      <c r="AX12951">
        <v>0</v>
      </c>
      <c r="AY12951" t="s">
        <v>14</v>
      </c>
      <c r="AZ12951">
        <v>0</v>
      </c>
      <c r="BA12951">
        <v>0</v>
      </c>
      <c r="BB12951" t="s">
        <v>15</v>
      </c>
      <c r="BC12951">
        <v>0</v>
      </c>
      <c r="BD12951" t="s">
        <v>16</v>
      </c>
      <c r="BE12951">
        <v>101</v>
      </c>
      <c r="BF12951">
        <v>10</v>
      </c>
      <c r="BG12951">
        <v>2</v>
      </c>
    </row>
    <row r="12952" spans="1:59" x14ac:dyDescent="0.25">
      <c r="A12952" t="s">
        <v>0</v>
      </c>
      <c r="B12952" t="s">
        <v>1</v>
      </c>
      <c r="C12952">
        <v>1932846</v>
      </c>
      <c r="D12952" t="s">
        <v>2</v>
      </c>
      <c r="E12952">
        <v>101</v>
      </c>
      <c r="F12952">
        <v>123</v>
      </c>
      <c r="G12952">
        <v>-5</v>
      </c>
      <c r="H12952" t="s">
        <v>3</v>
      </c>
      <c r="I12952">
        <v>267</v>
      </c>
      <c r="J12952">
        <v>22</v>
      </c>
      <c r="K12952">
        <v>6</v>
      </c>
      <c r="L12952" t="s">
        <v>4</v>
      </c>
      <c r="M12952">
        <v>-7.4499999999999997E-2</v>
      </c>
      <c r="N12952">
        <v>-0.56479999999999997</v>
      </c>
      <c r="O12952">
        <v>1.0274000000000001</v>
      </c>
      <c r="P12952" t="s">
        <v>5</v>
      </c>
      <c r="Q12952">
        <v>-8.4639000000000006</v>
      </c>
      <c r="R12952">
        <v>4.2095000000000002</v>
      </c>
      <c r="S12952">
        <v>-5.1590999999999996</v>
      </c>
      <c r="T12952" t="s">
        <v>6</v>
      </c>
      <c r="U12952">
        <v>260519</v>
      </c>
      <c r="V12952">
        <v>91123</v>
      </c>
      <c r="W12952">
        <v>51.441570280000001</v>
      </c>
      <c r="X12952" t="s">
        <v>17</v>
      </c>
      <c r="Y12952">
        <v>0.26726001999999999</v>
      </c>
      <c r="Z12952" t="s">
        <v>18</v>
      </c>
      <c r="AA12952">
        <v>-1.2</v>
      </c>
      <c r="AB12952">
        <v>1</v>
      </c>
      <c r="AC12952">
        <v>8</v>
      </c>
      <c r="AD12952">
        <v>0.59</v>
      </c>
      <c r="AE12952">
        <v>357.91</v>
      </c>
      <c r="AF12952" t="s">
        <v>19</v>
      </c>
      <c r="AG12952" t="s">
        <v>8</v>
      </c>
      <c r="AH12952">
        <v>190</v>
      </c>
      <c r="AI12952" t="s">
        <v>9</v>
      </c>
      <c r="AJ12952">
        <v>0</v>
      </c>
      <c r="AK12952">
        <v>0</v>
      </c>
      <c r="AL12952" t="s">
        <v>10</v>
      </c>
      <c r="AM12952">
        <v>0</v>
      </c>
      <c r="AN12952">
        <v>0</v>
      </c>
      <c r="AO12952">
        <v>0</v>
      </c>
      <c r="AP12952" t="s">
        <v>11</v>
      </c>
      <c r="AQ12952">
        <v>0</v>
      </c>
      <c r="AR12952">
        <v>0</v>
      </c>
      <c r="AS12952" t="s">
        <v>12</v>
      </c>
      <c r="AT12952">
        <v>0</v>
      </c>
      <c r="AU12952">
        <v>0</v>
      </c>
      <c r="AV12952" t="s">
        <v>13</v>
      </c>
      <c r="AW12952">
        <v>0</v>
      </c>
      <c r="AX12952">
        <v>0</v>
      </c>
      <c r="AY12952" t="s">
        <v>14</v>
      </c>
      <c r="AZ12952">
        <v>0</v>
      </c>
      <c r="BA12952">
        <v>0</v>
      </c>
      <c r="BB12952" t="s">
        <v>15</v>
      </c>
      <c r="BC12952">
        <v>0</v>
      </c>
      <c r="BD12952" t="s">
        <v>16</v>
      </c>
      <c r="BE12952">
        <v>101</v>
      </c>
      <c r="BF12952">
        <v>10</v>
      </c>
      <c r="BG12952">
        <v>2</v>
      </c>
    </row>
    <row r="12953" spans="1:59" x14ac:dyDescent="0.25">
      <c r="A12953" t="s">
        <v>0</v>
      </c>
      <c r="B12953" t="s">
        <v>1</v>
      </c>
      <c r="C12953">
        <v>1932980</v>
      </c>
      <c r="D12953" t="s">
        <v>2</v>
      </c>
      <c r="E12953">
        <v>101</v>
      </c>
      <c r="F12953">
        <v>123</v>
      </c>
      <c r="G12953">
        <v>-5</v>
      </c>
      <c r="H12953" t="s">
        <v>3</v>
      </c>
      <c r="I12953">
        <v>273</v>
      </c>
      <c r="J12953">
        <v>25</v>
      </c>
      <c r="K12953">
        <v>6</v>
      </c>
      <c r="L12953" t="s">
        <v>4</v>
      </c>
      <c r="M12953">
        <v>-0.1537</v>
      </c>
      <c r="N12953">
        <v>-0.3851</v>
      </c>
      <c r="O12953">
        <v>0.7268</v>
      </c>
      <c r="P12953" t="s">
        <v>5</v>
      </c>
      <c r="Q12953">
        <v>-9.6378000000000004</v>
      </c>
      <c r="R12953">
        <v>1.1888000000000001</v>
      </c>
      <c r="S12953">
        <v>-5.9889999999999999</v>
      </c>
      <c r="T12953" t="s">
        <v>6</v>
      </c>
      <c r="U12953">
        <v>260519</v>
      </c>
      <c r="V12953">
        <v>91123</v>
      </c>
      <c r="W12953">
        <v>51.441570280000001</v>
      </c>
      <c r="X12953" t="s">
        <v>17</v>
      </c>
      <c r="Y12953">
        <v>0.26726001999999999</v>
      </c>
      <c r="Z12953" t="s">
        <v>18</v>
      </c>
      <c r="AA12953">
        <v>-1.2</v>
      </c>
      <c r="AB12953">
        <v>1</v>
      </c>
      <c r="AC12953">
        <v>8</v>
      </c>
      <c r="AD12953">
        <v>0.59</v>
      </c>
      <c r="AE12953">
        <v>357.91</v>
      </c>
      <c r="AF12953" t="s">
        <v>19</v>
      </c>
      <c r="AG12953" t="s">
        <v>8</v>
      </c>
      <c r="AH12953">
        <v>190</v>
      </c>
      <c r="AI12953" t="s">
        <v>9</v>
      </c>
      <c r="AJ12953">
        <v>0</v>
      </c>
      <c r="AK12953">
        <v>0</v>
      </c>
      <c r="AL12953" t="s">
        <v>10</v>
      </c>
      <c r="AM12953">
        <v>0</v>
      </c>
      <c r="AN12953">
        <v>0</v>
      </c>
      <c r="AO12953">
        <v>0</v>
      </c>
      <c r="AP12953" t="s">
        <v>11</v>
      </c>
      <c r="AQ12953">
        <v>0</v>
      </c>
      <c r="AR12953">
        <v>0</v>
      </c>
      <c r="AS12953" t="s">
        <v>12</v>
      </c>
      <c r="AT12953">
        <v>0</v>
      </c>
      <c r="AU12953">
        <v>0</v>
      </c>
      <c r="AV12953" t="s">
        <v>13</v>
      </c>
      <c r="AW12953">
        <v>0</v>
      </c>
      <c r="AX12953">
        <v>0</v>
      </c>
      <c r="AY12953" t="s">
        <v>14</v>
      </c>
      <c r="AZ12953">
        <v>0</v>
      </c>
      <c r="BA12953">
        <v>0</v>
      </c>
      <c r="BB12953" t="s">
        <v>15</v>
      </c>
      <c r="BC12953">
        <v>0</v>
      </c>
      <c r="BD12953" t="s">
        <v>16</v>
      </c>
      <c r="BE12953">
        <v>101</v>
      </c>
      <c r="BF12953">
        <v>10</v>
      </c>
      <c r="BG12953">
        <v>2</v>
      </c>
    </row>
    <row r="12954" spans="1:59" x14ac:dyDescent="0.25">
      <c r="A12954" t="s">
        <v>0</v>
      </c>
      <c r="B12954" t="s">
        <v>1</v>
      </c>
      <c r="C12954">
        <v>1933118</v>
      </c>
      <c r="D12954" t="s">
        <v>2</v>
      </c>
      <c r="E12954">
        <v>101</v>
      </c>
      <c r="F12954">
        <v>123</v>
      </c>
      <c r="G12954">
        <v>-6</v>
      </c>
      <c r="H12954" t="s">
        <v>3</v>
      </c>
      <c r="I12954">
        <v>276</v>
      </c>
      <c r="J12954">
        <v>29</v>
      </c>
      <c r="K12954">
        <v>7</v>
      </c>
      <c r="L12954" t="s">
        <v>4</v>
      </c>
      <c r="M12954">
        <v>-4.4699999999999997E-2</v>
      </c>
      <c r="N12954">
        <v>-0.55349999999999999</v>
      </c>
      <c r="O12954">
        <v>0.67820000000000003</v>
      </c>
      <c r="P12954" t="s">
        <v>5</v>
      </c>
      <c r="Q12954">
        <v>-3.3721000000000001</v>
      </c>
      <c r="R12954">
        <v>7.1554000000000002</v>
      </c>
      <c r="S12954">
        <v>1.4131</v>
      </c>
      <c r="T12954" t="s">
        <v>6</v>
      </c>
      <c r="U12954">
        <v>260519</v>
      </c>
      <c r="V12954">
        <v>91123</v>
      </c>
      <c r="W12954">
        <v>51.441570280000001</v>
      </c>
      <c r="X12954" t="s">
        <v>17</v>
      </c>
      <c r="Y12954">
        <v>0.26726001999999999</v>
      </c>
      <c r="Z12954" t="s">
        <v>18</v>
      </c>
      <c r="AA12954">
        <v>-1.2</v>
      </c>
      <c r="AB12954">
        <v>1</v>
      </c>
      <c r="AC12954">
        <v>8</v>
      </c>
      <c r="AD12954">
        <v>0.59</v>
      </c>
      <c r="AE12954">
        <v>357.91</v>
      </c>
      <c r="AF12954" t="s">
        <v>19</v>
      </c>
      <c r="AG12954" t="s">
        <v>8</v>
      </c>
      <c r="AH12954">
        <v>190</v>
      </c>
      <c r="AI12954" t="s">
        <v>9</v>
      </c>
      <c r="AJ12954">
        <v>0</v>
      </c>
      <c r="AK12954">
        <v>0</v>
      </c>
      <c r="AL12954" t="s">
        <v>10</v>
      </c>
      <c r="AM12954">
        <v>0</v>
      </c>
      <c r="AN12954">
        <v>0</v>
      </c>
      <c r="AO12954">
        <v>0</v>
      </c>
      <c r="AP12954" t="s">
        <v>11</v>
      </c>
      <c r="AQ12954">
        <v>0</v>
      </c>
      <c r="AR12954">
        <v>0</v>
      </c>
      <c r="AS12954" t="s">
        <v>12</v>
      </c>
      <c r="AT12954">
        <v>0</v>
      </c>
      <c r="AU12954">
        <v>0</v>
      </c>
      <c r="AV12954" t="s">
        <v>13</v>
      </c>
      <c r="AW12954">
        <v>0</v>
      </c>
      <c r="AX12954">
        <v>0</v>
      </c>
      <c r="AY12954" t="s">
        <v>14</v>
      </c>
      <c r="AZ12954">
        <v>0</v>
      </c>
      <c r="BA12954">
        <v>0</v>
      </c>
      <c r="BB12954" t="s">
        <v>15</v>
      </c>
      <c r="BC12954">
        <v>0</v>
      </c>
      <c r="BD12954" t="s">
        <v>16</v>
      </c>
      <c r="BE12954">
        <v>101</v>
      </c>
      <c r="BF12954">
        <v>10</v>
      </c>
      <c r="BG12954">
        <v>2</v>
      </c>
    </row>
    <row r="12955" spans="1:59" x14ac:dyDescent="0.25">
      <c r="A12955" t="s">
        <v>0</v>
      </c>
      <c r="B12955" t="s">
        <v>1</v>
      </c>
      <c r="C12955">
        <v>1933268</v>
      </c>
      <c r="D12955" t="s">
        <v>2</v>
      </c>
      <c r="E12955">
        <v>100</v>
      </c>
      <c r="F12955">
        <v>123</v>
      </c>
      <c r="G12955">
        <v>-5</v>
      </c>
      <c r="H12955" t="s">
        <v>3</v>
      </c>
      <c r="I12955">
        <v>278</v>
      </c>
      <c r="J12955">
        <v>29</v>
      </c>
      <c r="K12955">
        <v>5</v>
      </c>
      <c r="L12955" t="s">
        <v>4</v>
      </c>
      <c r="M12955">
        <v>-9.74E-2</v>
      </c>
      <c r="N12955">
        <v>-0.57150000000000001</v>
      </c>
      <c r="O12955">
        <v>1.0508999999999999</v>
      </c>
      <c r="P12955" t="s">
        <v>5</v>
      </c>
      <c r="Q12955">
        <v>1.3458000000000001</v>
      </c>
      <c r="R12955">
        <v>6.8263999999999996</v>
      </c>
      <c r="S12955">
        <v>0.74019999999999997</v>
      </c>
      <c r="T12955" t="s">
        <v>6</v>
      </c>
      <c r="U12955">
        <v>260519</v>
      </c>
      <c r="V12955">
        <v>91123</v>
      </c>
      <c r="W12955">
        <v>51.441570280000001</v>
      </c>
      <c r="X12955" t="s">
        <v>17</v>
      </c>
      <c r="Y12955">
        <v>0.26726001999999999</v>
      </c>
      <c r="Z12955" t="s">
        <v>18</v>
      </c>
      <c r="AA12955">
        <v>-1.2</v>
      </c>
      <c r="AB12955">
        <v>1</v>
      </c>
      <c r="AC12955">
        <v>8</v>
      </c>
      <c r="AD12955">
        <v>0.59</v>
      </c>
      <c r="AE12955">
        <v>357.91</v>
      </c>
      <c r="AF12955" t="s">
        <v>19</v>
      </c>
      <c r="AG12955" t="s">
        <v>8</v>
      </c>
      <c r="AH12955">
        <v>190</v>
      </c>
      <c r="AI12955" t="s">
        <v>9</v>
      </c>
      <c r="AJ12955">
        <v>0</v>
      </c>
      <c r="AK12955">
        <v>0</v>
      </c>
      <c r="AL12955" t="s">
        <v>10</v>
      </c>
      <c r="AM12955">
        <v>0</v>
      </c>
      <c r="AN12955">
        <v>0</v>
      </c>
      <c r="AO12955">
        <v>0</v>
      </c>
      <c r="AP12955" t="s">
        <v>11</v>
      </c>
      <c r="AQ12955">
        <v>0</v>
      </c>
      <c r="AR12955">
        <v>0</v>
      </c>
      <c r="AS12955" t="s">
        <v>12</v>
      </c>
      <c r="AT12955">
        <v>0</v>
      </c>
      <c r="AU12955">
        <v>0</v>
      </c>
      <c r="AV12955" t="s">
        <v>13</v>
      </c>
      <c r="AW12955">
        <v>0</v>
      </c>
      <c r="AX12955">
        <v>0</v>
      </c>
      <c r="AY12955" t="s">
        <v>14</v>
      </c>
      <c r="AZ12955">
        <v>0</v>
      </c>
      <c r="BA12955">
        <v>0</v>
      </c>
      <c r="BB12955" t="s">
        <v>15</v>
      </c>
      <c r="BC12955">
        <v>0</v>
      </c>
      <c r="BD12955" t="s">
        <v>16</v>
      </c>
      <c r="BE12955">
        <v>100</v>
      </c>
      <c r="BF12955">
        <v>10</v>
      </c>
      <c r="BG12955">
        <v>2</v>
      </c>
    </row>
    <row r="12956" spans="1:59" x14ac:dyDescent="0.25">
      <c r="A12956" t="s">
        <v>0</v>
      </c>
      <c r="B12956" t="s">
        <v>1</v>
      </c>
      <c r="C12956">
        <v>1933402</v>
      </c>
      <c r="D12956" t="s">
        <v>2</v>
      </c>
      <c r="E12956">
        <v>101</v>
      </c>
      <c r="F12956">
        <v>123</v>
      </c>
      <c r="G12956">
        <v>-5</v>
      </c>
      <c r="H12956" t="s">
        <v>3</v>
      </c>
      <c r="I12956">
        <v>278</v>
      </c>
      <c r="J12956">
        <v>28</v>
      </c>
      <c r="K12956">
        <v>0</v>
      </c>
      <c r="L12956" t="s">
        <v>4</v>
      </c>
      <c r="M12956">
        <v>-0.33189999999999997</v>
      </c>
      <c r="N12956">
        <v>-0.36670000000000003</v>
      </c>
      <c r="O12956">
        <v>0.75160000000000005</v>
      </c>
      <c r="P12956" t="s">
        <v>5</v>
      </c>
      <c r="Q12956">
        <v>-3.0282</v>
      </c>
      <c r="R12956">
        <v>0.1346</v>
      </c>
      <c r="S12956">
        <v>-18.677299999999999</v>
      </c>
      <c r="T12956" t="s">
        <v>6</v>
      </c>
      <c r="U12956">
        <v>260519</v>
      </c>
      <c r="V12956">
        <v>91123</v>
      </c>
      <c r="W12956">
        <v>51.441570280000001</v>
      </c>
      <c r="X12956" t="s">
        <v>17</v>
      </c>
      <c r="Y12956">
        <v>0.26726001999999999</v>
      </c>
      <c r="Z12956" t="s">
        <v>18</v>
      </c>
      <c r="AA12956">
        <v>-1.2</v>
      </c>
      <c r="AB12956">
        <v>1</v>
      </c>
      <c r="AC12956">
        <v>8</v>
      </c>
      <c r="AD12956">
        <v>0.59</v>
      </c>
      <c r="AE12956">
        <v>357.91</v>
      </c>
      <c r="AF12956" t="s">
        <v>19</v>
      </c>
      <c r="AG12956" t="s">
        <v>8</v>
      </c>
      <c r="AH12956">
        <v>190</v>
      </c>
      <c r="AI12956" t="s">
        <v>9</v>
      </c>
      <c r="AJ12956">
        <v>0</v>
      </c>
      <c r="AK12956">
        <v>0</v>
      </c>
      <c r="AL12956" t="s">
        <v>10</v>
      </c>
      <c r="AM12956">
        <v>0</v>
      </c>
      <c r="AN12956">
        <v>0</v>
      </c>
      <c r="AO12956">
        <v>0</v>
      </c>
      <c r="AP12956" t="s">
        <v>11</v>
      </c>
      <c r="AQ12956">
        <v>0</v>
      </c>
      <c r="AR12956">
        <v>0</v>
      </c>
      <c r="AS12956" t="s">
        <v>12</v>
      </c>
      <c r="AT12956">
        <v>0</v>
      </c>
      <c r="AU12956">
        <v>0</v>
      </c>
      <c r="AV12956" t="s">
        <v>13</v>
      </c>
      <c r="AW12956">
        <v>0</v>
      </c>
      <c r="AX12956">
        <v>0</v>
      </c>
      <c r="AY12956" t="s">
        <v>14</v>
      </c>
      <c r="AZ12956">
        <v>0</v>
      </c>
      <c r="BA12956">
        <v>0</v>
      </c>
      <c r="BB12956" t="s">
        <v>15</v>
      </c>
      <c r="BC12956">
        <v>0</v>
      </c>
      <c r="BD12956" t="s">
        <v>16</v>
      </c>
      <c r="BE12956">
        <v>101</v>
      </c>
      <c r="BF12956">
        <v>10</v>
      </c>
      <c r="BG12956">
        <v>2</v>
      </c>
    </row>
    <row r="12957" spans="1:59" x14ac:dyDescent="0.25">
      <c r="A12957" t="s">
        <v>0</v>
      </c>
      <c r="B12957" t="s">
        <v>1</v>
      </c>
      <c r="C12957">
        <v>1933541</v>
      </c>
      <c r="D12957" t="s">
        <v>2</v>
      </c>
      <c r="E12957">
        <v>100</v>
      </c>
      <c r="F12957">
        <v>123</v>
      </c>
      <c r="G12957">
        <v>-5</v>
      </c>
      <c r="H12957" t="s">
        <v>3</v>
      </c>
      <c r="I12957">
        <v>272</v>
      </c>
      <c r="J12957">
        <v>23</v>
      </c>
      <c r="K12957">
        <v>5</v>
      </c>
      <c r="L12957" t="s">
        <v>4</v>
      </c>
      <c r="M12957">
        <v>-9.8599999999999993E-2</v>
      </c>
      <c r="N12957">
        <v>-0.375</v>
      </c>
      <c r="O12957">
        <v>0.76549999999999996</v>
      </c>
      <c r="P12957" t="s">
        <v>5</v>
      </c>
      <c r="Q12957">
        <v>-2.3328000000000002</v>
      </c>
      <c r="R12957">
        <v>-1.4280999999999999</v>
      </c>
      <c r="S12957">
        <v>-5.1067</v>
      </c>
      <c r="T12957" t="s">
        <v>6</v>
      </c>
      <c r="U12957">
        <v>260519</v>
      </c>
      <c r="V12957">
        <v>91124</v>
      </c>
      <c r="W12957">
        <v>51.441570280000001</v>
      </c>
      <c r="X12957" t="s">
        <v>17</v>
      </c>
      <c r="Y12957">
        <v>0.26725334000000001</v>
      </c>
      <c r="Z12957" t="s">
        <v>18</v>
      </c>
      <c r="AA12957">
        <v>-1.1000000000000001</v>
      </c>
      <c r="AB12957">
        <v>1</v>
      </c>
      <c r="AC12957">
        <v>8</v>
      </c>
      <c r="AD12957">
        <v>0.59</v>
      </c>
      <c r="AE12957">
        <v>357.91</v>
      </c>
      <c r="AF12957" t="s">
        <v>19</v>
      </c>
      <c r="AG12957" t="s">
        <v>8</v>
      </c>
      <c r="AH12957">
        <v>190</v>
      </c>
      <c r="AI12957" t="s">
        <v>9</v>
      </c>
      <c r="AJ12957">
        <v>0</v>
      </c>
      <c r="AK12957">
        <v>0</v>
      </c>
      <c r="AL12957" t="s">
        <v>10</v>
      </c>
      <c r="AM12957">
        <v>0</v>
      </c>
      <c r="AN12957">
        <v>0</v>
      </c>
      <c r="AO12957">
        <v>0</v>
      </c>
      <c r="AP12957" t="s">
        <v>11</v>
      </c>
      <c r="AQ12957">
        <v>0</v>
      </c>
      <c r="AR12957">
        <v>0</v>
      </c>
      <c r="AS12957" t="s">
        <v>12</v>
      </c>
      <c r="AT12957">
        <v>0</v>
      </c>
      <c r="AU12957">
        <v>0</v>
      </c>
      <c r="AV12957" t="s">
        <v>13</v>
      </c>
      <c r="AW12957">
        <v>0</v>
      </c>
      <c r="AX12957">
        <v>0</v>
      </c>
      <c r="AY12957" t="s">
        <v>14</v>
      </c>
      <c r="AZ12957">
        <v>0</v>
      </c>
      <c r="BA12957">
        <v>0</v>
      </c>
      <c r="BB12957" t="s">
        <v>15</v>
      </c>
      <c r="BC12957">
        <v>0</v>
      </c>
      <c r="BD12957" t="s">
        <v>16</v>
      </c>
      <c r="BE12957">
        <v>100</v>
      </c>
      <c r="BF12957">
        <v>10</v>
      </c>
      <c r="BG12957">
        <v>2</v>
      </c>
    </row>
    <row r="12958" spans="1:59" x14ac:dyDescent="0.25">
      <c r="A12958" t="s">
        <v>0</v>
      </c>
      <c r="B12958" t="s">
        <v>1</v>
      </c>
      <c r="C12958">
        <v>1933690</v>
      </c>
      <c r="D12958" t="s">
        <v>2</v>
      </c>
      <c r="E12958">
        <v>100</v>
      </c>
      <c r="F12958">
        <v>123</v>
      </c>
      <c r="G12958">
        <v>-5</v>
      </c>
      <c r="H12958" t="s">
        <v>3</v>
      </c>
      <c r="I12958">
        <v>271</v>
      </c>
      <c r="J12958">
        <v>23</v>
      </c>
      <c r="K12958">
        <v>1</v>
      </c>
      <c r="L12958" t="s">
        <v>4</v>
      </c>
      <c r="M12958">
        <v>-0.11609999999999999</v>
      </c>
      <c r="N12958">
        <v>-0.37090000000000001</v>
      </c>
      <c r="O12958">
        <v>0.91849999999999998</v>
      </c>
      <c r="P12958" t="s">
        <v>5</v>
      </c>
      <c r="Q12958">
        <v>5.1142000000000003</v>
      </c>
      <c r="R12958">
        <v>4.8151000000000002</v>
      </c>
      <c r="S12958">
        <v>-5.2563000000000004</v>
      </c>
      <c r="T12958" t="s">
        <v>6</v>
      </c>
      <c r="U12958">
        <v>260519</v>
      </c>
      <c r="V12958">
        <v>91124</v>
      </c>
      <c r="W12958">
        <v>51.441570280000001</v>
      </c>
      <c r="X12958" t="s">
        <v>17</v>
      </c>
      <c r="Y12958">
        <v>0.26725334000000001</v>
      </c>
      <c r="Z12958" t="s">
        <v>18</v>
      </c>
      <c r="AA12958">
        <v>-1.1000000000000001</v>
      </c>
      <c r="AB12958">
        <v>1</v>
      </c>
      <c r="AC12958">
        <v>8</v>
      </c>
      <c r="AD12958">
        <v>0.77</v>
      </c>
      <c r="AE12958">
        <v>333.61</v>
      </c>
      <c r="AF12958" t="s">
        <v>19</v>
      </c>
      <c r="AG12958" t="s">
        <v>8</v>
      </c>
      <c r="AH12958">
        <v>190</v>
      </c>
      <c r="AI12958" t="s">
        <v>9</v>
      </c>
      <c r="AJ12958">
        <v>0</v>
      </c>
      <c r="AK12958">
        <v>0</v>
      </c>
      <c r="AL12958" t="s">
        <v>10</v>
      </c>
      <c r="AM12958">
        <v>0</v>
      </c>
      <c r="AN12958">
        <v>0</v>
      </c>
      <c r="AO12958">
        <v>0</v>
      </c>
      <c r="AP12958" t="s">
        <v>11</v>
      </c>
      <c r="AQ12958">
        <v>0</v>
      </c>
      <c r="AR12958">
        <v>0</v>
      </c>
      <c r="AS12958" t="s">
        <v>12</v>
      </c>
      <c r="AT12958">
        <v>0</v>
      </c>
      <c r="AU12958">
        <v>0</v>
      </c>
      <c r="AV12958" t="s">
        <v>13</v>
      </c>
      <c r="AW12958">
        <v>0</v>
      </c>
      <c r="AX12958">
        <v>0</v>
      </c>
      <c r="AY12958" t="s">
        <v>14</v>
      </c>
      <c r="AZ12958">
        <v>0</v>
      </c>
      <c r="BA12958">
        <v>0</v>
      </c>
      <c r="BB12958" t="s">
        <v>15</v>
      </c>
      <c r="BC12958">
        <v>0</v>
      </c>
      <c r="BD12958" t="s">
        <v>16</v>
      </c>
      <c r="BE12958">
        <v>100</v>
      </c>
      <c r="BF12958">
        <v>10</v>
      </c>
      <c r="BG12958">
        <v>2</v>
      </c>
    </row>
    <row r="12959" spans="1:59" x14ac:dyDescent="0.25">
      <c r="A12959" t="s">
        <v>0</v>
      </c>
      <c r="B12959" t="s">
        <v>1</v>
      </c>
      <c r="C12959">
        <v>1933839</v>
      </c>
      <c r="D12959" t="s">
        <v>2</v>
      </c>
      <c r="E12959">
        <v>101</v>
      </c>
      <c r="F12959">
        <v>123</v>
      </c>
      <c r="G12959">
        <v>-6</v>
      </c>
      <c r="H12959" t="s">
        <v>3</v>
      </c>
      <c r="I12959">
        <v>272</v>
      </c>
      <c r="J12959">
        <v>23</v>
      </c>
      <c r="K12959">
        <v>0</v>
      </c>
      <c r="L12959" t="s">
        <v>4</v>
      </c>
      <c r="M12959">
        <v>-8.7800000000000003E-2</v>
      </c>
      <c r="N12959">
        <v>-0.4758</v>
      </c>
      <c r="O12959">
        <v>0.85509999999999997</v>
      </c>
      <c r="P12959" t="s">
        <v>5</v>
      </c>
      <c r="Q12959">
        <v>1.8767</v>
      </c>
      <c r="R12959">
        <v>4.9048999999999996</v>
      </c>
      <c r="S12959">
        <v>-5.6375999999999999</v>
      </c>
      <c r="T12959" t="s">
        <v>6</v>
      </c>
      <c r="U12959">
        <v>260519</v>
      </c>
      <c r="V12959">
        <v>91124</v>
      </c>
      <c r="W12959">
        <v>51.441570280000001</v>
      </c>
      <c r="X12959" t="s">
        <v>17</v>
      </c>
      <c r="Y12959">
        <v>0.26725334000000001</v>
      </c>
      <c r="Z12959" t="s">
        <v>18</v>
      </c>
      <c r="AA12959">
        <v>-1.1000000000000001</v>
      </c>
      <c r="AB12959">
        <v>1</v>
      </c>
      <c r="AC12959">
        <v>8</v>
      </c>
      <c r="AD12959">
        <v>0.77</v>
      </c>
      <c r="AE12959">
        <v>333.61</v>
      </c>
      <c r="AF12959" t="s">
        <v>19</v>
      </c>
      <c r="AG12959" t="s">
        <v>8</v>
      </c>
      <c r="AH12959">
        <v>190</v>
      </c>
      <c r="AI12959" t="s">
        <v>9</v>
      </c>
      <c r="AJ12959">
        <v>0</v>
      </c>
      <c r="AK12959">
        <v>0</v>
      </c>
      <c r="AL12959" t="s">
        <v>10</v>
      </c>
      <c r="AM12959">
        <v>0</v>
      </c>
      <c r="AN12959">
        <v>0</v>
      </c>
      <c r="AO12959">
        <v>0</v>
      </c>
      <c r="AP12959" t="s">
        <v>11</v>
      </c>
      <c r="AQ12959">
        <v>0</v>
      </c>
      <c r="AR12959">
        <v>0</v>
      </c>
      <c r="AS12959" t="s">
        <v>12</v>
      </c>
      <c r="AT12959">
        <v>0</v>
      </c>
      <c r="AU12959">
        <v>0</v>
      </c>
      <c r="AV12959" t="s">
        <v>13</v>
      </c>
      <c r="AW12959">
        <v>0</v>
      </c>
      <c r="AX12959">
        <v>0</v>
      </c>
      <c r="AY12959" t="s">
        <v>14</v>
      </c>
      <c r="AZ12959">
        <v>0</v>
      </c>
      <c r="BA12959">
        <v>0</v>
      </c>
      <c r="BB12959" t="s">
        <v>15</v>
      </c>
      <c r="BC12959">
        <v>0</v>
      </c>
      <c r="BD12959" t="s">
        <v>16</v>
      </c>
      <c r="BE12959">
        <v>101</v>
      </c>
      <c r="BF12959">
        <v>10</v>
      </c>
      <c r="BG12959">
        <v>2</v>
      </c>
    </row>
    <row r="12960" spans="1:59" x14ac:dyDescent="0.25">
      <c r="A12960" t="s">
        <v>0</v>
      </c>
      <c r="B12960" t="s">
        <v>1</v>
      </c>
      <c r="C12960">
        <v>1933973</v>
      </c>
      <c r="D12960" t="s">
        <v>2</v>
      </c>
      <c r="E12960">
        <v>101</v>
      </c>
      <c r="F12960">
        <v>123</v>
      </c>
      <c r="G12960">
        <v>-5</v>
      </c>
      <c r="H12960" t="s">
        <v>3</v>
      </c>
      <c r="I12960">
        <v>274</v>
      </c>
      <c r="J12960">
        <v>23</v>
      </c>
      <c r="K12960">
        <v>-1</v>
      </c>
      <c r="L12960" t="s">
        <v>4</v>
      </c>
      <c r="M12960">
        <v>-7.8899999999999998E-2</v>
      </c>
      <c r="N12960">
        <v>-0.51639999999999997</v>
      </c>
      <c r="O12960">
        <v>0.89629999999999999</v>
      </c>
      <c r="P12960" t="s">
        <v>5</v>
      </c>
      <c r="Q12960">
        <v>-2.1682999999999999</v>
      </c>
      <c r="R12960">
        <v>10.071400000000001</v>
      </c>
      <c r="S12960">
        <v>-6.8040000000000003</v>
      </c>
      <c r="T12960" t="s">
        <v>6</v>
      </c>
      <c r="U12960">
        <v>260519</v>
      </c>
      <c r="V12960">
        <v>91124</v>
      </c>
      <c r="W12960">
        <v>51.441570280000001</v>
      </c>
      <c r="X12960" t="s">
        <v>17</v>
      </c>
      <c r="Y12960">
        <v>0.26725334000000001</v>
      </c>
      <c r="Z12960" t="s">
        <v>18</v>
      </c>
      <c r="AA12960">
        <v>-1.1000000000000001</v>
      </c>
      <c r="AB12960">
        <v>1</v>
      </c>
      <c r="AC12960">
        <v>8</v>
      </c>
      <c r="AD12960">
        <v>0.77</v>
      </c>
      <c r="AE12960">
        <v>333.61</v>
      </c>
      <c r="AF12960" t="s">
        <v>19</v>
      </c>
      <c r="AG12960" t="s">
        <v>8</v>
      </c>
      <c r="AH12960">
        <v>190</v>
      </c>
      <c r="AI12960" t="s">
        <v>9</v>
      </c>
      <c r="AJ12960">
        <v>0</v>
      </c>
      <c r="AK12960">
        <v>0</v>
      </c>
      <c r="AL12960" t="s">
        <v>10</v>
      </c>
      <c r="AM12960">
        <v>0</v>
      </c>
      <c r="AN12960">
        <v>0</v>
      </c>
      <c r="AO12960">
        <v>0</v>
      </c>
      <c r="AP12960" t="s">
        <v>11</v>
      </c>
      <c r="AQ12960">
        <v>0</v>
      </c>
      <c r="AR12960">
        <v>0</v>
      </c>
      <c r="AS12960" t="s">
        <v>12</v>
      </c>
      <c r="AT12960">
        <v>0</v>
      </c>
      <c r="AU12960">
        <v>0</v>
      </c>
      <c r="AV12960" t="s">
        <v>13</v>
      </c>
      <c r="AW12960">
        <v>0</v>
      </c>
      <c r="AX12960">
        <v>0</v>
      </c>
      <c r="AY12960" t="s">
        <v>14</v>
      </c>
      <c r="AZ12960">
        <v>0</v>
      </c>
      <c r="BA12960">
        <v>0</v>
      </c>
      <c r="BB12960" t="s">
        <v>15</v>
      </c>
      <c r="BC12960">
        <v>0</v>
      </c>
      <c r="BD12960" t="s">
        <v>16</v>
      </c>
      <c r="BE12960">
        <v>101</v>
      </c>
      <c r="BF12960">
        <v>10</v>
      </c>
      <c r="BG12960">
        <v>2</v>
      </c>
    </row>
    <row r="12961" spans="1:59" x14ac:dyDescent="0.25">
      <c r="A12961" t="s">
        <v>0</v>
      </c>
      <c r="B12961" t="s">
        <v>1</v>
      </c>
      <c r="C12961">
        <v>1934111</v>
      </c>
      <c r="D12961" t="s">
        <v>2</v>
      </c>
      <c r="E12961">
        <v>100</v>
      </c>
      <c r="F12961">
        <v>123</v>
      </c>
      <c r="G12961">
        <v>-6</v>
      </c>
      <c r="H12961" t="s">
        <v>3</v>
      </c>
      <c r="I12961">
        <v>279</v>
      </c>
      <c r="J12961">
        <v>26</v>
      </c>
      <c r="K12961">
        <v>-2</v>
      </c>
      <c r="L12961" t="s">
        <v>4</v>
      </c>
      <c r="M12961">
        <v>-0.27210000000000001</v>
      </c>
      <c r="N12961">
        <v>-0.4955</v>
      </c>
      <c r="O12961">
        <v>0.77910000000000001</v>
      </c>
      <c r="P12961" t="s">
        <v>5</v>
      </c>
      <c r="Q12961">
        <v>-6.0189000000000004</v>
      </c>
      <c r="R12961">
        <v>3.4319000000000002</v>
      </c>
      <c r="S12961">
        <v>-8.5686</v>
      </c>
      <c r="T12961" t="s">
        <v>6</v>
      </c>
      <c r="U12961">
        <v>260519</v>
      </c>
      <c r="V12961">
        <v>91124</v>
      </c>
      <c r="W12961">
        <v>51.441570280000001</v>
      </c>
      <c r="X12961" t="s">
        <v>17</v>
      </c>
      <c r="Y12961">
        <v>0.26725334000000001</v>
      </c>
      <c r="Z12961" t="s">
        <v>18</v>
      </c>
      <c r="AA12961">
        <v>-1.1000000000000001</v>
      </c>
      <c r="AB12961">
        <v>1</v>
      </c>
      <c r="AC12961">
        <v>8</v>
      </c>
      <c r="AD12961">
        <v>0.77</v>
      </c>
      <c r="AE12961">
        <v>333.61</v>
      </c>
      <c r="AF12961" t="s">
        <v>19</v>
      </c>
      <c r="AG12961" t="s">
        <v>8</v>
      </c>
      <c r="AH12961">
        <v>190</v>
      </c>
      <c r="AI12961" t="s">
        <v>9</v>
      </c>
      <c r="AJ12961">
        <v>0</v>
      </c>
      <c r="AK12961">
        <v>0</v>
      </c>
      <c r="AL12961" t="s">
        <v>10</v>
      </c>
      <c r="AM12961">
        <v>0</v>
      </c>
      <c r="AN12961">
        <v>0</v>
      </c>
      <c r="AO12961">
        <v>0</v>
      </c>
      <c r="AP12961" t="s">
        <v>11</v>
      </c>
      <c r="AQ12961">
        <v>0</v>
      </c>
      <c r="AR12961">
        <v>0</v>
      </c>
      <c r="AS12961" t="s">
        <v>12</v>
      </c>
      <c r="AT12961">
        <v>0</v>
      </c>
      <c r="AU12961">
        <v>0</v>
      </c>
      <c r="AV12961" t="s">
        <v>13</v>
      </c>
      <c r="AW12961">
        <v>0</v>
      </c>
      <c r="AX12961">
        <v>0</v>
      </c>
      <c r="AY12961" t="s">
        <v>14</v>
      </c>
      <c r="AZ12961">
        <v>0</v>
      </c>
      <c r="BA12961">
        <v>0</v>
      </c>
      <c r="BB12961" t="s">
        <v>15</v>
      </c>
      <c r="BC12961">
        <v>0</v>
      </c>
      <c r="BD12961" t="s">
        <v>16</v>
      </c>
      <c r="BE12961">
        <v>100</v>
      </c>
      <c r="BF12961">
        <v>10</v>
      </c>
      <c r="BG12961">
        <v>2</v>
      </c>
    </row>
    <row r="12962" spans="1:59" x14ac:dyDescent="0.25">
      <c r="A12962" t="s">
        <v>0</v>
      </c>
      <c r="B12962" t="s">
        <v>1</v>
      </c>
      <c r="C12962">
        <v>1934261</v>
      </c>
      <c r="D12962" t="s">
        <v>2</v>
      </c>
      <c r="E12962">
        <v>101</v>
      </c>
      <c r="F12962">
        <v>123</v>
      </c>
      <c r="G12962">
        <v>-5</v>
      </c>
      <c r="H12962" t="s">
        <v>3</v>
      </c>
      <c r="I12962">
        <v>286</v>
      </c>
      <c r="J12962">
        <v>28</v>
      </c>
      <c r="K12962">
        <v>1</v>
      </c>
      <c r="L12962" t="s">
        <v>4</v>
      </c>
      <c r="M12962">
        <v>2.0299999999999999E-2</v>
      </c>
      <c r="N12962">
        <v>-0.51139999999999997</v>
      </c>
      <c r="O12962">
        <v>0.8417</v>
      </c>
      <c r="P12962" t="s">
        <v>5</v>
      </c>
      <c r="Q12962">
        <v>0.65800000000000003</v>
      </c>
      <c r="R12962">
        <v>0.77010000000000001</v>
      </c>
      <c r="S12962">
        <v>2.2355999999999998</v>
      </c>
      <c r="T12962" t="s">
        <v>6</v>
      </c>
      <c r="U12962">
        <v>260519</v>
      </c>
      <c r="V12962">
        <v>91124</v>
      </c>
      <c r="W12962">
        <v>51.441570280000001</v>
      </c>
      <c r="X12962" t="s">
        <v>17</v>
      </c>
      <c r="Y12962">
        <v>0.26725334000000001</v>
      </c>
      <c r="Z12962" t="s">
        <v>18</v>
      </c>
      <c r="AA12962">
        <v>-1.1000000000000001</v>
      </c>
      <c r="AB12962">
        <v>1</v>
      </c>
      <c r="AC12962">
        <v>8</v>
      </c>
      <c r="AD12962">
        <v>0.77</v>
      </c>
      <c r="AE12962">
        <v>333.61</v>
      </c>
      <c r="AF12962" t="s">
        <v>19</v>
      </c>
      <c r="AG12962" t="s">
        <v>8</v>
      </c>
      <c r="AH12962">
        <v>190</v>
      </c>
      <c r="AI12962" t="s">
        <v>9</v>
      </c>
      <c r="AJ12962">
        <v>0</v>
      </c>
      <c r="AK12962">
        <v>0</v>
      </c>
      <c r="AL12962" t="s">
        <v>10</v>
      </c>
      <c r="AM12962">
        <v>0</v>
      </c>
      <c r="AN12962">
        <v>0</v>
      </c>
      <c r="AO12962">
        <v>0</v>
      </c>
      <c r="AP12962" t="s">
        <v>11</v>
      </c>
      <c r="AQ12962">
        <v>0</v>
      </c>
      <c r="AR12962">
        <v>0</v>
      </c>
      <c r="AS12962" t="s">
        <v>12</v>
      </c>
      <c r="AT12962">
        <v>0</v>
      </c>
      <c r="AU12962">
        <v>0</v>
      </c>
      <c r="AV12962" t="s">
        <v>13</v>
      </c>
      <c r="AW12962">
        <v>0</v>
      </c>
      <c r="AX12962">
        <v>0</v>
      </c>
      <c r="AY12962" t="s">
        <v>14</v>
      </c>
      <c r="AZ12962">
        <v>0</v>
      </c>
      <c r="BA12962">
        <v>0</v>
      </c>
      <c r="BB12962" t="s">
        <v>15</v>
      </c>
      <c r="BC12962">
        <v>0</v>
      </c>
      <c r="BD12962" t="s">
        <v>16</v>
      </c>
      <c r="BE12962">
        <v>101</v>
      </c>
      <c r="BF12962">
        <v>10</v>
      </c>
      <c r="BG12962">
        <v>2</v>
      </c>
    </row>
    <row r="12963" spans="1:59" x14ac:dyDescent="0.25">
      <c r="A12963" t="s">
        <v>0</v>
      </c>
      <c r="B12963" t="s">
        <v>1</v>
      </c>
      <c r="C12963">
        <v>1934410</v>
      </c>
      <c r="D12963" t="s">
        <v>2</v>
      </c>
      <c r="E12963">
        <v>101</v>
      </c>
      <c r="F12963">
        <v>123</v>
      </c>
      <c r="G12963">
        <v>-5</v>
      </c>
      <c r="H12963" t="s">
        <v>3</v>
      </c>
      <c r="I12963">
        <v>289</v>
      </c>
      <c r="J12963">
        <v>28</v>
      </c>
      <c r="K12963">
        <v>0</v>
      </c>
      <c r="L12963" t="s">
        <v>4</v>
      </c>
      <c r="M12963">
        <v>-0.3251</v>
      </c>
      <c r="N12963">
        <v>-0.60399999999999998</v>
      </c>
      <c r="O12963">
        <v>1.0523</v>
      </c>
      <c r="P12963" t="s">
        <v>5</v>
      </c>
      <c r="Q12963">
        <v>0.65049999999999997</v>
      </c>
      <c r="R12963">
        <v>-1.9663999999999999</v>
      </c>
      <c r="S12963">
        <v>-9.7649000000000008</v>
      </c>
      <c r="T12963" t="s">
        <v>6</v>
      </c>
      <c r="U12963">
        <v>260519</v>
      </c>
      <c r="V12963">
        <v>91124</v>
      </c>
      <c r="W12963">
        <v>51.441570280000001</v>
      </c>
      <c r="X12963" t="s">
        <v>17</v>
      </c>
      <c r="Y12963">
        <v>0.26725334000000001</v>
      </c>
      <c r="Z12963" t="s">
        <v>18</v>
      </c>
      <c r="AA12963">
        <v>-1.1000000000000001</v>
      </c>
      <c r="AB12963">
        <v>1</v>
      </c>
      <c r="AC12963">
        <v>8</v>
      </c>
      <c r="AD12963">
        <v>0.77</v>
      </c>
      <c r="AE12963">
        <v>333.61</v>
      </c>
      <c r="AF12963" t="s">
        <v>19</v>
      </c>
      <c r="AG12963" t="s">
        <v>8</v>
      </c>
      <c r="AH12963">
        <v>190</v>
      </c>
      <c r="AI12963" t="s">
        <v>9</v>
      </c>
      <c r="AJ12963">
        <v>0</v>
      </c>
      <c r="AK12963">
        <v>0</v>
      </c>
      <c r="AL12963" t="s">
        <v>10</v>
      </c>
      <c r="AM12963">
        <v>0</v>
      </c>
      <c r="AN12963">
        <v>0</v>
      </c>
      <c r="AO12963">
        <v>0</v>
      </c>
      <c r="AP12963" t="s">
        <v>11</v>
      </c>
      <c r="AQ12963">
        <v>0</v>
      </c>
      <c r="AR12963">
        <v>0</v>
      </c>
      <c r="AS12963" t="s">
        <v>12</v>
      </c>
      <c r="AT12963">
        <v>0</v>
      </c>
      <c r="AU12963">
        <v>0</v>
      </c>
      <c r="AV12963" t="s">
        <v>13</v>
      </c>
      <c r="AW12963">
        <v>0</v>
      </c>
      <c r="AX12963">
        <v>0</v>
      </c>
      <c r="AY12963" t="s">
        <v>14</v>
      </c>
      <c r="AZ12963">
        <v>0</v>
      </c>
      <c r="BA12963">
        <v>0</v>
      </c>
      <c r="BB12963" t="s">
        <v>15</v>
      </c>
      <c r="BC12963">
        <v>0</v>
      </c>
      <c r="BD12963" t="s">
        <v>16</v>
      </c>
      <c r="BE12963">
        <v>101</v>
      </c>
      <c r="BF12963">
        <v>10</v>
      </c>
      <c r="BG12963">
        <v>2</v>
      </c>
    </row>
    <row r="12964" spans="1:59" x14ac:dyDescent="0.25">
      <c r="A12964" t="s">
        <v>0</v>
      </c>
      <c r="B12964" t="s">
        <v>1</v>
      </c>
      <c r="C12964">
        <v>1934558</v>
      </c>
      <c r="D12964" t="s">
        <v>2</v>
      </c>
      <c r="E12964">
        <v>101</v>
      </c>
      <c r="F12964">
        <v>123</v>
      </c>
      <c r="G12964">
        <v>-5</v>
      </c>
      <c r="H12964" t="s">
        <v>3</v>
      </c>
      <c r="I12964">
        <v>288</v>
      </c>
      <c r="J12964">
        <v>24</v>
      </c>
      <c r="K12964">
        <v>1</v>
      </c>
      <c r="L12964" t="s">
        <v>4</v>
      </c>
      <c r="M12964">
        <v>0.2261</v>
      </c>
      <c r="N12964">
        <v>-0.39389999999999997</v>
      </c>
      <c r="O12964">
        <v>0.96689999999999998</v>
      </c>
      <c r="P12964" t="s">
        <v>5</v>
      </c>
      <c r="Q12964">
        <v>0.82250000000000001</v>
      </c>
      <c r="R12964">
        <v>-4.4862000000000002</v>
      </c>
      <c r="S12964">
        <v>-2.3851</v>
      </c>
      <c r="T12964" t="s">
        <v>6</v>
      </c>
      <c r="U12964">
        <v>260519</v>
      </c>
      <c r="V12964">
        <v>91125</v>
      </c>
      <c r="W12964">
        <v>51.441577909999999</v>
      </c>
      <c r="X12964" t="s">
        <v>17</v>
      </c>
      <c r="Y12964">
        <v>0.26724333</v>
      </c>
      <c r="Z12964" t="s">
        <v>18</v>
      </c>
      <c r="AA12964">
        <v>-1.2</v>
      </c>
      <c r="AB12964">
        <v>1</v>
      </c>
      <c r="AC12964">
        <v>8</v>
      </c>
      <c r="AD12964">
        <v>0.77</v>
      </c>
      <c r="AE12964">
        <v>333.61</v>
      </c>
      <c r="AF12964" t="s">
        <v>19</v>
      </c>
      <c r="AG12964" t="s">
        <v>8</v>
      </c>
      <c r="AH12964">
        <v>190</v>
      </c>
      <c r="AI12964" t="s">
        <v>9</v>
      </c>
      <c r="AJ12964">
        <v>0</v>
      </c>
      <c r="AK12964">
        <v>0</v>
      </c>
      <c r="AL12964" t="s">
        <v>10</v>
      </c>
      <c r="AM12964">
        <v>0</v>
      </c>
      <c r="AN12964">
        <v>0</v>
      </c>
      <c r="AO12964">
        <v>0</v>
      </c>
      <c r="AP12964" t="s">
        <v>11</v>
      </c>
      <c r="AQ12964">
        <v>0</v>
      </c>
      <c r="AR12964">
        <v>0</v>
      </c>
      <c r="AS12964" t="s">
        <v>12</v>
      </c>
      <c r="AT12964">
        <v>0</v>
      </c>
      <c r="AU12964">
        <v>0</v>
      </c>
      <c r="AV12964" t="s">
        <v>13</v>
      </c>
      <c r="AW12964">
        <v>0</v>
      </c>
      <c r="AX12964">
        <v>0</v>
      </c>
      <c r="AY12964" t="s">
        <v>14</v>
      </c>
      <c r="AZ12964">
        <v>0</v>
      </c>
      <c r="BA12964">
        <v>0</v>
      </c>
      <c r="BB12964" t="s">
        <v>15</v>
      </c>
      <c r="BC12964">
        <v>0</v>
      </c>
      <c r="BD12964" t="s">
        <v>16</v>
      </c>
      <c r="BE12964">
        <v>101</v>
      </c>
      <c r="BF12964">
        <v>10</v>
      </c>
      <c r="BG12964">
        <v>2</v>
      </c>
    </row>
    <row r="12965" spans="1:59" x14ac:dyDescent="0.25">
      <c r="A12965" t="s">
        <v>0</v>
      </c>
      <c r="B12965" t="s">
        <v>1</v>
      </c>
      <c r="C12965">
        <v>1934696</v>
      </c>
      <c r="D12965" t="s">
        <v>2</v>
      </c>
      <c r="E12965">
        <v>101</v>
      </c>
      <c r="F12965">
        <v>123</v>
      </c>
      <c r="G12965">
        <v>-5</v>
      </c>
      <c r="H12965" t="s">
        <v>3</v>
      </c>
      <c r="I12965">
        <v>286</v>
      </c>
      <c r="J12965">
        <v>24</v>
      </c>
      <c r="K12965">
        <v>2</v>
      </c>
      <c r="L12965" t="s">
        <v>4</v>
      </c>
      <c r="M12965">
        <v>-9.9599999999999994E-2</v>
      </c>
      <c r="N12965">
        <v>-0.34970000000000001</v>
      </c>
      <c r="O12965">
        <v>0.68969999999999998</v>
      </c>
      <c r="P12965" t="s">
        <v>5</v>
      </c>
      <c r="Q12965">
        <v>-0.8075</v>
      </c>
      <c r="R12965">
        <v>-1.2710999999999999</v>
      </c>
      <c r="S12965">
        <v>-1.4356</v>
      </c>
      <c r="T12965" t="s">
        <v>6</v>
      </c>
      <c r="U12965">
        <v>260519</v>
      </c>
      <c r="V12965">
        <v>91125</v>
      </c>
      <c r="W12965">
        <v>51.441577909999999</v>
      </c>
      <c r="X12965" t="s">
        <v>17</v>
      </c>
      <c r="Y12965">
        <v>0.26724333</v>
      </c>
      <c r="Z12965" t="s">
        <v>18</v>
      </c>
      <c r="AA12965">
        <v>-1.2</v>
      </c>
      <c r="AB12965">
        <v>1</v>
      </c>
      <c r="AC12965">
        <v>8</v>
      </c>
      <c r="AD12965">
        <v>1.17</v>
      </c>
      <c r="AE12965">
        <v>320.99</v>
      </c>
      <c r="AF12965" t="s">
        <v>19</v>
      </c>
      <c r="AG12965" t="s">
        <v>8</v>
      </c>
      <c r="AH12965">
        <v>190</v>
      </c>
      <c r="AI12965" t="s">
        <v>9</v>
      </c>
      <c r="AJ12965">
        <v>0</v>
      </c>
      <c r="AK12965">
        <v>0</v>
      </c>
      <c r="AL12965" t="s">
        <v>10</v>
      </c>
      <c r="AM12965">
        <v>0</v>
      </c>
      <c r="AN12965">
        <v>0</v>
      </c>
      <c r="AO12965">
        <v>0</v>
      </c>
      <c r="AP12965" t="s">
        <v>11</v>
      </c>
      <c r="AQ12965">
        <v>0</v>
      </c>
      <c r="AR12965">
        <v>0</v>
      </c>
      <c r="AS12965" t="s">
        <v>12</v>
      </c>
      <c r="AT12965">
        <v>0</v>
      </c>
      <c r="AU12965">
        <v>0</v>
      </c>
      <c r="AV12965" t="s">
        <v>13</v>
      </c>
      <c r="AW12965">
        <v>0</v>
      </c>
      <c r="AX12965">
        <v>0</v>
      </c>
      <c r="AY12965" t="s">
        <v>14</v>
      </c>
      <c r="AZ12965">
        <v>0</v>
      </c>
      <c r="BA12965">
        <v>0</v>
      </c>
      <c r="BB12965" t="s">
        <v>15</v>
      </c>
      <c r="BC12965">
        <v>0</v>
      </c>
      <c r="BD12965" t="s">
        <v>16</v>
      </c>
      <c r="BE12965">
        <v>101</v>
      </c>
      <c r="BF12965">
        <v>10</v>
      </c>
      <c r="BG12965">
        <v>2</v>
      </c>
    </row>
    <row r="12966" spans="1:59" x14ac:dyDescent="0.25">
      <c r="A12966" t="s">
        <v>0</v>
      </c>
      <c r="B12966" t="s">
        <v>1</v>
      </c>
      <c r="C12966">
        <v>1934846</v>
      </c>
      <c r="D12966" t="s">
        <v>2</v>
      </c>
      <c r="E12966">
        <v>101</v>
      </c>
      <c r="F12966">
        <v>123</v>
      </c>
      <c r="G12966">
        <v>-5</v>
      </c>
      <c r="H12966" t="s">
        <v>3</v>
      </c>
      <c r="I12966">
        <v>282</v>
      </c>
      <c r="J12966">
        <v>22</v>
      </c>
      <c r="K12966">
        <v>-1</v>
      </c>
      <c r="L12966" t="s">
        <v>4</v>
      </c>
      <c r="M12966">
        <v>-0.216</v>
      </c>
      <c r="N12966">
        <v>-0.41099999999999998</v>
      </c>
      <c r="O12966">
        <v>0.89349999999999996</v>
      </c>
      <c r="P12966" t="s">
        <v>5</v>
      </c>
      <c r="Q12966">
        <v>0.52339999999999998</v>
      </c>
      <c r="R12966">
        <v>3.8132000000000001</v>
      </c>
      <c r="S12966">
        <v>-1.8543000000000001</v>
      </c>
      <c r="T12966" t="s">
        <v>6</v>
      </c>
      <c r="U12966">
        <v>260519</v>
      </c>
      <c r="V12966">
        <v>91125</v>
      </c>
      <c r="W12966">
        <v>51.441577909999999</v>
      </c>
      <c r="X12966" t="s">
        <v>17</v>
      </c>
      <c r="Y12966">
        <v>0.26724333</v>
      </c>
      <c r="Z12966" t="s">
        <v>18</v>
      </c>
      <c r="AA12966">
        <v>-1.2</v>
      </c>
      <c r="AB12966">
        <v>1</v>
      </c>
      <c r="AC12966">
        <v>8</v>
      </c>
      <c r="AD12966">
        <v>1.17</v>
      </c>
      <c r="AE12966">
        <v>320.99</v>
      </c>
      <c r="AF12966" t="s">
        <v>19</v>
      </c>
      <c r="AG12966" t="s">
        <v>8</v>
      </c>
      <c r="AH12966">
        <v>190</v>
      </c>
      <c r="AI12966" t="s">
        <v>9</v>
      </c>
      <c r="AJ12966">
        <v>0</v>
      </c>
      <c r="AK12966">
        <v>0</v>
      </c>
      <c r="AL12966" t="s">
        <v>10</v>
      </c>
      <c r="AM12966">
        <v>0</v>
      </c>
      <c r="AN12966">
        <v>0</v>
      </c>
      <c r="AO12966">
        <v>0</v>
      </c>
      <c r="AP12966" t="s">
        <v>11</v>
      </c>
      <c r="AQ12966">
        <v>0</v>
      </c>
      <c r="AR12966">
        <v>0</v>
      </c>
      <c r="AS12966" t="s">
        <v>12</v>
      </c>
      <c r="AT12966">
        <v>0</v>
      </c>
      <c r="AU12966">
        <v>0</v>
      </c>
      <c r="AV12966" t="s">
        <v>13</v>
      </c>
      <c r="AW12966">
        <v>0</v>
      </c>
      <c r="AX12966">
        <v>0</v>
      </c>
      <c r="AY12966" t="s">
        <v>14</v>
      </c>
      <c r="AZ12966">
        <v>0</v>
      </c>
      <c r="BA12966">
        <v>0</v>
      </c>
      <c r="BB12966" t="s">
        <v>15</v>
      </c>
      <c r="BC12966">
        <v>0</v>
      </c>
      <c r="BD12966" t="s">
        <v>16</v>
      </c>
      <c r="BE12966">
        <v>101</v>
      </c>
      <c r="BF12966">
        <v>10</v>
      </c>
      <c r="BG12966">
        <v>2</v>
      </c>
    </row>
    <row r="12967" spans="1:59" x14ac:dyDescent="0.25">
      <c r="A12967" t="s">
        <v>0</v>
      </c>
      <c r="B12967" t="s">
        <v>1</v>
      </c>
      <c r="C12967">
        <v>1934980</v>
      </c>
      <c r="D12967" t="s">
        <v>2</v>
      </c>
      <c r="E12967">
        <v>101</v>
      </c>
      <c r="F12967">
        <v>123</v>
      </c>
      <c r="G12967">
        <v>-5</v>
      </c>
      <c r="H12967" t="s">
        <v>3</v>
      </c>
      <c r="I12967">
        <v>281</v>
      </c>
      <c r="J12967">
        <v>23</v>
      </c>
      <c r="K12967">
        <v>-2</v>
      </c>
      <c r="L12967" t="s">
        <v>4</v>
      </c>
      <c r="M12967">
        <v>-0.20039999999999999</v>
      </c>
      <c r="N12967">
        <v>-0.45469999999999999</v>
      </c>
      <c r="O12967">
        <v>0.86339999999999995</v>
      </c>
      <c r="P12967" t="s">
        <v>5</v>
      </c>
      <c r="Q12967">
        <v>-2.7665000000000002</v>
      </c>
      <c r="R12967">
        <v>9.1143999999999998</v>
      </c>
      <c r="S12967">
        <v>-3.7684000000000002</v>
      </c>
      <c r="T12967" t="s">
        <v>6</v>
      </c>
      <c r="U12967">
        <v>260519</v>
      </c>
      <c r="V12967">
        <v>91125</v>
      </c>
      <c r="W12967">
        <v>51.441577909999999</v>
      </c>
      <c r="X12967" t="s">
        <v>17</v>
      </c>
      <c r="Y12967">
        <v>0.26724333</v>
      </c>
      <c r="Z12967" t="s">
        <v>18</v>
      </c>
      <c r="AA12967">
        <v>-1.2</v>
      </c>
      <c r="AB12967">
        <v>1</v>
      </c>
      <c r="AC12967">
        <v>8</v>
      </c>
      <c r="AD12967">
        <v>1.17</v>
      </c>
      <c r="AE12967">
        <v>320.99</v>
      </c>
      <c r="AF12967" t="s">
        <v>19</v>
      </c>
      <c r="AG12967" t="s">
        <v>8</v>
      </c>
      <c r="AH12967">
        <v>190</v>
      </c>
      <c r="AI12967" t="s">
        <v>9</v>
      </c>
      <c r="AJ12967">
        <v>0</v>
      </c>
      <c r="AK12967">
        <v>0</v>
      </c>
      <c r="AL12967" t="s">
        <v>10</v>
      </c>
      <c r="AM12967">
        <v>0</v>
      </c>
      <c r="AN12967">
        <v>0</v>
      </c>
      <c r="AO12967">
        <v>0</v>
      </c>
      <c r="AP12967" t="s">
        <v>11</v>
      </c>
      <c r="AQ12967">
        <v>0</v>
      </c>
      <c r="AR12967">
        <v>0</v>
      </c>
      <c r="AS12967" t="s">
        <v>12</v>
      </c>
      <c r="AT12967">
        <v>0</v>
      </c>
      <c r="AU12967">
        <v>0</v>
      </c>
      <c r="AV12967" t="s">
        <v>13</v>
      </c>
      <c r="AW12967">
        <v>0</v>
      </c>
      <c r="AX12967">
        <v>0</v>
      </c>
      <c r="AY12967" t="s">
        <v>14</v>
      </c>
      <c r="AZ12967">
        <v>0</v>
      </c>
      <c r="BA12967">
        <v>0</v>
      </c>
      <c r="BB12967" t="s">
        <v>15</v>
      </c>
      <c r="BC12967">
        <v>0</v>
      </c>
      <c r="BD12967" t="s">
        <v>16</v>
      </c>
      <c r="BE12967">
        <v>101</v>
      </c>
      <c r="BF12967">
        <v>10</v>
      </c>
      <c r="BG12967">
        <v>2</v>
      </c>
    </row>
    <row r="12968" spans="1:59" x14ac:dyDescent="0.25">
      <c r="A12968" t="s">
        <v>0</v>
      </c>
      <c r="B12968" t="s">
        <v>1</v>
      </c>
      <c r="C12968">
        <v>1935118</v>
      </c>
      <c r="D12968" t="s">
        <v>2</v>
      </c>
      <c r="E12968">
        <v>101</v>
      </c>
      <c r="F12968">
        <v>123</v>
      </c>
      <c r="G12968">
        <v>-5</v>
      </c>
      <c r="H12968" t="s">
        <v>3</v>
      </c>
      <c r="I12968">
        <v>286</v>
      </c>
      <c r="J12968">
        <v>26</v>
      </c>
      <c r="K12968">
        <v>-3</v>
      </c>
      <c r="L12968" t="s">
        <v>4</v>
      </c>
      <c r="M12968">
        <v>-5.8999999999999997E-2</v>
      </c>
      <c r="N12968">
        <v>-0.58740000000000003</v>
      </c>
      <c r="O12968">
        <v>0.94399999999999995</v>
      </c>
      <c r="P12968" t="s">
        <v>5</v>
      </c>
      <c r="Q12968">
        <v>-4.7927</v>
      </c>
      <c r="R12968">
        <v>2.5122</v>
      </c>
      <c r="S12968">
        <v>-6.8861999999999997</v>
      </c>
      <c r="T12968" t="s">
        <v>6</v>
      </c>
      <c r="U12968">
        <v>260519</v>
      </c>
      <c r="V12968">
        <v>91125</v>
      </c>
      <c r="W12968">
        <v>51.441577909999999</v>
      </c>
      <c r="X12968" t="s">
        <v>17</v>
      </c>
      <c r="Y12968">
        <v>0.26724333</v>
      </c>
      <c r="Z12968" t="s">
        <v>18</v>
      </c>
      <c r="AA12968">
        <v>-1.2</v>
      </c>
      <c r="AB12968">
        <v>1</v>
      </c>
      <c r="AC12968">
        <v>8</v>
      </c>
      <c r="AD12968">
        <v>1.17</v>
      </c>
      <c r="AE12968">
        <v>320.99</v>
      </c>
      <c r="AF12968" t="s">
        <v>19</v>
      </c>
      <c r="AG12968" t="s">
        <v>8</v>
      </c>
      <c r="AH12968">
        <v>190</v>
      </c>
      <c r="AI12968" t="s">
        <v>9</v>
      </c>
      <c r="AJ12968">
        <v>0</v>
      </c>
      <c r="AK12968">
        <v>0</v>
      </c>
      <c r="AL12968" t="s">
        <v>10</v>
      </c>
      <c r="AM12968">
        <v>0</v>
      </c>
      <c r="AN12968">
        <v>0</v>
      </c>
      <c r="AO12968">
        <v>0</v>
      </c>
      <c r="AP12968" t="s">
        <v>11</v>
      </c>
      <c r="AQ12968">
        <v>0</v>
      </c>
      <c r="AR12968">
        <v>0</v>
      </c>
      <c r="AS12968" t="s">
        <v>12</v>
      </c>
      <c r="AT12968">
        <v>0</v>
      </c>
      <c r="AU12968">
        <v>0</v>
      </c>
      <c r="AV12968" t="s">
        <v>13</v>
      </c>
      <c r="AW12968">
        <v>0</v>
      </c>
      <c r="AX12968">
        <v>0</v>
      </c>
      <c r="AY12968" t="s">
        <v>14</v>
      </c>
      <c r="AZ12968">
        <v>0</v>
      </c>
      <c r="BA12968">
        <v>0</v>
      </c>
      <c r="BB12968" t="s">
        <v>15</v>
      </c>
      <c r="BC12968">
        <v>0</v>
      </c>
      <c r="BD12968" t="s">
        <v>16</v>
      </c>
      <c r="BE12968">
        <v>101</v>
      </c>
      <c r="BF12968">
        <v>10</v>
      </c>
      <c r="BG12968">
        <v>2</v>
      </c>
    </row>
    <row r="12969" spans="1:59" x14ac:dyDescent="0.25">
      <c r="A12969" t="s">
        <v>0</v>
      </c>
      <c r="B12969" t="s">
        <v>1</v>
      </c>
      <c r="C12969">
        <v>1935267</v>
      </c>
      <c r="D12969" t="s">
        <v>2</v>
      </c>
      <c r="E12969">
        <v>100</v>
      </c>
      <c r="F12969">
        <v>123</v>
      </c>
      <c r="G12969">
        <v>-5</v>
      </c>
      <c r="H12969" t="s">
        <v>3</v>
      </c>
      <c r="I12969">
        <v>293</v>
      </c>
      <c r="J12969">
        <v>29</v>
      </c>
      <c r="K12969">
        <v>-1</v>
      </c>
      <c r="L12969" t="s">
        <v>4</v>
      </c>
      <c r="M12969">
        <v>-1.52E-2</v>
      </c>
      <c r="N12969">
        <v>-0.43519999999999998</v>
      </c>
      <c r="O12969">
        <v>0.75070000000000003</v>
      </c>
      <c r="P12969" t="s">
        <v>5</v>
      </c>
      <c r="Q12969">
        <v>3.2824</v>
      </c>
      <c r="R12969">
        <v>-5.2039</v>
      </c>
      <c r="S12969">
        <v>-2.9899999999999999E-2</v>
      </c>
      <c r="T12969" t="s">
        <v>6</v>
      </c>
      <c r="U12969">
        <v>260519</v>
      </c>
      <c r="V12969">
        <v>91125</v>
      </c>
      <c r="W12969">
        <v>51.441577909999999</v>
      </c>
      <c r="X12969" t="s">
        <v>17</v>
      </c>
      <c r="Y12969">
        <v>0.26724333</v>
      </c>
      <c r="Z12969" t="s">
        <v>18</v>
      </c>
      <c r="AA12969">
        <v>-1.2</v>
      </c>
      <c r="AB12969">
        <v>1</v>
      </c>
      <c r="AC12969">
        <v>8</v>
      </c>
      <c r="AD12969">
        <v>1.17</v>
      </c>
      <c r="AE12969">
        <v>320.99</v>
      </c>
      <c r="AF12969" t="s">
        <v>19</v>
      </c>
      <c r="AG12969" t="s">
        <v>8</v>
      </c>
      <c r="AH12969">
        <v>190</v>
      </c>
      <c r="AI12969" t="s">
        <v>9</v>
      </c>
      <c r="AJ12969">
        <v>0</v>
      </c>
      <c r="AK12969">
        <v>0</v>
      </c>
      <c r="AL12969" t="s">
        <v>10</v>
      </c>
      <c r="AM12969">
        <v>0</v>
      </c>
      <c r="AN12969">
        <v>0</v>
      </c>
      <c r="AO12969">
        <v>0</v>
      </c>
      <c r="AP12969" t="s">
        <v>11</v>
      </c>
      <c r="AQ12969">
        <v>0</v>
      </c>
      <c r="AR12969">
        <v>0</v>
      </c>
      <c r="AS12969" t="s">
        <v>12</v>
      </c>
      <c r="AT12969">
        <v>0</v>
      </c>
      <c r="AU12969">
        <v>0</v>
      </c>
      <c r="AV12969" t="s">
        <v>13</v>
      </c>
      <c r="AW12969">
        <v>0</v>
      </c>
      <c r="AX12969">
        <v>0</v>
      </c>
      <c r="AY12969" t="s">
        <v>14</v>
      </c>
      <c r="AZ12969">
        <v>0</v>
      </c>
      <c r="BA12969">
        <v>0</v>
      </c>
      <c r="BB12969" t="s">
        <v>15</v>
      </c>
      <c r="BC12969">
        <v>0</v>
      </c>
      <c r="BD12969" t="s">
        <v>16</v>
      </c>
      <c r="BE12969">
        <v>100</v>
      </c>
      <c r="BF12969">
        <v>10</v>
      </c>
      <c r="BG12969">
        <v>2</v>
      </c>
    </row>
    <row r="12970" spans="1:59" x14ac:dyDescent="0.25">
      <c r="A12970" t="s">
        <v>0</v>
      </c>
      <c r="B12970" t="s">
        <v>1</v>
      </c>
      <c r="C12970">
        <v>1935417</v>
      </c>
      <c r="D12970" t="s">
        <v>2</v>
      </c>
      <c r="E12970">
        <v>101</v>
      </c>
      <c r="F12970">
        <v>123</v>
      </c>
      <c r="G12970">
        <v>-5</v>
      </c>
      <c r="H12970" t="s">
        <v>3</v>
      </c>
      <c r="I12970">
        <v>299</v>
      </c>
      <c r="J12970">
        <v>28</v>
      </c>
      <c r="K12970">
        <v>1</v>
      </c>
      <c r="L12970" t="s">
        <v>4</v>
      </c>
      <c r="M12970">
        <v>-0.14249999999999999</v>
      </c>
      <c r="N12970">
        <v>-0.59389999999999998</v>
      </c>
      <c r="O12970">
        <v>1.0773999999999999</v>
      </c>
      <c r="P12970" t="s">
        <v>5</v>
      </c>
      <c r="Q12970">
        <v>2.1234000000000002</v>
      </c>
      <c r="R12970">
        <v>-1.0542</v>
      </c>
      <c r="S12970">
        <v>-3.5215999999999998</v>
      </c>
      <c r="T12970" t="s">
        <v>6</v>
      </c>
      <c r="U12970">
        <v>260519</v>
      </c>
      <c r="V12970">
        <v>91125</v>
      </c>
      <c r="W12970">
        <v>51.441577909999999</v>
      </c>
      <c r="X12970" t="s">
        <v>17</v>
      </c>
      <c r="Y12970">
        <v>0.26724333</v>
      </c>
      <c r="Z12970" t="s">
        <v>18</v>
      </c>
      <c r="AA12970">
        <v>-1.2</v>
      </c>
      <c r="AB12970">
        <v>1</v>
      </c>
      <c r="AC12970">
        <v>8</v>
      </c>
      <c r="AD12970">
        <v>1.17</v>
      </c>
      <c r="AE12970">
        <v>320.99</v>
      </c>
      <c r="AF12970" t="s">
        <v>19</v>
      </c>
      <c r="AG12970" t="s">
        <v>8</v>
      </c>
      <c r="AH12970">
        <v>190</v>
      </c>
      <c r="AI12970" t="s">
        <v>9</v>
      </c>
      <c r="AJ12970">
        <v>0</v>
      </c>
      <c r="AK12970">
        <v>0</v>
      </c>
      <c r="AL12970" t="s">
        <v>10</v>
      </c>
      <c r="AM12970">
        <v>0</v>
      </c>
      <c r="AN12970">
        <v>0</v>
      </c>
      <c r="AO12970">
        <v>0</v>
      </c>
      <c r="AP12970" t="s">
        <v>11</v>
      </c>
      <c r="AQ12970">
        <v>0</v>
      </c>
      <c r="AR12970">
        <v>0</v>
      </c>
      <c r="AS12970" t="s">
        <v>12</v>
      </c>
      <c r="AT12970">
        <v>0</v>
      </c>
      <c r="AU12970">
        <v>0</v>
      </c>
      <c r="AV12970" t="s">
        <v>13</v>
      </c>
      <c r="AW12970">
        <v>0</v>
      </c>
      <c r="AX12970">
        <v>0</v>
      </c>
      <c r="AY12970" t="s">
        <v>14</v>
      </c>
      <c r="AZ12970">
        <v>0</v>
      </c>
      <c r="BA12970">
        <v>0</v>
      </c>
      <c r="BB12970" t="s">
        <v>15</v>
      </c>
      <c r="BC12970">
        <v>0</v>
      </c>
      <c r="BD12970" t="s">
        <v>16</v>
      </c>
      <c r="BE12970">
        <v>101</v>
      </c>
      <c r="BF12970">
        <v>10</v>
      </c>
      <c r="BG12970">
        <v>2</v>
      </c>
    </row>
    <row r="12971" spans="1:59" x14ac:dyDescent="0.25">
      <c r="A12971" t="s">
        <v>0</v>
      </c>
      <c r="B12971" t="s">
        <v>1</v>
      </c>
      <c r="C12971">
        <v>1935565</v>
      </c>
      <c r="D12971" t="s">
        <v>2</v>
      </c>
      <c r="E12971">
        <v>100</v>
      </c>
      <c r="F12971">
        <v>123</v>
      </c>
      <c r="G12971">
        <v>-5</v>
      </c>
      <c r="H12971" t="s">
        <v>3</v>
      </c>
      <c r="I12971">
        <v>296</v>
      </c>
      <c r="J12971">
        <v>25</v>
      </c>
      <c r="K12971">
        <v>-2</v>
      </c>
      <c r="L12971" t="s">
        <v>4</v>
      </c>
      <c r="M12971">
        <v>0.1096</v>
      </c>
      <c r="N12971">
        <v>-0.33260000000000001</v>
      </c>
      <c r="O12971">
        <v>1.0381</v>
      </c>
      <c r="P12971" t="s">
        <v>5</v>
      </c>
      <c r="Q12971">
        <v>-0.48599999999999999</v>
      </c>
      <c r="R12971">
        <v>4.6730999999999998</v>
      </c>
      <c r="S12971">
        <v>-17.712800000000001</v>
      </c>
      <c r="T12971" t="s">
        <v>6</v>
      </c>
      <c r="U12971">
        <v>260519</v>
      </c>
      <c r="V12971">
        <v>91126</v>
      </c>
      <c r="W12971">
        <v>51.441585539999998</v>
      </c>
      <c r="X12971" t="s">
        <v>17</v>
      </c>
      <c r="Y12971">
        <v>0.26723831999999997</v>
      </c>
      <c r="Z12971" t="s">
        <v>18</v>
      </c>
      <c r="AA12971">
        <v>-1.2</v>
      </c>
      <c r="AB12971">
        <v>1</v>
      </c>
      <c r="AC12971">
        <v>8</v>
      </c>
      <c r="AD12971">
        <v>1.17</v>
      </c>
      <c r="AE12971">
        <v>320.99</v>
      </c>
      <c r="AF12971" t="s">
        <v>19</v>
      </c>
      <c r="AG12971" t="s">
        <v>8</v>
      </c>
      <c r="AH12971">
        <v>190</v>
      </c>
      <c r="AI12971" t="s">
        <v>9</v>
      </c>
      <c r="AJ12971">
        <v>0</v>
      </c>
      <c r="AK12971">
        <v>0</v>
      </c>
      <c r="AL12971" t="s">
        <v>10</v>
      </c>
      <c r="AM12971">
        <v>0</v>
      </c>
      <c r="AN12971">
        <v>0</v>
      </c>
      <c r="AO12971">
        <v>0</v>
      </c>
      <c r="AP12971" t="s">
        <v>11</v>
      </c>
      <c r="AQ12971">
        <v>0</v>
      </c>
      <c r="AR12971">
        <v>0</v>
      </c>
      <c r="AS12971" t="s">
        <v>12</v>
      </c>
      <c r="AT12971">
        <v>0</v>
      </c>
      <c r="AU12971">
        <v>0</v>
      </c>
      <c r="AV12971" t="s">
        <v>13</v>
      </c>
      <c r="AW12971">
        <v>0</v>
      </c>
      <c r="AX12971">
        <v>0</v>
      </c>
      <c r="AY12971" t="s">
        <v>14</v>
      </c>
      <c r="AZ12971">
        <v>0</v>
      </c>
      <c r="BA12971">
        <v>0</v>
      </c>
      <c r="BB12971" t="s">
        <v>15</v>
      </c>
      <c r="BC12971">
        <v>0</v>
      </c>
      <c r="BD12971" t="s">
        <v>16</v>
      </c>
      <c r="BE12971">
        <v>100</v>
      </c>
      <c r="BF12971">
        <v>10</v>
      </c>
      <c r="BG12971">
        <v>2</v>
      </c>
    </row>
    <row r="12972" spans="1:59" x14ac:dyDescent="0.25">
      <c r="A12972" t="s">
        <v>0</v>
      </c>
      <c r="B12972" t="s">
        <v>1</v>
      </c>
      <c r="C12972">
        <v>1935703</v>
      </c>
      <c r="D12972" t="s">
        <v>2</v>
      </c>
      <c r="E12972">
        <v>101</v>
      </c>
      <c r="F12972">
        <v>123</v>
      </c>
      <c r="G12972">
        <v>-5</v>
      </c>
      <c r="H12972" t="s">
        <v>3</v>
      </c>
      <c r="I12972">
        <v>296</v>
      </c>
      <c r="J12972">
        <v>24</v>
      </c>
      <c r="K12972">
        <v>0</v>
      </c>
      <c r="L12972" t="s">
        <v>4</v>
      </c>
      <c r="M12972">
        <v>-0.16300000000000001</v>
      </c>
      <c r="N12972">
        <v>-0.31759999999999999</v>
      </c>
      <c r="O12972">
        <v>0.70079999999999998</v>
      </c>
      <c r="P12972" t="s">
        <v>5</v>
      </c>
      <c r="Q12972">
        <v>-3.9478</v>
      </c>
      <c r="R12972">
        <v>2.5794999999999999</v>
      </c>
      <c r="S12972">
        <v>-8.6134000000000004</v>
      </c>
      <c r="T12972" t="s">
        <v>6</v>
      </c>
      <c r="U12972">
        <v>260519</v>
      </c>
      <c r="V12972">
        <v>91126</v>
      </c>
      <c r="W12972">
        <v>51.441585539999998</v>
      </c>
      <c r="X12972" t="s">
        <v>17</v>
      </c>
      <c r="Y12972">
        <v>0.26723831999999997</v>
      </c>
      <c r="Z12972" t="s">
        <v>18</v>
      </c>
      <c r="AA12972">
        <v>-1.2</v>
      </c>
      <c r="AB12972">
        <v>1</v>
      </c>
      <c r="AC12972">
        <v>8</v>
      </c>
      <c r="AD12972">
        <v>1.47</v>
      </c>
      <c r="AE12972">
        <v>330.15</v>
      </c>
      <c r="AF12972" t="s">
        <v>19</v>
      </c>
      <c r="AG12972" t="s">
        <v>8</v>
      </c>
      <c r="AH12972">
        <v>190</v>
      </c>
      <c r="AI12972" t="s">
        <v>9</v>
      </c>
      <c r="AJ12972">
        <v>0</v>
      </c>
      <c r="AK12972">
        <v>0</v>
      </c>
      <c r="AL12972" t="s">
        <v>10</v>
      </c>
      <c r="AM12972">
        <v>0</v>
      </c>
      <c r="AN12972">
        <v>0</v>
      </c>
      <c r="AO12972">
        <v>0</v>
      </c>
      <c r="AP12972" t="s">
        <v>11</v>
      </c>
      <c r="AQ12972">
        <v>0</v>
      </c>
      <c r="AR12972">
        <v>0</v>
      </c>
      <c r="AS12972" t="s">
        <v>12</v>
      </c>
      <c r="AT12972">
        <v>0</v>
      </c>
      <c r="AU12972">
        <v>0</v>
      </c>
      <c r="AV12972" t="s">
        <v>13</v>
      </c>
      <c r="AW12972">
        <v>0</v>
      </c>
      <c r="AX12972">
        <v>0</v>
      </c>
      <c r="AY12972" t="s">
        <v>14</v>
      </c>
      <c r="AZ12972">
        <v>0</v>
      </c>
      <c r="BA12972">
        <v>0</v>
      </c>
      <c r="BB12972" t="s">
        <v>15</v>
      </c>
      <c r="BC12972">
        <v>0</v>
      </c>
      <c r="BD12972" t="s">
        <v>16</v>
      </c>
      <c r="BE12972">
        <v>101</v>
      </c>
      <c r="BF12972">
        <v>10</v>
      </c>
      <c r="BG12972">
        <v>2</v>
      </c>
    </row>
    <row r="12973" spans="1:59" x14ac:dyDescent="0.25">
      <c r="A12973" t="s">
        <v>0</v>
      </c>
      <c r="B12973" t="s">
        <v>1</v>
      </c>
      <c r="C12973">
        <v>1935852</v>
      </c>
      <c r="D12973" t="s">
        <v>2</v>
      </c>
      <c r="E12973">
        <v>101</v>
      </c>
      <c r="F12973">
        <v>123</v>
      </c>
      <c r="G12973">
        <v>-5</v>
      </c>
      <c r="H12973" t="s">
        <v>3</v>
      </c>
      <c r="I12973">
        <v>292</v>
      </c>
      <c r="J12973">
        <v>24</v>
      </c>
      <c r="K12973">
        <v>-5</v>
      </c>
      <c r="L12973" t="s">
        <v>4</v>
      </c>
      <c r="M12973">
        <v>-0.20150000000000001</v>
      </c>
      <c r="N12973">
        <v>-0.4108</v>
      </c>
      <c r="O12973">
        <v>0.85870000000000002</v>
      </c>
      <c r="P12973" t="s">
        <v>5</v>
      </c>
      <c r="Q12973">
        <v>-1.1141000000000001</v>
      </c>
      <c r="R12973">
        <v>5.1440999999999999</v>
      </c>
      <c r="S12973">
        <v>-15.1258</v>
      </c>
      <c r="T12973" t="s">
        <v>6</v>
      </c>
      <c r="U12973">
        <v>260519</v>
      </c>
      <c r="V12973">
        <v>91126</v>
      </c>
      <c r="W12973">
        <v>51.441585539999998</v>
      </c>
      <c r="X12973" t="s">
        <v>17</v>
      </c>
      <c r="Y12973">
        <v>0.26723831999999997</v>
      </c>
      <c r="Z12973" t="s">
        <v>18</v>
      </c>
      <c r="AA12973">
        <v>-1.2</v>
      </c>
      <c r="AB12973">
        <v>1</v>
      </c>
      <c r="AC12973">
        <v>8</v>
      </c>
      <c r="AD12973">
        <v>1.47</v>
      </c>
      <c r="AE12973">
        <v>330.15</v>
      </c>
      <c r="AF12973" t="s">
        <v>19</v>
      </c>
      <c r="AG12973" t="s">
        <v>8</v>
      </c>
      <c r="AH12973">
        <v>190</v>
      </c>
      <c r="AI12973" t="s">
        <v>9</v>
      </c>
      <c r="AJ12973">
        <v>0</v>
      </c>
      <c r="AK12973">
        <v>0</v>
      </c>
      <c r="AL12973" t="s">
        <v>10</v>
      </c>
      <c r="AM12973">
        <v>0</v>
      </c>
      <c r="AN12973">
        <v>0</v>
      </c>
      <c r="AO12973">
        <v>0</v>
      </c>
      <c r="AP12973" t="s">
        <v>11</v>
      </c>
      <c r="AQ12973">
        <v>0</v>
      </c>
      <c r="AR12973">
        <v>0</v>
      </c>
      <c r="AS12973" t="s">
        <v>12</v>
      </c>
      <c r="AT12973">
        <v>0</v>
      </c>
      <c r="AU12973">
        <v>0</v>
      </c>
      <c r="AV12973" t="s">
        <v>13</v>
      </c>
      <c r="AW12973">
        <v>0</v>
      </c>
      <c r="AX12973">
        <v>0</v>
      </c>
      <c r="AY12973" t="s">
        <v>14</v>
      </c>
      <c r="AZ12973">
        <v>0</v>
      </c>
      <c r="BA12973">
        <v>0</v>
      </c>
      <c r="BB12973" t="s">
        <v>15</v>
      </c>
      <c r="BC12973">
        <v>0</v>
      </c>
      <c r="BD12973" t="s">
        <v>16</v>
      </c>
      <c r="BE12973">
        <v>101</v>
      </c>
      <c r="BF12973">
        <v>10</v>
      </c>
      <c r="BG12973">
        <v>2</v>
      </c>
    </row>
    <row r="12974" spans="1:59" x14ac:dyDescent="0.25">
      <c r="A12974" t="s">
        <v>0</v>
      </c>
      <c r="B12974" t="s">
        <v>1</v>
      </c>
      <c r="C12974">
        <v>1936000</v>
      </c>
      <c r="D12974" t="s">
        <v>2</v>
      </c>
      <c r="E12974">
        <v>101</v>
      </c>
      <c r="F12974">
        <v>123</v>
      </c>
      <c r="G12974">
        <v>-5</v>
      </c>
      <c r="H12974" t="s">
        <v>3</v>
      </c>
      <c r="I12974">
        <v>295</v>
      </c>
      <c r="J12974">
        <v>25</v>
      </c>
      <c r="K12974">
        <v>0</v>
      </c>
      <c r="L12974" t="s">
        <v>4</v>
      </c>
      <c r="M12974">
        <v>0.156</v>
      </c>
      <c r="N12974">
        <v>-0.63109999999999999</v>
      </c>
      <c r="O12974">
        <v>1.2121</v>
      </c>
      <c r="P12974" t="s">
        <v>5</v>
      </c>
      <c r="Q12974">
        <v>-2.3851</v>
      </c>
      <c r="R12974">
        <v>0.39629999999999999</v>
      </c>
      <c r="S12974">
        <v>-7.2450999999999999</v>
      </c>
      <c r="T12974" t="s">
        <v>6</v>
      </c>
      <c r="U12974">
        <v>260519</v>
      </c>
      <c r="V12974">
        <v>91126</v>
      </c>
      <c r="W12974">
        <v>51.441585539999998</v>
      </c>
      <c r="X12974" t="s">
        <v>17</v>
      </c>
      <c r="Y12974">
        <v>0.26723831999999997</v>
      </c>
      <c r="Z12974" t="s">
        <v>18</v>
      </c>
      <c r="AA12974">
        <v>-1.2</v>
      </c>
      <c r="AB12974">
        <v>1</v>
      </c>
      <c r="AC12974">
        <v>8</v>
      </c>
      <c r="AD12974">
        <v>1.47</v>
      </c>
      <c r="AE12974">
        <v>330.15</v>
      </c>
      <c r="AF12974" t="s">
        <v>19</v>
      </c>
      <c r="AG12974" t="s">
        <v>8</v>
      </c>
      <c r="AH12974">
        <v>190</v>
      </c>
      <c r="AI12974" t="s">
        <v>9</v>
      </c>
      <c r="AJ12974">
        <v>0</v>
      </c>
      <c r="AK12974">
        <v>0</v>
      </c>
      <c r="AL12974" t="s">
        <v>10</v>
      </c>
      <c r="AM12974">
        <v>0</v>
      </c>
      <c r="AN12974">
        <v>0</v>
      </c>
      <c r="AO12974">
        <v>0</v>
      </c>
      <c r="AP12974" t="s">
        <v>11</v>
      </c>
      <c r="AQ12974">
        <v>0</v>
      </c>
      <c r="AR12974">
        <v>0</v>
      </c>
      <c r="AS12974" t="s">
        <v>12</v>
      </c>
      <c r="AT12974">
        <v>0</v>
      </c>
      <c r="AU12974">
        <v>0</v>
      </c>
      <c r="AV12974" t="s">
        <v>13</v>
      </c>
      <c r="AW12974">
        <v>0</v>
      </c>
      <c r="AX12974">
        <v>0</v>
      </c>
      <c r="AY12974" t="s">
        <v>14</v>
      </c>
      <c r="AZ12974">
        <v>0</v>
      </c>
      <c r="BA12974">
        <v>0</v>
      </c>
      <c r="BB12974" t="s">
        <v>15</v>
      </c>
      <c r="BC12974">
        <v>0</v>
      </c>
      <c r="BD12974" t="s">
        <v>16</v>
      </c>
      <c r="BE12974">
        <v>101</v>
      </c>
      <c r="BF12974">
        <v>10</v>
      </c>
      <c r="BG12974">
        <v>2</v>
      </c>
    </row>
    <row r="12975" spans="1:59" x14ac:dyDescent="0.25">
      <c r="A12975" t="s">
        <v>0</v>
      </c>
      <c r="B12975" t="s">
        <v>1</v>
      </c>
      <c r="C12975">
        <v>1936138</v>
      </c>
      <c r="D12975" t="s">
        <v>2</v>
      </c>
      <c r="E12975">
        <v>101</v>
      </c>
      <c r="F12975">
        <v>123</v>
      </c>
      <c r="G12975">
        <v>-5</v>
      </c>
      <c r="H12975" t="s">
        <v>3</v>
      </c>
      <c r="I12975">
        <v>303</v>
      </c>
      <c r="J12975">
        <v>27</v>
      </c>
      <c r="K12975">
        <v>0</v>
      </c>
      <c r="L12975" t="s">
        <v>4</v>
      </c>
      <c r="M12975">
        <v>-0.22570000000000001</v>
      </c>
      <c r="N12975">
        <v>-0.50929999999999997</v>
      </c>
      <c r="O12975">
        <v>0.84079999999999999</v>
      </c>
      <c r="P12975" t="s">
        <v>5</v>
      </c>
      <c r="Q12975">
        <v>-5.3834</v>
      </c>
      <c r="R12975">
        <v>-0.81499999999999995</v>
      </c>
      <c r="S12975">
        <v>-10.2509</v>
      </c>
      <c r="T12975" t="s">
        <v>6</v>
      </c>
      <c r="U12975">
        <v>260519</v>
      </c>
      <c r="V12975">
        <v>91126</v>
      </c>
      <c r="W12975">
        <v>51.441585539999998</v>
      </c>
      <c r="X12975" t="s">
        <v>17</v>
      </c>
      <c r="Y12975">
        <v>0.26723831999999997</v>
      </c>
      <c r="Z12975" t="s">
        <v>18</v>
      </c>
      <c r="AA12975">
        <v>-1.2</v>
      </c>
      <c r="AB12975">
        <v>1</v>
      </c>
      <c r="AC12975">
        <v>8</v>
      </c>
      <c r="AD12975">
        <v>1.47</v>
      </c>
      <c r="AE12975">
        <v>330.15</v>
      </c>
      <c r="AF12975" t="s">
        <v>19</v>
      </c>
      <c r="AG12975" t="s">
        <v>8</v>
      </c>
      <c r="AH12975">
        <v>190</v>
      </c>
      <c r="AI12975" t="s">
        <v>9</v>
      </c>
      <c r="AJ12975">
        <v>0</v>
      </c>
      <c r="AK12975">
        <v>0</v>
      </c>
      <c r="AL12975" t="s">
        <v>10</v>
      </c>
      <c r="AM12975">
        <v>0</v>
      </c>
      <c r="AN12975">
        <v>0</v>
      </c>
      <c r="AO12975">
        <v>0</v>
      </c>
      <c r="AP12975" t="s">
        <v>11</v>
      </c>
      <c r="AQ12975">
        <v>0</v>
      </c>
      <c r="AR12975">
        <v>0</v>
      </c>
      <c r="AS12975" t="s">
        <v>12</v>
      </c>
      <c r="AT12975">
        <v>0</v>
      </c>
      <c r="AU12975">
        <v>0</v>
      </c>
      <c r="AV12975" t="s">
        <v>13</v>
      </c>
      <c r="AW12975">
        <v>0</v>
      </c>
      <c r="AX12975">
        <v>0</v>
      </c>
      <c r="AY12975" t="s">
        <v>14</v>
      </c>
      <c r="AZ12975">
        <v>0</v>
      </c>
      <c r="BA12975">
        <v>0</v>
      </c>
      <c r="BB12975" t="s">
        <v>15</v>
      </c>
      <c r="BC12975">
        <v>0</v>
      </c>
      <c r="BD12975" t="s">
        <v>16</v>
      </c>
      <c r="BE12975">
        <v>101</v>
      </c>
      <c r="BF12975">
        <v>10</v>
      </c>
      <c r="BG12975">
        <v>2</v>
      </c>
    </row>
    <row r="12976" spans="1:59" x14ac:dyDescent="0.25">
      <c r="A12976" t="s">
        <v>0</v>
      </c>
      <c r="B12976" t="s">
        <v>1</v>
      </c>
      <c r="C12976">
        <v>1936287</v>
      </c>
      <c r="D12976" t="s">
        <v>2</v>
      </c>
      <c r="E12976">
        <v>101</v>
      </c>
      <c r="F12976">
        <v>123</v>
      </c>
      <c r="G12976">
        <v>-6</v>
      </c>
      <c r="H12976" t="s">
        <v>3</v>
      </c>
      <c r="I12976">
        <v>310</v>
      </c>
      <c r="J12976">
        <v>29</v>
      </c>
      <c r="K12976">
        <v>5</v>
      </c>
      <c r="L12976" t="s">
        <v>4</v>
      </c>
      <c r="M12976">
        <v>0.12429999999999999</v>
      </c>
      <c r="N12976">
        <v>-0.4743</v>
      </c>
      <c r="O12976">
        <v>0.80740000000000001</v>
      </c>
      <c r="P12976" t="s">
        <v>5</v>
      </c>
      <c r="Q12976">
        <v>0.39629999999999999</v>
      </c>
      <c r="R12976">
        <v>4.3665000000000003</v>
      </c>
      <c r="S12976">
        <v>-1.1814</v>
      </c>
      <c r="T12976" t="s">
        <v>6</v>
      </c>
      <c r="U12976">
        <v>260519</v>
      </c>
      <c r="V12976">
        <v>91126</v>
      </c>
      <c r="W12976">
        <v>51.441585539999998</v>
      </c>
      <c r="X12976" t="s">
        <v>17</v>
      </c>
      <c r="Y12976">
        <v>0.26723831999999997</v>
      </c>
      <c r="Z12976" t="s">
        <v>18</v>
      </c>
      <c r="AA12976">
        <v>-1.2</v>
      </c>
      <c r="AB12976">
        <v>1</v>
      </c>
      <c r="AC12976">
        <v>8</v>
      </c>
      <c r="AD12976">
        <v>1.47</v>
      </c>
      <c r="AE12976">
        <v>330.15</v>
      </c>
      <c r="AF12976" t="s">
        <v>19</v>
      </c>
      <c r="AG12976" t="s">
        <v>8</v>
      </c>
      <c r="AH12976">
        <v>190</v>
      </c>
      <c r="AI12976" t="s">
        <v>9</v>
      </c>
      <c r="AJ12976">
        <v>0</v>
      </c>
      <c r="AK12976">
        <v>0</v>
      </c>
      <c r="AL12976" t="s">
        <v>10</v>
      </c>
      <c r="AM12976">
        <v>0</v>
      </c>
      <c r="AN12976">
        <v>0</v>
      </c>
      <c r="AO12976">
        <v>0</v>
      </c>
      <c r="AP12976" t="s">
        <v>11</v>
      </c>
      <c r="AQ12976">
        <v>0</v>
      </c>
      <c r="AR12976">
        <v>0</v>
      </c>
      <c r="AS12976" t="s">
        <v>12</v>
      </c>
      <c r="AT12976">
        <v>0</v>
      </c>
      <c r="AU12976">
        <v>0</v>
      </c>
      <c r="AV12976" t="s">
        <v>13</v>
      </c>
      <c r="AW12976">
        <v>0</v>
      </c>
      <c r="AX12976">
        <v>0</v>
      </c>
      <c r="AY12976" t="s">
        <v>14</v>
      </c>
      <c r="AZ12976">
        <v>0</v>
      </c>
      <c r="BA12976">
        <v>0</v>
      </c>
      <c r="BB12976" t="s">
        <v>15</v>
      </c>
      <c r="BC12976">
        <v>0</v>
      </c>
      <c r="BD12976" t="s">
        <v>16</v>
      </c>
      <c r="BE12976">
        <v>101</v>
      </c>
      <c r="BF12976">
        <v>10</v>
      </c>
      <c r="BG12976">
        <v>2</v>
      </c>
    </row>
    <row r="12977" spans="1:59" x14ac:dyDescent="0.25">
      <c r="A12977" t="s">
        <v>0</v>
      </c>
      <c r="B12977" t="s">
        <v>1</v>
      </c>
      <c r="C12977">
        <v>1936437</v>
      </c>
      <c r="D12977" t="s">
        <v>2</v>
      </c>
      <c r="E12977">
        <v>100</v>
      </c>
      <c r="F12977">
        <v>123</v>
      </c>
      <c r="G12977">
        <v>-5</v>
      </c>
      <c r="H12977" t="s">
        <v>3</v>
      </c>
      <c r="I12977">
        <v>314</v>
      </c>
      <c r="J12977">
        <v>29</v>
      </c>
      <c r="K12977">
        <v>3</v>
      </c>
      <c r="L12977" t="s">
        <v>4</v>
      </c>
      <c r="M12977">
        <v>-4.53E-2</v>
      </c>
      <c r="N12977">
        <v>-0.60070000000000001</v>
      </c>
      <c r="O12977">
        <v>1.0084</v>
      </c>
      <c r="P12977" t="s">
        <v>5</v>
      </c>
      <c r="Q12977">
        <v>2.4674</v>
      </c>
      <c r="R12977">
        <v>8.0376999999999992</v>
      </c>
      <c r="S12977">
        <v>-3.9927000000000001</v>
      </c>
      <c r="T12977" t="s">
        <v>6</v>
      </c>
      <c r="U12977">
        <v>260519</v>
      </c>
      <c r="V12977">
        <v>91126</v>
      </c>
      <c r="W12977">
        <v>51.441585539999998</v>
      </c>
      <c r="X12977" t="s">
        <v>17</v>
      </c>
      <c r="Y12977">
        <v>0.26723831999999997</v>
      </c>
      <c r="Z12977" t="s">
        <v>18</v>
      </c>
      <c r="AA12977">
        <v>-1.2</v>
      </c>
      <c r="AB12977">
        <v>1</v>
      </c>
      <c r="AC12977">
        <v>8</v>
      </c>
      <c r="AD12977">
        <v>1.47</v>
      </c>
      <c r="AE12977">
        <v>330.15</v>
      </c>
      <c r="AF12977" t="s">
        <v>19</v>
      </c>
      <c r="AG12977" t="s">
        <v>8</v>
      </c>
      <c r="AH12977">
        <v>190</v>
      </c>
      <c r="AI12977" t="s">
        <v>9</v>
      </c>
      <c r="AJ12977">
        <v>0</v>
      </c>
      <c r="AK12977">
        <v>0</v>
      </c>
      <c r="AL12977" t="s">
        <v>10</v>
      </c>
      <c r="AM12977">
        <v>0</v>
      </c>
      <c r="AN12977">
        <v>0</v>
      </c>
      <c r="AO12977">
        <v>0</v>
      </c>
      <c r="AP12977" t="s">
        <v>11</v>
      </c>
      <c r="AQ12977">
        <v>0</v>
      </c>
      <c r="AR12977">
        <v>0</v>
      </c>
      <c r="AS12977" t="s">
        <v>12</v>
      </c>
      <c r="AT12977">
        <v>0</v>
      </c>
      <c r="AU12977">
        <v>0</v>
      </c>
      <c r="AV12977" t="s">
        <v>13</v>
      </c>
      <c r="AW12977">
        <v>0</v>
      </c>
      <c r="AX12977">
        <v>0</v>
      </c>
      <c r="AY12977" t="s">
        <v>14</v>
      </c>
      <c r="AZ12977">
        <v>0</v>
      </c>
      <c r="BA12977">
        <v>0</v>
      </c>
      <c r="BB12977" t="s">
        <v>15</v>
      </c>
      <c r="BC12977">
        <v>0</v>
      </c>
      <c r="BD12977" t="s">
        <v>16</v>
      </c>
      <c r="BE12977">
        <v>100</v>
      </c>
      <c r="BF12977">
        <v>10</v>
      </c>
      <c r="BG12977">
        <v>2</v>
      </c>
    </row>
    <row r="12978" spans="1:59" x14ac:dyDescent="0.25">
      <c r="A12978" t="s">
        <v>0</v>
      </c>
      <c r="B12978" t="s">
        <v>1</v>
      </c>
      <c r="C12978">
        <v>1936571</v>
      </c>
      <c r="D12978" t="s">
        <v>2</v>
      </c>
      <c r="E12978">
        <v>101</v>
      </c>
      <c r="F12978">
        <v>123</v>
      </c>
      <c r="G12978">
        <v>-5</v>
      </c>
      <c r="H12978" t="s">
        <v>3</v>
      </c>
      <c r="I12978">
        <v>316</v>
      </c>
      <c r="J12978">
        <v>27</v>
      </c>
      <c r="K12978">
        <v>3</v>
      </c>
      <c r="L12978" t="s">
        <v>4</v>
      </c>
      <c r="M12978">
        <v>-2.3300000000000001E-2</v>
      </c>
      <c r="N12978">
        <v>-0.40360000000000001</v>
      </c>
      <c r="O12978">
        <v>0.89780000000000004</v>
      </c>
      <c r="P12978" t="s">
        <v>5</v>
      </c>
      <c r="Q12978">
        <v>-0.65800000000000003</v>
      </c>
      <c r="R12978">
        <v>-4.5235000000000003</v>
      </c>
      <c r="S12978">
        <v>-0.41870000000000002</v>
      </c>
      <c r="T12978" t="s">
        <v>6</v>
      </c>
      <c r="U12978">
        <v>260519</v>
      </c>
      <c r="V12978">
        <v>91127</v>
      </c>
      <c r="W12978">
        <v>51.441593169999997</v>
      </c>
      <c r="X12978" t="s">
        <v>17</v>
      </c>
      <c r="Y12978">
        <v>0.26723333999999999</v>
      </c>
      <c r="Z12978" t="s">
        <v>18</v>
      </c>
      <c r="AA12978">
        <v>-1.2</v>
      </c>
      <c r="AB12978">
        <v>1</v>
      </c>
      <c r="AC12978">
        <v>8</v>
      </c>
      <c r="AD12978">
        <v>1.47</v>
      </c>
      <c r="AE12978">
        <v>330.15</v>
      </c>
      <c r="AF12978" t="s">
        <v>19</v>
      </c>
      <c r="AG12978" t="s">
        <v>8</v>
      </c>
      <c r="AH12978">
        <v>190</v>
      </c>
      <c r="AI12978" t="s">
        <v>9</v>
      </c>
      <c r="AJ12978">
        <v>0</v>
      </c>
      <c r="AK12978">
        <v>0</v>
      </c>
      <c r="AL12978" t="s">
        <v>10</v>
      </c>
      <c r="AM12978">
        <v>0</v>
      </c>
      <c r="AN12978">
        <v>0</v>
      </c>
      <c r="AO12978">
        <v>0</v>
      </c>
      <c r="AP12978" t="s">
        <v>11</v>
      </c>
      <c r="AQ12978">
        <v>0</v>
      </c>
      <c r="AR12978">
        <v>0</v>
      </c>
      <c r="AS12978" t="s">
        <v>12</v>
      </c>
      <c r="AT12978">
        <v>0</v>
      </c>
      <c r="AU12978">
        <v>0</v>
      </c>
      <c r="AV12978" t="s">
        <v>13</v>
      </c>
      <c r="AW12978">
        <v>0</v>
      </c>
      <c r="AX12978">
        <v>0</v>
      </c>
      <c r="AY12978" t="s">
        <v>14</v>
      </c>
      <c r="AZ12978">
        <v>0</v>
      </c>
      <c r="BA12978">
        <v>0</v>
      </c>
      <c r="BB12978" t="s">
        <v>15</v>
      </c>
      <c r="BC12978">
        <v>0</v>
      </c>
      <c r="BD12978" t="s">
        <v>16</v>
      </c>
      <c r="BE12978">
        <v>101</v>
      </c>
      <c r="BF12978">
        <v>10</v>
      </c>
      <c r="BG12978">
        <v>2</v>
      </c>
    </row>
    <row r="12979" spans="1:59" x14ac:dyDescent="0.25">
      <c r="A12979" t="s">
        <v>0</v>
      </c>
      <c r="B12979" t="s">
        <v>1</v>
      </c>
      <c r="C12979">
        <v>1936709</v>
      </c>
      <c r="D12979" t="s">
        <v>2</v>
      </c>
      <c r="E12979">
        <v>100</v>
      </c>
      <c r="F12979">
        <v>123</v>
      </c>
      <c r="G12979">
        <v>-5</v>
      </c>
      <c r="H12979" t="s">
        <v>3</v>
      </c>
      <c r="I12979">
        <v>316</v>
      </c>
      <c r="J12979">
        <v>26</v>
      </c>
      <c r="K12979">
        <v>4</v>
      </c>
      <c r="L12979" t="s">
        <v>4</v>
      </c>
      <c r="M12979">
        <v>-0.16750000000000001</v>
      </c>
      <c r="N12979">
        <v>-0.4365</v>
      </c>
      <c r="O12979">
        <v>0.76770000000000005</v>
      </c>
      <c r="P12979" t="s">
        <v>5</v>
      </c>
      <c r="Q12979">
        <v>-0.28410000000000002</v>
      </c>
      <c r="R12979">
        <v>-7.5517000000000003</v>
      </c>
      <c r="S12979">
        <v>2.2953999999999999</v>
      </c>
      <c r="T12979" t="s">
        <v>6</v>
      </c>
      <c r="U12979">
        <v>260519</v>
      </c>
      <c r="V12979">
        <v>91127</v>
      </c>
      <c r="W12979">
        <v>51.441593169999997</v>
      </c>
      <c r="X12979" t="s">
        <v>17</v>
      </c>
      <c r="Y12979">
        <v>0.26723333999999999</v>
      </c>
      <c r="Z12979" t="s">
        <v>18</v>
      </c>
      <c r="AA12979">
        <v>-1.2</v>
      </c>
      <c r="AB12979">
        <v>1</v>
      </c>
      <c r="AC12979">
        <v>8</v>
      </c>
      <c r="AD12979">
        <v>1.47</v>
      </c>
      <c r="AE12979">
        <v>330.15</v>
      </c>
      <c r="AF12979" t="s">
        <v>19</v>
      </c>
      <c r="AG12979" t="s">
        <v>8</v>
      </c>
      <c r="AH12979">
        <v>190</v>
      </c>
      <c r="AI12979" t="s">
        <v>9</v>
      </c>
      <c r="AJ12979">
        <v>0</v>
      </c>
      <c r="AK12979">
        <v>0</v>
      </c>
      <c r="AL12979" t="s">
        <v>10</v>
      </c>
      <c r="AM12979">
        <v>0</v>
      </c>
      <c r="AN12979">
        <v>0</v>
      </c>
      <c r="AO12979">
        <v>0</v>
      </c>
      <c r="AP12979" t="s">
        <v>11</v>
      </c>
      <c r="AQ12979">
        <v>0</v>
      </c>
      <c r="AR12979">
        <v>0</v>
      </c>
      <c r="AS12979" t="s">
        <v>12</v>
      </c>
      <c r="AT12979">
        <v>0</v>
      </c>
      <c r="AU12979">
        <v>0</v>
      </c>
      <c r="AV12979" t="s">
        <v>13</v>
      </c>
      <c r="AW12979">
        <v>0</v>
      </c>
      <c r="AX12979">
        <v>0</v>
      </c>
      <c r="AY12979" t="s">
        <v>14</v>
      </c>
      <c r="AZ12979">
        <v>0</v>
      </c>
      <c r="BA12979">
        <v>0</v>
      </c>
      <c r="BB12979" t="s">
        <v>15</v>
      </c>
      <c r="BC12979">
        <v>0</v>
      </c>
      <c r="BD12979" t="s">
        <v>16</v>
      </c>
      <c r="BE12979">
        <v>100</v>
      </c>
      <c r="BF12979">
        <v>10</v>
      </c>
      <c r="BG12979">
        <v>2</v>
      </c>
    </row>
    <row r="12980" spans="1:59" x14ac:dyDescent="0.25">
      <c r="A12980" t="s">
        <v>0</v>
      </c>
      <c r="B12980" t="s">
        <v>1</v>
      </c>
      <c r="C12980">
        <v>1936858</v>
      </c>
      <c r="D12980" t="s">
        <v>2</v>
      </c>
      <c r="E12980">
        <v>101</v>
      </c>
      <c r="F12980">
        <v>123</v>
      </c>
      <c r="G12980">
        <v>-6</v>
      </c>
      <c r="H12980" t="s">
        <v>3</v>
      </c>
      <c r="I12980">
        <v>317</v>
      </c>
      <c r="J12980">
        <v>25</v>
      </c>
      <c r="K12980">
        <v>10</v>
      </c>
      <c r="L12980" t="s">
        <v>4</v>
      </c>
      <c r="M12980">
        <v>0.3513</v>
      </c>
      <c r="N12980">
        <v>-0.43109999999999998</v>
      </c>
      <c r="O12980">
        <v>0.91639999999999999</v>
      </c>
      <c r="P12980" t="s">
        <v>5</v>
      </c>
      <c r="Q12980">
        <v>0.59819999999999995</v>
      </c>
      <c r="R12980">
        <v>-4.3739999999999997</v>
      </c>
      <c r="S12980">
        <v>17.503499999999999</v>
      </c>
      <c r="T12980" t="s">
        <v>6</v>
      </c>
      <c r="U12980">
        <v>260519</v>
      </c>
      <c r="V12980">
        <v>91127</v>
      </c>
      <c r="W12980">
        <v>51.441593169999997</v>
      </c>
      <c r="X12980" t="s">
        <v>17</v>
      </c>
      <c r="Y12980">
        <v>0.26723333999999999</v>
      </c>
      <c r="Z12980" t="s">
        <v>18</v>
      </c>
      <c r="AA12980">
        <v>-1.2</v>
      </c>
      <c r="AB12980">
        <v>1</v>
      </c>
      <c r="AC12980">
        <v>8</v>
      </c>
      <c r="AD12980">
        <v>1.47</v>
      </c>
      <c r="AE12980">
        <v>330.15</v>
      </c>
      <c r="AF12980" t="s">
        <v>19</v>
      </c>
      <c r="AG12980" t="s">
        <v>8</v>
      </c>
      <c r="AH12980">
        <v>190</v>
      </c>
      <c r="AI12980" t="s">
        <v>9</v>
      </c>
      <c r="AJ12980">
        <v>0</v>
      </c>
      <c r="AK12980">
        <v>0</v>
      </c>
      <c r="AL12980" t="s">
        <v>10</v>
      </c>
      <c r="AM12980">
        <v>0</v>
      </c>
      <c r="AN12980">
        <v>0</v>
      </c>
      <c r="AO12980">
        <v>0</v>
      </c>
      <c r="AP12980" t="s">
        <v>11</v>
      </c>
      <c r="AQ12980">
        <v>0</v>
      </c>
      <c r="AR12980">
        <v>0</v>
      </c>
      <c r="AS12980" t="s">
        <v>12</v>
      </c>
      <c r="AT12980">
        <v>0</v>
      </c>
      <c r="AU12980">
        <v>0</v>
      </c>
      <c r="AV12980" t="s">
        <v>13</v>
      </c>
      <c r="AW12980">
        <v>0</v>
      </c>
      <c r="AX12980">
        <v>0</v>
      </c>
      <c r="AY12980" t="s">
        <v>14</v>
      </c>
      <c r="AZ12980">
        <v>0</v>
      </c>
      <c r="BA12980">
        <v>0</v>
      </c>
      <c r="BB12980" t="s">
        <v>15</v>
      </c>
      <c r="BC12980">
        <v>0</v>
      </c>
      <c r="BD12980" t="s">
        <v>16</v>
      </c>
      <c r="BE12980">
        <v>101</v>
      </c>
      <c r="BF12980">
        <v>10</v>
      </c>
      <c r="BG12980">
        <v>2</v>
      </c>
    </row>
    <row r="12981" spans="1:59" x14ac:dyDescent="0.25">
      <c r="A12981" t="s">
        <v>0</v>
      </c>
      <c r="B12981" t="s">
        <v>1</v>
      </c>
      <c r="C12981">
        <v>1937008</v>
      </c>
      <c r="D12981" t="s">
        <v>2</v>
      </c>
      <c r="E12981">
        <v>101</v>
      </c>
      <c r="F12981">
        <v>123</v>
      </c>
      <c r="G12981">
        <v>-5</v>
      </c>
      <c r="H12981" t="s">
        <v>3</v>
      </c>
      <c r="I12981">
        <v>316</v>
      </c>
      <c r="J12981">
        <v>27</v>
      </c>
      <c r="K12981">
        <v>7</v>
      </c>
      <c r="L12981" t="s">
        <v>4</v>
      </c>
      <c r="M12981">
        <v>-9.6500000000000002E-2</v>
      </c>
      <c r="N12981">
        <v>-0.48</v>
      </c>
      <c r="O12981">
        <v>0.84209999999999996</v>
      </c>
      <c r="P12981" t="s">
        <v>5</v>
      </c>
      <c r="Q12981">
        <v>-5.8769</v>
      </c>
      <c r="R12981">
        <v>-0.29909999999999998</v>
      </c>
      <c r="S12981">
        <v>15.0884</v>
      </c>
      <c r="T12981" t="s">
        <v>6</v>
      </c>
      <c r="U12981">
        <v>260519</v>
      </c>
      <c r="V12981">
        <v>91127</v>
      </c>
      <c r="W12981">
        <v>51.441593169999997</v>
      </c>
      <c r="X12981" t="s">
        <v>17</v>
      </c>
      <c r="Y12981">
        <v>0.26723333999999999</v>
      </c>
      <c r="Z12981" t="s">
        <v>18</v>
      </c>
      <c r="AA12981">
        <v>-1.2</v>
      </c>
      <c r="AB12981">
        <v>1</v>
      </c>
      <c r="AC12981">
        <v>8</v>
      </c>
      <c r="AD12981">
        <v>1.56</v>
      </c>
      <c r="AE12981">
        <v>332.6</v>
      </c>
      <c r="AF12981" t="s">
        <v>19</v>
      </c>
      <c r="AG12981" t="s">
        <v>8</v>
      </c>
      <c r="AH12981">
        <v>190</v>
      </c>
      <c r="AI12981" t="s">
        <v>9</v>
      </c>
      <c r="AJ12981">
        <v>0</v>
      </c>
      <c r="AK12981">
        <v>0</v>
      </c>
      <c r="AL12981" t="s">
        <v>10</v>
      </c>
      <c r="AM12981">
        <v>0</v>
      </c>
      <c r="AN12981">
        <v>0</v>
      </c>
      <c r="AO12981">
        <v>0</v>
      </c>
      <c r="AP12981" t="s">
        <v>11</v>
      </c>
      <c r="AQ12981">
        <v>0</v>
      </c>
      <c r="AR12981">
        <v>0</v>
      </c>
      <c r="AS12981" t="s">
        <v>12</v>
      </c>
      <c r="AT12981">
        <v>0</v>
      </c>
      <c r="AU12981">
        <v>0</v>
      </c>
      <c r="AV12981" t="s">
        <v>13</v>
      </c>
      <c r="AW12981">
        <v>0</v>
      </c>
      <c r="AX12981">
        <v>0</v>
      </c>
      <c r="AY12981" t="s">
        <v>14</v>
      </c>
      <c r="AZ12981">
        <v>0</v>
      </c>
      <c r="BA12981">
        <v>0</v>
      </c>
      <c r="BB12981" t="s">
        <v>15</v>
      </c>
      <c r="BC12981">
        <v>0</v>
      </c>
      <c r="BD12981" t="s">
        <v>16</v>
      </c>
      <c r="BE12981">
        <v>101</v>
      </c>
      <c r="BF12981">
        <v>10</v>
      </c>
      <c r="BG12981">
        <v>2</v>
      </c>
    </row>
    <row r="12982" spans="1:59" x14ac:dyDescent="0.25">
      <c r="A12982" t="s">
        <v>0</v>
      </c>
      <c r="B12982" t="s">
        <v>1</v>
      </c>
      <c r="C12982">
        <v>1937156</v>
      </c>
      <c r="D12982" t="s">
        <v>2</v>
      </c>
      <c r="E12982">
        <v>100</v>
      </c>
      <c r="F12982">
        <v>123</v>
      </c>
      <c r="G12982">
        <v>-5</v>
      </c>
      <c r="H12982" t="s">
        <v>3</v>
      </c>
      <c r="I12982">
        <v>310</v>
      </c>
      <c r="J12982">
        <v>32</v>
      </c>
      <c r="K12982">
        <v>0</v>
      </c>
      <c r="L12982" t="s">
        <v>4</v>
      </c>
      <c r="M12982">
        <v>-0.1628</v>
      </c>
      <c r="N12982">
        <v>-0.5534</v>
      </c>
      <c r="O12982">
        <v>0.6976</v>
      </c>
      <c r="P12982" t="s">
        <v>5</v>
      </c>
      <c r="Q12982">
        <v>-3.2225999999999999</v>
      </c>
      <c r="R12982">
        <v>-1.1888000000000001</v>
      </c>
      <c r="S12982">
        <v>4.1123000000000003</v>
      </c>
      <c r="T12982" t="s">
        <v>6</v>
      </c>
      <c r="U12982">
        <v>260519</v>
      </c>
      <c r="V12982">
        <v>91127</v>
      </c>
      <c r="W12982">
        <v>51.441593169999997</v>
      </c>
      <c r="X12982" t="s">
        <v>17</v>
      </c>
      <c r="Y12982">
        <v>0.26723333999999999</v>
      </c>
      <c r="Z12982" t="s">
        <v>18</v>
      </c>
      <c r="AA12982">
        <v>-1.2</v>
      </c>
      <c r="AB12982">
        <v>1</v>
      </c>
      <c r="AC12982">
        <v>8</v>
      </c>
      <c r="AD12982">
        <v>1.56</v>
      </c>
      <c r="AE12982">
        <v>332.6</v>
      </c>
      <c r="AF12982" t="s">
        <v>19</v>
      </c>
      <c r="AG12982" t="s">
        <v>8</v>
      </c>
      <c r="AH12982">
        <v>190</v>
      </c>
      <c r="AI12982" t="s">
        <v>9</v>
      </c>
      <c r="AJ12982">
        <v>0</v>
      </c>
      <c r="AK12982">
        <v>0</v>
      </c>
      <c r="AL12982" t="s">
        <v>10</v>
      </c>
      <c r="AM12982">
        <v>0</v>
      </c>
      <c r="AN12982">
        <v>0</v>
      </c>
      <c r="AO12982">
        <v>0</v>
      </c>
      <c r="AP12982" t="s">
        <v>11</v>
      </c>
      <c r="AQ12982">
        <v>0</v>
      </c>
      <c r="AR12982">
        <v>0</v>
      </c>
      <c r="AS12982" t="s">
        <v>12</v>
      </c>
      <c r="AT12982">
        <v>0</v>
      </c>
      <c r="AU12982">
        <v>0</v>
      </c>
      <c r="AV12982" t="s">
        <v>13</v>
      </c>
      <c r="AW12982">
        <v>0</v>
      </c>
      <c r="AX12982">
        <v>0</v>
      </c>
      <c r="AY12982" t="s">
        <v>14</v>
      </c>
      <c r="AZ12982">
        <v>0</v>
      </c>
      <c r="BA12982">
        <v>0</v>
      </c>
      <c r="BB12982" t="s">
        <v>15</v>
      </c>
      <c r="BC12982">
        <v>0</v>
      </c>
      <c r="BD12982" t="s">
        <v>16</v>
      </c>
      <c r="BE12982">
        <v>100</v>
      </c>
      <c r="BF12982">
        <v>10</v>
      </c>
      <c r="BG12982">
        <v>2</v>
      </c>
    </row>
    <row r="12983" spans="1:59" x14ac:dyDescent="0.25">
      <c r="A12983" t="s">
        <v>0</v>
      </c>
      <c r="B12983" t="s">
        <v>1</v>
      </c>
      <c r="C12983">
        <v>1937294</v>
      </c>
      <c r="D12983" t="s">
        <v>2</v>
      </c>
      <c r="E12983">
        <v>101</v>
      </c>
      <c r="F12983">
        <v>123</v>
      </c>
      <c r="G12983">
        <v>-5</v>
      </c>
      <c r="H12983" t="s">
        <v>3</v>
      </c>
      <c r="I12983">
        <v>309</v>
      </c>
      <c r="J12983">
        <v>33</v>
      </c>
      <c r="K12983">
        <v>2</v>
      </c>
      <c r="L12983" t="s">
        <v>4</v>
      </c>
      <c r="M12983">
        <v>-4.0000000000000002E-4</v>
      </c>
      <c r="N12983">
        <v>-0.50890000000000002</v>
      </c>
      <c r="O12983">
        <v>0.71260000000000001</v>
      </c>
      <c r="P12983" t="s">
        <v>5</v>
      </c>
      <c r="Q12983">
        <v>-2.7290999999999999</v>
      </c>
      <c r="R12983">
        <v>-6.5274000000000001</v>
      </c>
      <c r="S12983">
        <v>5.3535000000000004</v>
      </c>
      <c r="T12983" t="s">
        <v>6</v>
      </c>
      <c r="U12983">
        <v>260519</v>
      </c>
      <c r="V12983">
        <v>91127</v>
      </c>
      <c r="W12983">
        <v>51.441593169999997</v>
      </c>
      <c r="X12983" t="s">
        <v>17</v>
      </c>
      <c r="Y12983">
        <v>0.26723333999999999</v>
      </c>
      <c r="Z12983" t="s">
        <v>18</v>
      </c>
      <c r="AA12983">
        <v>-1.2</v>
      </c>
      <c r="AB12983">
        <v>1</v>
      </c>
      <c r="AC12983">
        <v>8</v>
      </c>
      <c r="AD12983">
        <v>1.56</v>
      </c>
      <c r="AE12983">
        <v>332.6</v>
      </c>
      <c r="AF12983" t="s">
        <v>19</v>
      </c>
      <c r="AG12983" t="s">
        <v>8</v>
      </c>
      <c r="AH12983">
        <v>190</v>
      </c>
      <c r="AI12983" t="s">
        <v>9</v>
      </c>
      <c r="AJ12983">
        <v>0</v>
      </c>
      <c r="AK12983">
        <v>0</v>
      </c>
      <c r="AL12983" t="s">
        <v>10</v>
      </c>
      <c r="AM12983">
        <v>0</v>
      </c>
      <c r="AN12983">
        <v>0</v>
      </c>
      <c r="AO12983">
        <v>0</v>
      </c>
      <c r="AP12983" t="s">
        <v>11</v>
      </c>
      <c r="AQ12983">
        <v>0</v>
      </c>
      <c r="AR12983">
        <v>0</v>
      </c>
      <c r="AS12983" t="s">
        <v>12</v>
      </c>
      <c r="AT12983">
        <v>0</v>
      </c>
      <c r="AU12983">
        <v>0</v>
      </c>
      <c r="AV12983" t="s">
        <v>13</v>
      </c>
      <c r="AW12983">
        <v>0</v>
      </c>
      <c r="AX12983">
        <v>0</v>
      </c>
      <c r="AY12983" t="s">
        <v>14</v>
      </c>
      <c r="AZ12983">
        <v>0</v>
      </c>
      <c r="BA12983">
        <v>0</v>
      </c>
      <c r="BB12983" t="s">
        <v>15</v>
      </c>
      <c r="BC12983">
        <v>0</v>
      </c>
      <c r="BD12983" t="s">
        <v>16</v>
      </c>
      <c r="BE12983">
        <v>101</v>
      </c>
      <c r="BF12983">
        <v>10</v>
      </c>
      <c r="BG12983">
        <v>2</v>
      </c>
    </row>
    <row r="12984" spans="1:59" x14ac:dyDescent="0.25">
      <c r="A12984" t="s">
        <v>0</v>
      </c>
      <c r="B12984" t="s">
        <v>1</v>
      </c>
      <c r="C12984">
        <v>1937443</v>
      </c>
      <c r="D12984" t="s">
        <v>2</v>
      </c>
      <c r="E12984">
        <v>101</v>
      </c>
      <c r="F12984">
        <v>123</v>
      </c>
      <c r="G12984">
        <v>-5</v>
      </c>
      <c r="H12984" t="s">
        <v>3</v>
      </c>
      <c r="I12984">
        <v>309</v>
      </c>
      <c r="J12984">
        <v>34</v>
      </c>
      <c r="K12984">
        <v>1</v>
      </c>
      <c r="L12984" t="s">
        <v>4</v>
      </c>
      <c r="M12984">
        <v>-7.17E-2</v>
      </c>
      <c r="N12984">
        <v>-0.53280000000000005</v>
      </c>
      <c r="O12984">
        <v>0.84050000000000002</v>
      </c>
      <c r="P12984" t="s">
        <v>5</v>
      </c>
      <c r="Q12984">
        <v>-5.9591000000000003</v>
      </c>
      <c r="R12984">
        <v>-3.0430999999999999</v>
      </c>
      <c r="S12984">
        <v>7.0133999999999999</v>
      </c>
      <c r="T12984" t="s">
        <v>6</v>
      </c>
      <c r="U12984">
        <v>260519</v>
      </c>
      <c r="V12984">
        <v>91127</v>
      </c>
      <c r="W12984">
        <v>51.441593169999997</v>
      </c>
      <c r="X12984" t="s">
        <v>17</v>
      </c>
      <c r="Y12984">
        <v>0.26723333999999999</v>
      </c>
      <c r="Z12984" t="s">
        <v>18</v>
      </c>
      <c r="AA12984">
        <v>-1.2</v>
      </c>
      <c r="AB12984">
        <v>1</v>
      </c>
      <c r="AC12984">
        <v>8</v>
      </c>
      <c r="AD12984">
        <v>1.56</v>
      </c>
      <c r="AE12984">
        <v>332.6</v>
      </c>
      <c r="AF12984" t="s">
        <v>19</v>
      </c>
      <c r="AG12984" t="s">
        <v>8</v>
      </c>
      <c r="AH12984">
        <v>190</v>
      </c>
      <c r="AI12984" t="s">
        <v>9</v>
      </c>
      <c r="AJ12984">
        <v>0</v>
      </c>
      <c r="AK12984">
        <v>0</v>
      </c>
      <c r="AL12984" t="s">
        <v>10</v>
      </c>
      <c r="AM12984">
        <v>0</v>
      </c>
      <c r="AN12984">
        <v>0</v>
      </c>
      <c r="AO12984">
        <v>0</v>
      </c>
      <c r="AP12984" t="s">
        <v>11</v>
      </c>
      <c r="AQ12984">
        <v>0</v>
      </c>
      <c r="AR12984">
        <v>0</v>
      </c>
      <c r="AS12984" t="s">
        <v>12</v>
      </c>
      <c r="AT12984">
        <v>0</v>
      </c>
      <c r="AU12984">
        <v>0</v>
      </c>
      <c r="AV12984" t="s">
        <v>13</v>
      </c>
      <c r="AW12984">
        <v>0</v>
      </c>
      <c r="AX12984">
        <v>0</v>
      </c>
      <c r="AY12984" t="s">
        <v>14</v>
      </c>
      <c r="AZ12984">
        <v>0</v>
      </c>
      <c r="BA12984">
        <v>0</v>
      </c>
      <c r="BB12984" t="s">
        <v>15</v>
      </c>
      <c r="BC12984">
        <v>0</v>
      </c>
      <c r="BD12984" t="s">
        <v>16</v>
      </c>
      <c r="BE12984">
        <v>101</v>
      </c>
      <c r="BF12984">
        <v>10</v>
      </c>
      <c r="BG12984">
        <v>2</v>
      </c>
    </row>
    <row r="12985" spans="1:59" x14ac:dyDescent="0.25">
      <c r="A12985" t="s">
        <v>0</v>
      </c>
      <c r="B12985" t="s">
        <v>1</v>
      </c>
      <c r="C12985">
        <v>1937577</v>
      </c>
      <c r="D12985" t="s">
        <v>2</v>
      </c>
      <c r="E12985">
        <v>100</v>
      </c>
      <c r="F12985">
        <v>123</v>
      </c>
      <c r="G12985">
        <v>-6</v>
      </c>
      <c r="H12985" t="s">
        <v>3</v>
      </c>
      <c r="I12985">
        <v>307</v>
      </c>
      <c r="J12985">
        <v>36</v>
      </c>
      <c r="K12985">
        <v>0</v>
      </c>
      <c r="L12985" t="s">
        <v>4</v>
      </c>
      <c r="M12985">
        <v>-0.11269999999999999</v>
      </c>
      <c r="N12985">
        <v>-0.56869999999999998</v>
      </c>
      <c r="O12985">
        <v>0.75160000000000005</v>
      </c>
      <c r="P12985" t="s">
        <v>5</v>
      </c>
      <c r="Q12985">
        <v>-5.7946</v>
      </c>
      <c r="R12985">
        <v>6.3628999999999998</v>
      </c>
      <c r="S12985">
        <v>10.1387</v>
      </c>
      <c r="T12985" t="s">
        <v>6</v>
      </c>
      <c r="U12985">
        <v>260519</v>
      </c>
      <c r="V12985">
        <v>91128</v>
      </c>
      <c r="W12985">
        <v>51.441600800000003</v>
      </c>
      <c r="X12985" t="s">
        <v>17</v>
      </c>
      <c r="Y12985">
        <v>0.26723163999999999</v>
      </c>
      <c r="Z12985" t="s">
        <v>18</v>
      </c>
      <c r="AA12985">
        <v>-1.2</v>
      </c>
      <c r="AB12985">
        <v>1</v>
      </c>
      <c r="AC12985">
        <v>8</v>
      </c>
      <c r="AD12985">
        <v>1.56</v>
      </c>
      <c r="AE12985">
        <v>332.6</v>
      </c>
      <c r="AF12985" t="s">
        <v>19</v>
      </c>
      <c r="AG12985" t="s">
        <v>8</v>
      </c>
      <c r="AH12985">
        <v>190</v>
      </c>
      <c r="AI12985" t="s">
        <v>9</v>
      </c>
      <c r="AJ12985">
        <v>0</v>
      </c>
      <c r="AK12985">
        <v>0</v>
      </c>
      <c r="AL12985" t="s">
        <v>10</v>
      </c>
      <c r="AM12985">
        <v>0</v>
      </c>
      <c r="AN12985">
        <v>0</v>
      </c>
      <c r="AO12985">
        <v>0</v>
      </c>
      <c r="AP12985" t="s">
        <v>11</v>
      </c>
      <c r="AQ12985">
        <v>0</v>
      </c>
      <c r="AR12985">
        <v>0</v>
      </c>
      <c r="AS12985" t="s">
        <v>12</v>
      </c>
      <c r="AT12985">
        <v>0</v>
      </c>
      <c r="AU12985">
        <v>0</v>
      </c>
      <c r="AV12985" t="s">
        <v>13</v>
      </c>
      <c r="AW12985">
        <v>0</v>
      </c>
      <c r="AX12985">
        <v>0</v>
      </c>
      <c r="AY12985" t="s">
        <v>14</v>
      </c>
      <c r="AZ12985">
        <v>0</v>
      </c>
      <c r="BA12985">
        <v>0</v>
      </c>
      <c r="BB12985" t="s">
        <v>15</v>
      </c>
      <c r="BC12985">
        <v>0</v>
      </c>
      <c r="BD12985" t="s">
        <v>16</v>
      </c>
      <c r="BE12985">
        <v>100</v>
      </c>
      <c r="BF12985">
        <v>10</v>
      </c>
      <c r="BG12985">
        <v>2</v>
      </c>
    </row>
    <row r="12986" spans="1:59" x14ac:dyDescent="0.25">
      <c r="A12986" t="s">
        <v>0</v>
      </c>
      <c r="B12986" t="s">
        <v>1</v>
      </c>
      <c r="C12986">
        <v>1937715</v>
      </c>
      <c r="D12986" t="s">
        <v>2</v>
      </c>
      <c r="E12986">
        <v>101</v>
      </c>
      <c r="F12986">
        <v>123</v>
      </c>
      <c r="G12986">
        <v>-5</v>
      </c>
      <c r="H12986" t="s">
        <v>3</v>
      </c>
      <c r="I12986">
        <v>303</v>
      </c>
      <c r="J12986">
        <v>38</v>
      </c>
      <c r="K12986">
        <v>-5</v>
      </c>
      <c r="L12986" t="s">
        <v>4</v>
      </c>
      <c r="M12986">
        <v>-0.32500000000000001</v>
      </c>
      <c r="N12986">
        <v>-0.63249999999999995</v>
      </c>
      <c r="O12986">
        <v>0.82350000000000001</v>
      </c>
      <c r="P12986" t="s">
        <v>5</v>
      </c>
      <c r="Q12986">
        <v>-0.61309999999999998</v>
      </c>
      <c r="R12986">
        <v>4.6432000000000002</v>
      </c>
      <c r="S12986">
        <v>5.9067999999999996</v>
      </c>
      <c r="T12986" t="s">
        <v>6</v>
      </c>
      <c r="U12986">
        <v>260519</v>
      </c>
      <c r="V12986">
        <v>91128</v>
      </c>
      <c r="W12986">
        <v>51.441600800000003</v>
      </c>
      <c r="X12986" t="s">
        <v>17</v>
      </c>
      <c r="Y12986">
        <v>0.26723163999999999</v>
      </c>
      <c r="Z12986" t="s">
        <v>18</v>
      </c>
      <c r="AA12986">
        <v>-1.2</v>
      </c>
      <c r="AB12986">
        <v>1</v>
      </c>
      <c r="AC12986">
        <v>8</v>
      </c>
      <c r="AD12986">
        <v>1.4</v>
      </c>
      <c r="AE12986">
        <v>337.96</v>
      </c>
      <c r="AF12986" t="s">
        <v>19</v>
      </c>
      <c r="AG12986" t="s">
        <v>8</v>
      </c>
      <c r="AH12986">
        <v>190</v>
      </c>
      <c r="AI12986" t="s">
        <v>9</v>
      </c>
      <c r="AJ12986">
        <v>0</v>
      </c>
      <c r="AK12986">
        <v>0</v>
      </c>
      <c r="AL12986" t="s">
        <v>10</v>
      </c>
      <c r="AM12986">
        <v>0</v>
      </c>
      <c r="AN12986">
        <v>0</v>
      </c>
      <c r="AO12986">
        <v>0</v>
      </c>
      <c r="AP12986" t="s">
        <v>11</v>
      </c>
      <c r="AQ12986">
        <v>0</v>
      </c>
      <c r="AR12986">
        <v>0</v>
      </c>
      <c r="AS12986" t="s">
        <v>12</v>
      </c>
      <c r="AT12986">
        <v>0</v>
      </c>
      <c r="AU12986">
        <v>0</v>
      </c>
      <c r="AV12986" t="s">
        <v>13</v>
      </c>
      <c r="AW12986">
        <v>0</v>
      </c>
      <c r="AX12986">
        <v>0</v>
      </c>
      <c r="AY12986" t="s">
        <v>14</v>
      </c>
      <c r="AZ12986">
        <v>0</v>
      </c>
      <c r="BA12986">
        <v>0</v>
      </c>
      <c r="BB12986" t="s">
        <v>15</v>
      </c>
      <c r="BC12986">
        <v>0</v>
      </c>
      <c r="BD12986" t="s">
        <v>16</v>
      </c>
      <c r="BE12986">
        <v>101</v>
      </c>
      <c r="BF12986">
        <v>10</v>
      </c>
      <c r="BG12986">
        <v>2</v>
      </c>
    </row>
    <row r="12987" spans="1:59" x14ac:dyDescent="0.25">
      <c r="A12987" t="s">
        <v>0</v>
      </c>
      <c r="B12987" t="s">
        <v>1</v>
      </c>
      <c r="C12987">
        <v>1937865</v>
      </c>
      <c r="D12987" t="s">
        <v>2</v>
      </c>
      <c r="E12987">
        <v>101</v>
      </c>
      <c r="F12987">
        <v>123</v>
      </c>
      <c r="G12987">
        <v>-5</v>
      </c>
      <c r="H12987" t="s">
        <v>3</v>
      </c>
      <c r="I12987">
        <v>296</v>
      </c>
      <c r="J12987">
        <v>36</v>
      </c>
      <c r="K12987">
        <v>-12</v>
      </c>
      <c r="L12987" t="s">
        <v>4</v>
      </c>
      <c r="M12987">
        <v>-0.40629999999999999</v>
      </c>
      <c r="N12987">
        <v>-0.65280000000000005</v>
      </c>
      <c r="O12987">
        <v>0.88449999999999995</v>
      </c>
      <c r="P12987" t="s">
        <v>5</v>
      </c>
      <c r="Q12987">
        <v>3.5291000000000001</v>
      </c>
      <c r="R12987">
        <v>-4.6132999999999997</v>
      </c>
      <c r="S12987">
        <v>-10.3032</v>
      </c>
      <c r="T12987" t="s">
        <v>6</v>
      </c>
      <c r="U12987">
        <v>260519</v>
      </c>
      <c r="V12987">
        <v>91128</v>
      </c>
      <c r="W12987">
        <v>51.441600800000003</v>
      </c>
      <c r="X12987" t="s">
        <v>17</v>
      </c>
      <c r="Y12987">
        <v>0.26723163999999999</v>
      </c>
      <c r="Z12987" t="s">
        <v>18</v>
      </c>
      <c r="AA12987">
        <v>-1.2</v>
      </c>
      <c r="AB12987">
        <v>1</v>
      </c>
      <c r="AC12987">
        <v>8</v>
      </c>
      <c r="AD12987">
        <v>1.4</v>
      </c>
      <c r="AE12987">
        <v>337.96</v>
      </c>
      <c r="AF12987" t="s">
        <v>19</v>
      </c>
      <c r="AG12987" t="s">
        <v>8</v>
      </c>
      <c r="AH12987">
        <v>190</v>
      </c>
      <c r="AI12987" t="s">
        <v>9</v>
      </c>
      <c r="AJ12987">
        <v>0</v>
      </c>
      <c r="AK12987">
        <v>0</v>
      </c>
      <c r="AL12987" t="s">
        <v>10</v>
      </c>
      <c r="AM12987">
        <v>0</v>
      </c>
      <c r="AN12987">
        <v>0</v>
      </c>
      <c r="AO12987">
        <v>0</v>
      </c>
      <c r="AP12987" t="s">
        <v>11</v>
      </c>
      <c r="AQ12987">
        <v>0</v>
      </c>
      <c r="AR12987">
        <v>0</v>
      </c>
      <c r="AS12987" t="s">
        <v>12</v>
      </c>
      <c r="AT12987">
        <v>0</v>
      </c>
      <c r="AU12987">
        <v>0</v>
      </c>
      <c r="AV12987" t="s">
        <v>13</v>
      </c>
      <c r="AW12987">
        <v>0</v>
      </c>
      <c r="AX12987">
        <v>0</v>
      </c>
      <c r="AY12987" t="s">
        <v>14</v>
      </c>
      <c r="AZ12987">
        <v>0</v>
      </c>
      <c r="BA12987">
        <v>0</v>
      </c>
      <c r="BB12987" t="s">
        <v>15</v>
      </c>
      <c r="BC12987">
        <v>0</v>
      </c>
      <c r="BD12987" t="s">
        <v>16</v>
      </c>
      <c r="BE12987">
        <v>101</v>
      </c>
      <c r="BF12987">
        <v>10</v>
      </c>
      <c r="BG12987">
        <v>2</v>
      </c>
    </row>
    <row r="12988" spans="1:59" x14ac:dyDescent="0.25">
      <c r="A12988" t="s">
        <v>0</v>
      </c>
      <c r="B12988" t="s">
        <v>1</v>
      </c>
      <c r="C12988">
        <v>1938014</v>
      </c>
      <c r="D12988" t="s">
        <v>2</v>
      </c>
      <c r="E12988">
        <v>101</v>
      </c>
      <c r="F12988">
        <v>123</v>
      </c>
      <c r="G12988">
        <v>-5</v>
      </c>
      <c r="H12988" t="s">
        <v>3</v>
      </c>
      <c r="I12988">
        <v>295</v>
      </c>
      <c r="J12988">
        <v>36</v>
      </c>
      <c r="K12988">
        <v>-9</v>
      </c>
      <c r="L12988" t="s">
        <v>4</v>
      </c>
      <c r="M12988">
        <v>-0.11360000000000001</v>
      </c>
      <c r="N12988">
        <v>-0.71299999999999997</v>
      </c>
      <c r="O12988">
        <v>0.83160000000000001</v>
      </c>
      <c r="P12988" t="s">
        <v>5</v>
      </c>
      <c r="Q12988">
        <v>7.3198999999999996</v>
      </c>
      <c r="R12988">
        <v>-11.305099999999999</v>
      </c>
      <c r="S12988">
        <v>-5.9814999999999996</v>
      </c>
      <c r="T12988" t="s">
        <v>6</v>
      </c>
      <c r="U12988">
        <v>260519</v>
      </c>
      <c r="V12988">
        <v>91128</v>
      </c>
      <c r="W12988">
        <v>51.441600800000003</v>
      </c>
      <c r="X12988" t="s">
        <v>17</v>
      </c>
      <c r="Y12988">
        <v>0.26723163999999999</v>
      </c>
      <c r="Z12988" t="s">
        <v>18</v>
      </c>
      <c r="AA12988">
        <v>-1.2</v>
      </c>
      <c r="AB12988">
        <v>1</v>
      </c>
      <c r="AC12988">
        <v>8</v>
      </c>
      <c r="AD12988">
        <v>1.4</v>
      </c>
      <c r="AE12988">
        <v>337.96</v>
      </c>
      <c r="AF12988" t="s">
        <v>19</v>
      </c>
      <c r="AG12988" t="s">
        <v>8</v>
      </c>
      <c r="AH12988">
        <v>190</v>
      </c>
      <c r="AI12988" t="s">
        <v>9</v>
      </c>
      <c r="AJ12988">
        <v>0</v>
      </c>
      <c r="AK12988">
        <v>0</v>
      </c>
      <c r="AL12988" t="s">
        <v>10</v>
      </c>
      <c r="AM12988">
        <v>0</v>
      </c>
      <c r="AN12988">
        <v>0</v>
      </c>
      <c r="AO12988">
        <v>0</v>
      </c>
      <c r="AP12988" t="s">
        <v>11</v>
      </c>
      <c r="AQ12988">
        <v>0</v>
      </c>
      <c r="AR12988">
        <v>0</v>
      </c>
      <c r="AS12988" t="s">
        <v>12</v>
      </c>
      <c r="AT12988">
        <v>0</v>
      </c>
      <c r="AU12988">
        <v>0</v>
      </c>
      <c r="AV12988" t="s">
        <v>13</v>
      </c>
      <c r="AW12988">
        <v>0</v>
      </c>
      <c r="AX12988">
        <v>0</v>
      </c>
      <c r="AY12988" t="s">
        <v>14</v>
      </c>
      <c r="AZ12988">
        <v>0</v>
      </c>
      <c r="BA12988">
        <v>0</v>
      </c>
      <c r="BB12988" t="s">
        <v>15</v>
      </c>
      <c r="BC12988">
        <v>0</v>
      </c>
      <c r="BD12988" t="s">
        <v>16</v>
      </c>
      <c r="BE12988">
        <v>101</v>
      </c>
      <c r="BF12988">
        <v>10</v>
      </c>
      <c r="BG12988">
        <v>2</v>
      </c>
    </row>
    <row r="12989" spans="1:59" x14ac:dyDescent="0.25">
      <c r="A12989" t="s">
        <v>0</v>
      </c>
      <c r="B12989" t="s">
        <v>1</v>
      </c>
      <c r="C12989">
        <v>1938149</v>
      </c>
      <c r="D12989" t="s">
        <v>2</v>
      </c>
      <c r="E12989">
        <v>100</v>
      </c>
      <c r="F12989">
        <v>123</v>
      </c>
      <c r="G12989">
        <v>-5</v>
      </c>
      <c r="H12989" t="s">
        <v>3</v>
      </c>
      <c r="I12989">
        <v>299</v>
      </c>
      <c r="J12989">
        <v>35</v>
      </c>
      <c r="K12989">
        <v>-2</v>
      </c>
      <c r="L12989" t="s">
        <v>4</v>
      </c>
      <c r="M12989">
        <v>-6.59E-2</v>
      </c>
      <c r="N12989">
        <v>-0.61990000000000001</v>
      </c>
      <c r="O12989">
        <v>0.93620000000000003</v>
      </c>
      <c r="P12989" t="s">
        <v>5</v>
      </c>
      <c r="Q12989">
        <v>6.4600999999999997</v>
      </c>
      <c r="R12989">
        <v>-9.6751000000000005</v>
      </c>
      <c r="S12989">
        <v>6.976</v>
      </c>
      <c r="T12989" t="s">
        <v>6</v>
      </c>
      <c r="U12989">
        <v>260519</v>
      </c>
      <c r="V12989">
        <v>91128</v>
      </c>
      <c r="W12989">
        <v>51.441600800000003</v>
      </c>
      <c r="X12989" t="s">
        <v>17</v>
      </c>
      <c r="Y12989">
        <v>0.26723163999999999</v>
      </c>
      <c r="Z12989" t="s">
        <v>18</v>
      </c>
      <c r="AA12989">
        <v>-1.2</v>
      </c>
      <c r="AB12989">
        <v>1</v>
      </c>
      <c r="AC12989">
        <v>8</v>
      </c>
      <c r="AD12989">
        <v>1.4</v>
      </c>
      <c r="AE12989">
        <v>337.96</v>
      </c>
      <c r="AF12989" t="s">
        <v>19</v>
      </c>
      <c r="AG12989" t="s">
        <v>8</v>
      </c>
      <c r="AH12989">
        <v>190</v>
      </c>
      <c r="AI12989" t="s">
        <v>9</v>
      </c>
      <c r="AJ12989">
        <v>0</v>
      </c>
      <c r="AK12989">
        <v>0</v>
      </c>
      <c r="AL12989" t="s">
        <v>10</v>
      </c>
      <c r="AM12989">
        <v>0</v>
      </c>
      <c r="AN12989">
        <v>0</v>
      </c>
      <c r="AO12989">
        <v>0</v>
      </c>
      <c r="AP12989" t="s">
        <v>11</v>
      </c>
      <c r="AQ12989">
        <v>0</v>
      </c>
      <c r="AR12989">
        <v>0</v>
      </c>
      <c r="AS12989" t="s">
        <v>12</v>
      </c>
      <c r="AT12989">
        <v>0</v>
      </c>
      <c r="AU12989">
        <v>0</v>
      </c>
      <c r="AV12989" t="s">
        <v>13</v>
      </c>
      <c r="AW12989">
        <v>0</v>
      </c>
      <c r="AX12989">
        <v>0</v>
      </c>
      <c r="AY12989" t="s">
        <v>14</v>
      </c>
      <c r="AZ12989">
        <v>0</v>
      </c>
      <c r="BA12989">
        <v>0</v>
      </c>
      <c r="BB12989" t="s">
        <v>15</v>
      </c>
      <c r="BC12989">
        <v>0</v>
      </c>
      <c r="BD12989" t="s">
        <v>16</v>
      </c>
      <c r="BE12989">
        <v>100</v>
      </c>
      <c r="BF12989">
        <v>10</v>
      </c>
      <c r="BG12989">
        <v>2</v>
      </c>
    </row>
    <row r="12990" spans="1:59" x14ac:dyDescent="0.25">
      <c r="A12990" t="s">
        <v>0</v>
      </c>
      <c r="B12990" t="s">
        <v>1</v>
      </c>
      <c r="C12990">
        <v>1938286</v>
      </c>
      <c r="D12990" t="s">
        <v>2</v>
      </c>
      <c r="E12990">
        <v>101</v>
      </c>
      <c r="F12990">
        <v>123</v>
      </c>
      <c r="G12990">
        <v>-5</v>
      </c>
      <c r="H12990" t="s">
        <v>3</v>
      </c>
      <c r="I12990">
        <v>297</v>
      </c>
      <c r="J12990">
        <v>32</v>
      </c>
      <c r="K12990">
        <v>-2</v>
      </c>
      <c r="L12990" t="s">
        <v>4</v>
      </c>
      <c r="M12990">
        <v>-0.1704</v>
      </c>
      <c r="N12990">
        <v>-0.56310000000000004</v>
      </c>
      <c r="O12990">
        <v>0.95709999999999995</v>
      </c>
      <c r="P12990" t="s">
        <v>5</v>
      </c>
      <c r="Q12990">
        <v>-0.74770000000000003</v>
      </c>
      <c r="R12990">
        <v>-4.2991999999999999</v>
      </c>
      <c r="S12990">
        <v>9.6077999999999992</v>
      </c>
      <c r="T12990" t="s">
        <v>6</v>
      </c>
      <c r="U12990">
        <v>260519</v>
      </c>
      <c r="V12990">
        <v>91128</v>
      </c>
      <c r="W12990">
        <v>51.441600800000003</v>
      </c>
      <c r="X12990" t="s">
        <v>17</v>
      </c>
      <c r="Y12990">
        <v>0.26723163999999999</v>
      </c>
      <c r="Z12990" t="s">
        <v>18</v>
      </c>
      <c r="AA12990">
        <v>-1.2</v>
      </c>
      <c r="AB12990">
        <v>1</v>
      </c>
      <c r="AC12990">
        <v>8</v>
      </c>
      <c r="AD12990">
        <v>1.4</v>
      </c>
      <c r="AE12990">
        <v>337.96</v>
      </c>
      <c r="AF12990" t="s">
        <v>19</v>
      </c>
      <c r="AG12990" t="s">
        <v>8</v>
      </c>
      <c r="AH12990">
        <v>190</v>
      </c>
      <c r="AI12990" t="s">
        <v>9</v>
      </c>
      <c r="AJ12990">
        <v>0</v>
      </c>
      <c r="AK12990">
        <v>0</v>
      </c>
      <c r="AL12990" t="s">
        <v>10</v>
      </c>
      <c r="AM12990">
        <v>0</v>
      </c>
      <c r="AN12990">
        <v>0</v>
      </c>
      <c r="AO12990">
        <v>0</v>
      </c>
      <c r="AP12990" t="s">
        <v>11</v>
      </c>
      <c r="AQ12990">
        <v>0</v>
      </c>
      <c r="AR12990">
        <v>0</v>
      </c>
      <c r="AS12990" t="s">
        <v>12</v>
      </c>
      <c r="AT12990">
        <v>0</v>
      </c>
      <c r="AU12990">
        <v>0</v>
      </c>
      <c r="AV12990" t="s">
        <v>13</v>
      </c>
      <c r="AW12990">
        <v>0</v>
      </c>
      <c r="AX12990">
        <v>0</v>
      </c>
      <c r="AY12990" t="s">
        <v>14</v>
      </c>
      <c r="AZ12990">
        <v>0</v>
      </c>
      <c r="BA12990">
        <v>0</v>
      </c>
      <c r="BB12990" t="s">
        <v>15</v>
      </c>
      <c r="BC12990">
        <v>0</v>
      </c>
      <c r="BD12990" t="s">
        <v>16</v>
      </c>
      <c r="BE12990">
        <v>101</v>
      </c>
      <c r="BF12990">
        <v>10</v>
      </c>
      <c r="BG12990">
        <v>2</v>
      </c>
    </row>
    <row r="12991" spans="1:59" x14ac:dyDescent="0.25">
      <c r="A12991" t="s">
        <v>0</v>
      </c>
      <c r="B12991" t="s">
        <v>1</v>
      </c>
      <c r="C12991">
        <v>1938436</v>
      </c>
      <c r="D12991" t="s">
        <v>2</v>
      </c>
      <c r="E12991">
        <v>101</v>
      </c>
      <c r="F12991">
        <v>123</v>
      </c>
      <c r="G12991">
        <v>-5</v>
      </c>
      <c r="H12991" t="s">
        <v>3</v>
      </c>
      <c r="I12991">
        <v>294</v>
      </c>
      <c r="J12991">
        <v>32</v>
      </c>
      <c r="K12991">
        <v>0</v>
      </c>
      <c r="L12991" t="s">
        <v>4</v>
      </c>
      <c r="M12991">
        <v>3.5400000000000001E-2</v>
      </c>
      <c r="N12991">
        <v>-0.46139999999999998</v>
      </c>
      <c r="O12991">
        <v>0.86429999999999996</v>
      </c>
      <c r="P12991" t="s">
        <v>5</v>
      </c>
      <c r="Q12991">
        <v>-2.0038</v>
      </c>
      <c r="R12991">
        <v>-2.9899999999999999E-2</v>
      </c>
      <c r="S12991">
        <v>15.066000000000001</v>
      </c>
      <c r="T12991" t="s">
        <v>6</v>
      </c>
      <c r="U12991">
        <v>260519</v>
      </c>
      <c r="V12991">
        <v>91128</v>
      </c>
      <c r="W12991">
        <v>51.441600800000003</v>
      </c>
      <c r="X12991" t="s">
        <v>17</v>
      </c>
      <c r="Y12991">
        <v>0.26723163999999999</v>
      </c>
      <c r="Z12991" t="s">
        <v>18</v>
      </c>
      <c r="AA12991">
        <v>-1.2</v>
      </c>
      <c r="AB12991">
        <v>1</v>
      </c>
      <c r="AC12991">
        <v>8</v>
      </c>
      <c r="AD12991">
        <v>1.4</v>
      </c>
      <c r="AE12991">
        <v>337.96</v>
      </c>
      <c r="AF12991" t="s">
        <v>19</v>
      </c>
      <c r="AG12991" t="s">
        <v>8</v>
      </c>
      <c r="AH12991">
        <v>190</v>
      </c>
      <c r="AI12991" t="s">
        <v>9</v>
      </c>
      <c r="AJ12991">
        <v>0</v>
      </c>
      <c r="AK12991">
        <v>0</v>
      </c>
      <c r="AL12991" t="s">
        <v>10</v>
      </c>
      <c r="AM12991">
        <v>0</v>
      </c>
      <c r="AN12991">
        <v>0</v>
      </c>
      <c r="AO12991">
        <v>0</v>
      </c>
      <c r="AP12991" t="s">
        <v>11</v>
      </c>
      <c r="AQ12991">
        <v>0</v>
      </c>
      <c r="AR12991">
        <v>0</v>
      </c>
      <c r="AS12991" t="s">
        <v>12</v>
      </c>
      <c r="AT12991">
        <v>0</v>
      </c>
      <c r="AU12991">
        <v>0</v>
      </c>
      <c r="AV12991" t="s">
        <v>13</v>
      </c>
      <c r="AW12991">
        <v>0</v>
      </c>
      <c r="AX12991">
        <v>0</v>
      </c>
      <c r="AY12991" t="s">
        <v>14</v>
      </c>
      <c r="AZ12991">
        <v>0</v>
      </c>
      <c r="BA12991">
        <v>0</v>
      </c>
      <c r="BB12991" t="s">
        <v>15</v>
      </c>
      <c r="BC12991">
        <v>0</v>
      </c>
      <c r="BD12991" t="s">
        <v>16</v>
      </c>
      <c r="BE12991">
        <v>101</v>
      </c>
      <c r="BF12991">
        <v>10</v>
      </c>
      <c r="BG12991">
        <v>2</v>
      </c>
    </row>
    <row r="12992" spans="1:59" x14ac:dyDescent="0.25">
      <c r="A12992" t="s">
        <v>0</v>
      </c>
      <c r="B12992" t="s">
        <v>1</v>
      </c>
      <c r="C12992">
        <v>1938570</v>
      </c>
      <c r="D12992" t="s">
        <v>2</v>
      </c>
      <c r="E12992">
        <v>100</v>
      </c>
      <c r="F12992">
        <v>123</v>
      </c>
      <c r="G12992">
        <v>-5</v>
      </c>
      <c r="H12992" t="s">
        <v>3</v>
      </c>
      <c r="I12992">
        <v>291</v>
      </c>
      <c r="J12992">
        <v>31</v>
      </c>
      <c r="K12992">
        <v>1</v>
      </c>
      <c r="L12992" t="s">
        <v>4</v>
      </c>
      <c r="M12992">
        <v>-0.2109</v>
      </c>
      <c r="N12992">
        <v>-0.49109999999999998</v>
      </c>
      <c r="O12992">
        <v>0.73960000000000004</v>
      </c>
      <c r="P12992" t="s">
        <v>5</v>
      </c>
      <c r="Q12992">
        <v>-1.286</v>
      </c>
      <c r="R12992">
        <v>0.3664</v>
      </c>
      <c r="S12992">
        <v>17.466100000000001</v>
      </c>
      <c r="T12992" t="s">
        <v>6</v>
      </c>
      <c r="U12992">
        <v>260519</v>
      </c>
      <c r="V12992">
        <v>91129</v>
      </c>
      <c r="W12992">
        <v>51.441600800000003</v>
      </c>
      <c r="X12992" t="s">
        <v>17</v>
      </c>
      <c r="Y12992">
        <v>0.26722667</v>
      </c>
      <c r="Z12992" t="s">
        <v>18</v>
      </c>
      <c r="AA12992">
        <v>-1.3</v>
      </c>
      <c r="AB12992">
        <v>1</v>
      </c>
      <c r="AC12992">
        <v>8</v>
      </c>
      <c r="AD12992">
        <v>1.4</v>
      </c>
      <c r="AE12992">
        <v>337.96</v>
      </c>
      <c r="AF12992" t="s">
        <v>19</v>
      </c>
      <c r="AG12992" t="s">
        <v>8</v>
      </c>
      <c r="AH12992">
        <v>190</v>
      </c>
      <c r="AI12992" t="s">
        <v>9</v>
      </c>
      <c r="AJ12992">
        <v>0</v>
      </c>
      <c r="AK12992">
        <v>0</v>
      </c>
      <c r="AL12992" t="s">
        <v>10</v>
      </c>
      <c r="AM12992">
        <v>0</v>
      </c>
      <c r="AN12992">
        <v>0</v>
      </c>
      <c r="AO12992">
        <v>0</v>
      </c>
      <c r="AP12992" t="s">
        <v>11</v>
      </c>
      <c r="AQ12992">
        <v>0</v>
      </c>
      <c r="AR12992">
        <v>0</v>
      </c>
      <c r="AS12992" t="s">
        <v>12</v>
      </c>
      <c r="AT12992">
        <v>0</v>
      </c>
      <c r="AU12992">
        <v>0</v>
      </c>
      <c r="AV12992" t="s">
        <v>13</v>
      </c>
      <c r="AW12992">
        <v>0</v>
      </c>
      <c r="AX12992">
        <v>0</v>
      </c>
      <c r="AY12992" t="s">
        <v>14</v>
      </c>
      <c r="AZ12992">
        <v>0</v>
      </c>
      <c r="BA12992">
        <v>0</v>
      </c>
      <c r="BB12992" t="s">
        <v>15</v>
      </c>
      <c r="BC12992">
        <v>0</v>
      </c>
      <c r="BD12992" t="s">
        <v>16</v>
      </c>
      <c r="BE12992">
        <v>100</v>
      </c>
      <c r="BF12992">
        <v>10</v>
      </c>
      <c r="BG12992">
        <v>2</v>
      </c>
    </row>
    <row r="12993" spans="1:59" x14ac:dyDescent="0.25">
      <c r="A12993" t="s">
        <v>0</v>
      </c>
      <c r="B12993" t="s">
        <v>1</v>
      </c>
      <c r="C12993">
        <v>1938708</v>
      </c>
      <c r="D12993" t="s">
        <v>2</v>
      </c>
      <c r="E12993">
        <v>101</v>
      </c>
      <c r="F12993">
        <v>123</v>
      </c>
      <c r="G12993">
        <v>-5</v>
      </c>
      <c r="H12993" t="s">
        <v>3</v>
      </c>
      <c r="I12993">
        <v>284</v>
      </c>
      <c r="J12993">
        <v>30</v>
      </c>
      <c r="K12993">
        <v>-5</v>
      </c>
      <c r="L12993" t="s">
        <v>4</v>
      </c>
      <c r="M12993">
        <v>-0.41610000000000003</v>
      </c>
      <c r="N12993">
        <v>-0.53639999999999999</v>
      </c>
      <c r="O12993">
        <v>0.86339999999999995</v>
      </c>
      <c r="P12993" t="s">
        <v>5</v>
      </c>
      <c r="Q12993">
        <v>3.6936</v>
      </c>
      <c r="R12993">
        <v>0.23180000000000001</v>
      </c>
      <c r="S12993">
        <v>2.8188</v>
      </c>
      <c r="T12993" t="s">
        <v>6</v>
      </c>
      <c r="U12993">
        <v>260519</v>
      </c>
      <c r="V12993">
        <v>91129</v>
      </c>
      <c r="W12993">
        <v>51.441600800000003</v>
      </c>
      <c r="X12993" t="s">
        <v>17</v>
      </c>
      <c r="Y12993">
        <v>0.26722667</v>
      </c>
      <c r="Z12993" t="s">
        <v>18</v>
      </c>
      <c r="AA12993">
        <v>-1.3</v>
      </c>
      <c r="AB12993">
        <v>1</v>
      </c>
      <c r="AC12993">
        <v>8</v>
      </c>
      <c r="AD12993">
        <v>1.33</v>
      </c>
      <c r="AE12993">
        <v>332.58</v>
      </c>
      <c r="AF12993" t="s">
        <v>19</v>
      </c>
      <c r="AG12993" t="s">
        <v>8</v>
      </c>
      <c r="AH12993">
        <v>190</v>
      </c>
      <c r="AI12993" t="s">
        <v>9</v>
      </c>
      <c r="AJ12993">
        <v>0</v>
      </c>
      <c r="AK12993">
        <v>0</v>
      </c>
      <c r="AL12993" t="s">
        <v>10</v>
      </c>
      <c r="AM12993">
        <v>0</v>
      </c>
      <c r="AN12993">
        <v>0</v>
      </c>
      <c r="AO12993">
        <v>0</v>
      </c>
      <c r="AP12993" t="s">
        <v>11</v>
      </c>
      <c r="AQ12993">
        <v>0</v>
      </c>
      <c r="AR12993">
        <v>0</v>
      </c>
      <c r="AS12993" t="s">
        <v>12</v>
      </c>
      <c r="AT12993">
        <v>0</v>
      </c>
      <c r="AU12993">
        <v>0</v>
      </c>
      <c r="AV12993" t="s">
        <v>13</v>
      </c>
      <c r="AW12993">
        <v>0</v>
      </c>
      <c r="AX12993">
        <v>0</v>
      </c>
      <c r="AY12993" t="s">
        <v>14</v>
      </c>
      <c r="AZ12993">
        <v>0</v>
      </c>
      <c r="BA12993">
        <v>0</v>
      </c>
      <c r="BB12993" t="s">
        <v>15</v>
      </c>
      <c r="BC12993">
        <v>0</v>
      </c>
      <c r="BD12993" t="s">
        <v>16</v>
      </c>
      <c r="BE12993">
        <v>101</v>
      </c>
      <c r="BF12993">
        <v>10</v>
      </c>
      <c r="BG12993">
        <v>2</v>
      </c>
    </row>
    <row r="12994" spans="1:59" x14ac:dyDescent="0.25">
      <c r="A12994" t="s">
        <v>0</v>
      </c>
      <c r="B12994" t="s">
        <v>1</v>
      </c>
      <c r="C12994">
        <v>1938858</v>
      </c>
      <c r="D12994" t="s">
        <v>2</v>
      </c>
      <c r="E12994">
        <v>101</v>
      </c>
      <c r="F12994">
        <v>123</v>
      </c>
      <c r="G12994">
        <v>-5</v>
      </c>
      <c r="H12994" t="s">
        <v>3</v>
      </c>
      <c r="I12994">
        <v>277</v>
      </c>
      <c r="J12994">
        <v>27</v>
      </c>
      <c r="K12994">
        <v>-5</v>
      </c>
      <c r="L12994" t="s">
        <v>4</v>
      </c>
      <c r="M12994">
        <v>-0.11</v>
      </c>
      <c r="N12994">
        <v>-0.4385</v>
      </c>
      <c r="O12994">
        <v>0.90629999999999999</v>
      </c>
      <c r="P12994" t="s">
        <v>5</v>
      </c>
      <c r="Q12994">
        <v>2.4674</v>
      </c>
      <c r="R12994">
        <v>-4.9795999999999996</v>
      </c>
      <c r="S12994">
        <v>3.4916999999999998</v>
      </c>
      <c r="T12994" t="s">
        <v>6</v>
      </c>
      <c r="U12994">
        <v>260519</v>
      </c>
      <c r="V12994">
        <v>91129</v>
      </c>
      <c r="W12994">
        <v>51.441600800000003</v>
      </c>
      <c r="X12994" t="s">
        <v>17</v>
      </c>
      <c r="Y12994">
        <v>0.26722667</v>
      </c>
      <c r="Z12994" t="s">
        <v>18</v>
      </c>
      <c r="AA12994">
        <v>-1.3</v>
      </c>
      <c r="AB12994">
        <v>1</v>
      </c>
      <c r="AC12994">
        <v>8</v>
      </c>
      <c r="AD12994">
        <v>1.33</v>
      </c>
      <c r="AE12994">
        <v>332.58</v>
      </c>
      <c r="AF12994" t="s">
        <v>19</v>
      </c>
      <c r="AG12994" t="s">
        <v>8</v>
      </c>
      <c r="AH12994">
        <v>190</v>
      </c>
      <c r="AI12994" t="s">
        <v>9</v>
      </c>
      <c r="AJ12994">
        <v>0</v>
      </c>
      <c r="AK12994">
        <v>0</v>
      </c>
      <c r="AL12994" t="s">
        <v>10</v>
      </c>
      <c r="AM12994">
        <v>0</v>
      </c>
      <c r="AN12994">
        <v>0</v>
      </c>
      <c r="AO12994">
        <v>0</v>
      </c>
      <c r="AP12994" t="s">
        <v>11</v>
      </c>
      <c r="AQ12994">
        <v>0</v>
      </c>
      <c r="AR12994">
        <v>0</v>
      </c>
      <c r="AS12994" t="s">
        <v>12</v>
      </c>
      <c r="AT12994">
        <v>0</v>
      </c>
      <c r="AU12994">
        <v>0</v>
      </c>
      <c r="AV12994" t="s">
        <v>13</v>
      </c>
      <c r="AW12994">
        <v>0</v>
      </c>
      <c r="AX12994">
        <v>0</v>
      </c>
      <c r="AY12994" t="s">
        <v>14</v>
      </c>
      <c r="AZ12994">
        <v>0</v>
      </c>
      <c r="BA12994">
        <v>0</v>
      </c>
      <c r="BB12994" t="s">
        <v>15</v>
      </c>
      <c r="BC12994">
        <v>0</v>
      </c>
      <c r="BD12994" t="s">
        <v>16</v>
      </c>
      <c r="BE12994">
        <v>101</v>
      </c>
      <c r="BF12994">
        <v>10</v>
      </c>
      <c r="BG12994">
        <v>2</v>
      </c>
    </row>
    <row r="12995" spans="1:59" x14ac:dyDescent="0.25">
      <c r="A12995" t="s">
        <v>0</v>
      </c>
      <c r="B12995" t="s">
        <v>1</v>
      </c>
      <c r="C12995">
        <v>1939007</v>
      </c>
      <c r="D12995" t="s">
        <v>2</v>
      </c>
      <c r="E12995">
        <v>101</v>
      </c>
      <c r="F12995">
        <v>123</v>
      </c>
      <c r="G12995">
        <v>-5</v>
      </c>
      <c r="H12995" t="s">
        <v>3</v>
      </c>
      <c r="I12995">
        <v>271</v>
      </c>
      <c r="J12995">
        <v>25</v>
      </c>
      <c r="K12995">
        <v>-6</v>
      </c>
      <c r="L12995" t="s">
        <v>4</v>
      </c>
      <c r="M12995">
        <v>-0.3221</v>
      </c>
      <c r="N12995">
        <v>-0.48330000000000001</v>
      </c>
      <c r="O12995">
        <v>0.92279999999999995</v>
      </c>
      <c r="P12995" t="s">
        <v>5</v>
      </c>
      <c r="Q12995">
        <v>-1.0168999999999999</v>
      </c>
      <c r="R12995">
        <v>-9.8695000000000004</v>
      </c>
      <c r="S12995">
        <v>4.1123000000000003</v>
      </c>
      <c r="T12995" t="s">
        <v>6</v>
      </c>
      <c r="U12995">
        <v>260519</v>
      </c>
      <c r="V12995">
        <v>91129</v>
      </c>
      <c r="W12995">
        <v>51.441600800000003</v>
      </c>
      <c r="X12995" t="s">
        <v>17</v>
      </c>
      <c r="Y12995">
        <v>0.26722667</v>
      </c>
      <c r="Z12995" t="s">
        <v>18</v>
      </c>
      <c r="AA12995">
        <v>-1.3</v>
      </c>
      <c r="AB12995">
        <v>1</v>
      </c>
      <c r="AC12995">
        <v>8</v>
      </c>
      <c r="AD12995">
        <v>1.33</v>
      </c>
      <c r="AE12995">
        <v>332.58</v>
      </c>
      <c r="AF12995" t="s">
        <v>19</v>
      </c>
      <c r="AG12995" t="s">
        <v>8</v>
      </c>
      <c r="AH12995">
        <v>190</v>
      </c>
      <c r="AI12995" t="s">
        <v>9</v>
      </c>
      <c r="AJ12995">
        <v>0</v>
      </c>
      <c r="AK12995">
        <v>0</v>
      </c>
      <c r="AL12995" t="s">
        <v>10</v>
      </c>
      <c r="AM12995">
        <v>0</v>
      </c>
      <c r="AN12995">
        <v>0</v>
      </c>
      <c r="AO12995">
        <v>0</v>
      </c>
      <c r="AP12995" t="s">
        <v>11</v>
      </c>
      <c r="AQ12995">
        <v>0</v>
      </c>
      <c r="AR12995">
        <v>0</v>
      </c>
      <c r="AS12995" t="s">
        <v>12</v>
      </c>
      <c r="AT12995">
        <v>0</v>
      </c>
      <c r="AU12995">
        <v>0</v>
      </c>
      <c r="AV12995" t="s">
        <v>13</v>
      </c>
      <c r="AW12995">
        <v>0</v>
      </c>
      <c r="AX12995">
        <v>0</v>
      </c>
      <c r="AY12995" t="s">
        <v>14</v>
      </c>
      <c r="AZ12995">
        <v>0</v>
      </c>
      <c r="BA12995">
        <v>0</v>
      </c>
      <c r="BB12995" t="s">
        <v>15</v>
      </c>
      <c r="BC12995">
        <v>0</v>
      </c>
      <c r="BD12995" t="s">
        <v>16</v>
      </c>
      <c r="BE12995">
        <v>101</v>
      </c>
      <c r="BF12995">
        <v>10</v>
      </c>
      <c r="BG12995">
        <v>2</v>
      </c>
    </row>
    <row r="12996" spans="1:59" x14ac:dyDescent="0.25">
      <c r="A12996" t="s">
        <v>0</v>
      </c>
      <c r="B12996" t="s">
        <v>1</v>
      </c>
      <c r="C12996">
        <v>1939155</v>
      </c>
      <c r="D12996" t="s">
        <v>2</v>
      </c>
      <c r="E12996">
        <v>101</v>
      </c>
      <c r="F12996">
        <v>123</v>
      </c>
      <c r="G12996">
        <v>-5</v>
      </c>
      <c r="H12996" t="s">
        <v>3</v>
      </c>
      <c r="I12996">
        <v>269</v>
      </c>
      <c r="J12996">
        <v>26</v>
      </c>
      <c r="K12996">
        <v>-5</v>
      </c>
      <c r="L12996" t="s">
        <v>4</v>
      </c>
      <c r="M12996">
        <v>-0.1099</v>
      </c>
      <c r="N12996">
        <v>-0.44700000000000001</v>
      </c>
      <c r="O12996">
        <v>0.82879999999999998</v>
      </c>
      <c r="P12996" t="s">
        <v>5</v>
      </c>
      <c r="Q12996">
        <v>-4.7778</v>
      </c>
      <c r="R12996">
        <v>-7.3273999999999999</v>
      </c>
      <c r="S12996">
        <v>9.4807000000000006</v>
      </c>
      <c r="T12996" t="s">
        <v>6</v>
      </c>
      <c r="U12996">
        <v>260519</v>
      </c>
      <c r="V12996">
        <v>91129</v>
      </c>
      <c r="W12996">
        <v>51.441600800000003</v>
      </c>
      <c r="X12996" t="s">
        <v>17</v>
      </c>
      <c r="Y12996">
        <v>0.26722667</v>
      </c>
      <c r="Z12996" t="s">
        <v>18</v>
      </c>
      <c r="AA12996">
        <v>-1.3</v>
      </c>
      <c r="AB12996">
        <v>1</v>
      </c>
      <c r="AC12996">
        <v>8</v>
      </c>
      <c r="AD12996">
        <v>1.33</v>
      </c>
      <c r="AE12996">
        <v>332.58</v>
      </c>
      <c r="AF12996" t="s">
        <v>19</v>
      </c>
      <c r="AG12996" t="s">
        <v>8</v>
      </c>
      <c r="AH12996">
        <v>190</v>
      </c>
      <c r="AI12996" t="s">
        <v>9</v>
      </c>
      <c r="AJ12996">
        <v>0</v>
      </c>
      <c r="AK12996">
        <v>0</v>
      </c>
      <c r="AL12996" t="s">
        <v>10</v>
      </c>
      <c r="AM12996">
        <v>0</v>
      </c>
      <c r="AN12996">
        <v>0</v>
      </c>
      <c r="AO12996">
        <v>0</v>
      </c>
      <c r="AP12996" t="s">
        <v>11</v>
      </c>
      <c r="AQ12996">
        <v>0</v>
      </c>
      <c r="AR12996">
        <v>0</v>
      </c>
      <c r="AS12996" t="s">
        <v>12</v>
      </c>
      <c r="AT12996">
        <v>0</v>
      </c>
      <c r="AU12996">
        <v>0</v>
      </c>
      <c r="AV12996" t="s">
        <v>13</v>
      </c>
      <c r="AW12996">
        <v>0</v>
      </c>
      <c r="AX12996">
        <v>0</v>
      </c>
      <c r="AY12996" t="s">
        <v>14</v>
      </c>
      <c r="AZ12996">
        <v>0</v>
      </c>
      <c r="BA12996">
        <v>0</v>
      </c>
      <c r="BB12996" t="s">
        <v>15</v>
      </c>
      <c r="BC12996">
        <v>0</v>
      </c>
      <c r="BD12996" t="s">
        <v>16</v>
      </c>
      <c r="BE12996">
        <v>101</v>
      </c>
      <c r="BF12996">
        <v>10</v>
      </c>
      <c r="BG12996">
        <v>2</v>
      </c>
    </row>
    <row r="12997" spans="1:59" x14ac:dyDescent="0.25">
      <c r="A12997" t="s">
        <v>0</v>
      </c>
      <c r="B12997" t="s">
        <v>1</v>
      </c>
      <c r="C12997">
        <v>1939293</v>
      </c>
      <c r="D12997" t="s">
        <v>2</v>
      </c>
      <c r="E12997">
        <v>101</v>
      </c>
      <c r="F12997">
        <v>123</v>
      </c>
      <c r="G12997">
        <v>-6</v>
      </c>
      <c r="H12997" t="s">
        <v>3</v>
      </c>
      <c r="I12997">
        <v>266</v>
      </c>
      <c r="J12997">
        <v>28</v>
      </c>
      <c r="K12997">
        <v>-5</v>
      </c>
      <c r="L12997" t="s">
        <v>4</v>
      </c>
      <c r="M12997">
        <v>-9.74E-2</v>
      </c>
      <c r="N12997">
        <v>-0.40410000000000001</v>
      </c>
      <c r="O12997">
        <v>0.80289999999999995</v>
      </c>
      <c r="P12997" t="s">
        <v>5</v>
      </c>
      <c r="Q12997">
        <v>-3.3645999999999998</v>
      </c>
      <c r="R12997">
        <v>-2.0038</v>
      </c>
      <c r="S12997">
        <v>19.911000000000001</v>
      </c>
      <c r="T12997" t="s">
        <v>6</v>
      </c>
      <c r="U12997">
        <v>260519</v>
      </c>
      <c r="V12997">
        <v>91129</v>
      </c>
      <c r="W12997">
        <v>51.441600800000003</v>
      </c>
      <c r="X12997" t="s">
        <v>17</v>
      </c>
      <c r="Y12997">
        <v>0.26722667</v>
      </c>
      <c r="Z12997" t="s">
        <v>18</v>
      </c>
      <c r="AA12997">
        <v>-1.3</v>
      </c>
      <c r="AB12997">
        <v>1</v>
      </c>
      <c r="AC12997">
        <v>8</v>
      </c>
      <c r="AD12997">
        <v>1.33</v>
      </c>
      <c r="AE12997">
        <v>332.58</v>
      </c>
      <c r="AF12997" t="s">
        <v>19</v>
      </c>
      <c r="AG12997" t="s">
        <v>8</v>
      </c>
      <c r="AH12997">
        <v>190</v>
      </c>
      <c r="AI12997" t="s">
        <v>9</v>
      </c>
      <c r="AJ12997">
        <v>0</v>
      </c>
      <c r="AK12997">
        <v>0</v>
      </c>
      <c r="AL12997" t="s">
        <v>10</v>
      </c>
      <c r="AM12997">
        <v>0</v>
      </c>
      <c r="AN12997">
        <v>0</v>
      </c>
      <c r="AO12997">
        <v>0</v>
      </c>
      <c r="AP12997" t="s">
        <v>11</v>
      </c>
      <c r="AQ12997">
        <v>0</v>
      </c>
      <c r="AR12997">
        <v>0</v>
      </c>
      <c r="AS12997" t="s">
        <v>12</v>
      </c>
      <c r="AT12997">
        <v>0</v>
      </c>
      <c r="AU12997">
        <v>0</v>
      </c>
      <c r="AV12997" t="s">
        <v>13</v>
      </c>
      <c r="AW12997">
        <v>0</v>
      </c>
      <c r="AX12997">
        <v>0</v>
      </c>
      <c r="AY12997" t="s">
        <v>14</v>
      </c>
      <c r="AZ12997">
        <v>0</v>
      </c>
      <c r="BA12997">
        <v>0</v>
      </c>
      <c r="BB12997" t="s">
        <v>15</v>
      </c>
      <c r="BC12997">
        <v>0</v>
      </c>
      <c r="BD12997" t="s">
        <v>16</v>
      </c>
      <c r="BE12997">
        <v>101</v>
      </c>
      <c r="BF12997">
        <v>10</v>
      </c>
      <c r="BG12997">
        <v>2</v>
      </c>
    </row>
    <row r="12998" spans="1:59" x14ac:dyDescent="0.25">
      <c r="A12998" t="s">
        <v>0</v>
      </c>
      <c r="B12998" t="s">
        <v>1</v>
      </c>
      <c r="C12998">
        <v>1939442</v>
      </c>
      <c r="D12998" t="s">
        <v>2</v>
      </c>
      <c r="E12998">
        <v>101</v>
      </c>
      <c r="F12998">
        <v>123</v>
      </c>
      <c r="G12998">
        <v>-5</v>
      </c>
      <c r="H12998" t="s">
        <v>3</v>
      </c>
      <c r="I12998">
        <v>260</v>
      </c>
      <c r="J12998">
        <v>28</v>
      </c>
      <c r="K12998">
        <v>-9</v>
      </c>
      <c r="L12998" t="s">
        <v>4</v>
      </c>
      <c r="M12998">
        <v>-0.2082</v>
      </c>
      <c r="N12998">
        <v>-0.45639999999999997</v>
      </c>
      <c r="O12998">
        <v>0.6784</v>
      </c>
      <c r="P12998" t="s">
        <v>5</v>
      </c>
      <c r="Q12998">
        <v>-2.1682999999999999</v>
      </c>
      <c r="R12998">
        <v>-6.8712999999999997</v>
      </c>
      <c r="S12998">
        <v>17.5932</v>
      </c>
      <c r="T12998" t="s">
        <v>6</v>
      </c>
      <c r="U12998">
        <v>260519</v>
      </c>
      <c r="V12998">
        <v>91129</v>
      </c>
      <c r="W12998">
        <v>51.441600800000003</v>
      </c>
      <c r="X12998" t="s">
        <v>17</v>
      </c>
      <c r="Y12998">
        <v>0.26722667</v>
      </c>
      <c r="Z12998" t="s">
        <v>18</v>
      </c>
      <c r="AA12998">
        <v>-1.3</v>
      </c>
      <c r="AB12998">
        <v>1</v>
      </c>
      <c r="AC12998">
        <v>8</v>
      </c>
      <c r="AD12998">
        <v>1.33</v>
      </c>
      <c r="AE12998">
        <v>332.58</v>
      </c>
      <c r="AF12998" t="s">
        <v>19</v>
      </c>
      <c r="AG12998" t="s">
        <v>8</v>
      </c>
      <c r="AH12998">
        <v>190</v>
      </c>
      <c r="AI12998" t="s">
        <v>9</v>
      </c>
      <c r="AJ12998">
        <v>0</v>
      </c>
      <c r="AK12998">
        <v>0</v>
      </c>
      <c r="AL12998" t="s">
        <v>10</v>
      </c>
      <c r="AM12998">
        <v>0</v>
      </c>
      <c r="AN12998">
        <v>0</v>
      </c>
      <c r="AO12998">
        <v>0</v>
      </c>
      <c r="AP12998" t="s">
        <v>11</v>
      </c>
      <c r="AQ12998">
        <v>0</v>
      </c>
      <c r="AR12998">
        <v>0</v>
      </c>
      <c r="AS12998" t="s">
        <v>12</v>
      </c>
      <c r="AT12998">
        <v>0</v>
      </c>
      <c r="AU12998">
        <v>0</v>
      </c>
      <c r="AV12998" t="s">
        <v>13</v>
      </c>
      <c r="AW12998">
        <v>0</v>
      </c>
      <c r="AX12998">
        <v>0</v>
      </c>
      <c r="AY12998" t="s">
        <v>14</v>
      </c>
      <c r="AZ12998">
        <v>0</v>
      </c>
      <c r="BA12998">
        <v>0</v>
      </c>
      <c r="BB12998" t="s">
        <v>15</v>
      </c>
      <c r="BC12998">
        <v>0</v>
      </c>
      <c r="BD12998" t="s">
        <v>16</v>
      </c>
      <c r="BE12998">
        <v>101</v>
      </c>
      <c r="BF12998">
        <v>10</v>
      </c>
      <c r="BG12998">
        <v>2</v>
      </c>
    </row>
    <row r="12999" spans="1:59" x14ac:dyDescent="0.25">
      <c r="A12999" t="s">
        <v>0</v>
      </c>
      <c r="B12999" t="s">
        <v>1</v>
      </c>
      <c r="C12999">
        <v>1939592</v>
      </c>
      <c r="D12999" t="s">
        <v>2</v>
      </c>
      <c r="E12999">
        <v>101</v>
      </c>
      <c r="F12999">
        <v>123</v>
      </c>
      <c r="G12999">
        <v>-6</v>
      </c>
      <c r="H12999" t="s">
        <v>3</v>
      </c>
      <c r="I12999">
        <v>255</v>
      </c>
      <c r="J12999">
        <v>29</v>
      </c>
      <c r="K12999">
        <v>-9</v>
      </c>
      <c r="L12999" t="s">
        <v>4</v>
      </c>
      <c r="M12999">
        <v>-0.2475</v>
      </c>
      <c r="N12999">
        <v>-0.50180000000000002</v>
      </c>
      <c r="O12999">
        <v>0.91810000000000003</v>
      </c>
      <c r="P12999" t="s">
        <v>5</v>
      </c>
      <c r="Q12999">
        <v>-0.99439999999999995</v>
      </c>
      <c r="R12999">
        <v>-9.9741999999999997</v>
      </c>
      <c r="S12999">
        <v>16.9801</v>
      </c>
      <c r="T12999" t="s">
        <v>6</v>
      </c>
      <c r="U12999">
        <v>260519</v>
      </c>
      <c r="V12999">
        <v>91130</v>
      </c>
      <c r="W12999">
        <v>51.441608430000002</v>
      </c>
      <c r="X12999" t="s">
        <v>17</v>
      </c>
      <c r="Y12999">
        <v>0.26722332999999998</v>
      </c>
      <c r="Z12999" t="s">
        <v>18</v>
      </c>
      <c r="AA12999">
        <v>-1.3</v>
      </c>
      <c r="AB12999">
        <v>1</v>
      </c>
      <c r="AC12999">
        <v>8</v>
      </c>
      <c r="AD12999">
        <v>1.33</v>
      </c>
      <c r="AE12999">
        <v>332.58</v>
      </c>
      <c r="AF12999" t="s">
        <v>19</v>
      </c>
      <c r="AG12999" t="s">
        <v>8</v>
      </c>
      <c r="AH12999">
        <v>190</v>
      </c>
      <c r="AI12999" t="s">
        <v>9</v>
      </c>
      <c r="AJ12999">
        <v>0</v>
      </c>
      <c r="AK12999">
        <v>0</v>
      </c>
      <c r="AL12999" t="s">
        <v>10</v>
      </c>
      <c r="AM12999">
        <v>0</v>
      </c>
      <c r="AN12999">
        <v>0</v>
      </c>
      <c r="AO12999">
        <v>0</v>
      </c>
      <c r="AP12999" t="s">
        <v>11</v>
      </c>
      <c r="AQ12999">
        <v>0</v>
      </c>
      <c r="AR12999">
        <v>0</v>
      </c>
      <c r="AS12999" t="s">
        <v>12</v>
      </c>
      <c r="AT12999">
        <v>0</v>
      </c>
      <c r="AU12999">
        <v>0</v>
      </c>
      <c r="AV12999" t="s">
        <v>13</v>
      </c>
      <c r="AW12999">
        <v>0</v>
      </c>
      <c r="AX12999">
        <v>0</v>
      </c>
      <c r="AY12999" t="s">
        <v>14</v>
      </c>
      <c r="AZ12999">
        <v>0</v>
      </c>
      <c r="BA12999">
        <v>0</v>
      </c>
      <c r="BB12999" t="s">
        <v>15</v>
      </c>
      <c r="BC12999">
        <v>0</v>
      </c>
      <c r="BD12999" t="s">
        <v>16</v>
      </c>
      <c r="BE12999">
        <v>101</v>
      </c>
      <c r="BF12999">
        <v>10</v>
      </c>
      <c r="BG12999">
        <v>2</v>
      </c>
    </row>
    <row r="13000" spans="1:59" x14ac:dyDescent="0.25">
      <c r="A13000" t="s">
        <v>0</v>
      </c>
      <c r="B13000" t="s">
        <v>1</v>
      </c>
      <c r="C13000">
        <v>1939726</v>
      </c>
      <c r="D13000" t="s">
        <v>2</v>
      </c>
      <c r="E13000">
        <v>100</v>
      </c>
      <c r="F13000">
        <v>123</v>
      </c>
      <c r="G13000">
        <v>-5</v>
      </c>
      <c r="H13000" t="s">
        <v>3</v>
      </c>
      <c r="I13000">
        <v>253</v>
      </c>
      <c r="J13000">
        <v>31</v>
      </c>
      <c r="K13000">
        <v>-10</v>
      </c>
      <c r="L13000" t="s">
        <v>4</v>
      </c>
      <c r="M13000">
        <v>-0.29070000000000001</v>
      </c>
      <c r="N13000">
        <v>-0.56100000000000005</v>
      </c>
      <c r="O13000">
        <v>0.84079999999999999</v>
      </c>
      <c r="P13000" t="s">
        <v>5</v>
      </c>
      <c r="Q13000">
        <v>-3.4095</v>
      </c>
      <c r="R13000">
        <v>-3.3271999999999999</v>
      </c>
      <c r="S13000">
        <v>17.720300000000002</v>
      </c>
      <c r="T13000" t="s">
        <v>6</v>
      </c>
      <c r="U13000">
        <v>260519</v>
      </c>
      <c r="V13000">
        <v>91130</v>
      </c>
      <c r="W13000">
        <v>51.441608430000002</v>
      </c>
      <c r="X13000" t="s">
        <v>17</v>
      </c>
      <c r="Y13000">
        <v>0.26722332999999998</v>
      </c>
      <c r="Z13000" t="s">
        <v>18</v>
      </c>
      <c r="AA13000">
        <v>-1.3</v>
      </c>
      <c r="AB13000">
        <v>1</v>
      </c>
      <c r="AC13000">
        <v>8</v>
      </c>
      <c r="AD13000">
        <v>1.18</v>
      </c>
      <c r="AE13000">
        <v>329.91</v>
      </c>
      <c r="AF13000" t="s">
        <v>19</v>
      </c>
      <c r="AG13000" t="s">
        <v>8</v>
      </c>
      <c r="AH13000">
        <v>190</v>
      </c>
      <c r="AI13000" t="s">
        <v>9</v>
      </c>
      <c r="AJ13000">
        <v>0</v>
      </c>
      <c r="AK13000">
        <v>0</v>
      </c>
      <c r="AL13000" t="s">
        <v>10</v>
      </c>
      <c r="AM13000">
        <v>0</v>
      </c>
      <c r="AN13000">
        <v>0</v>
      </c>
      <c r="AO13000">
        <v>0</v>
      </c>
      <c r="AP13000" t="s">
        <v>11</v>
      </c>
      <c r="AQ13000">
        <v>0</v>
      </c>
      <c r="AR13000">
        <v>0</v>
      </c>
      <c r="AS13000" t="s">
        <v>12</v>
      </c>
      <c r="AT13000">
        <v>0</v>
      </c>
      <c r="AU13000">
        <v>0</v>
      </c>
      <c r="AV13000" t="s">
        <v>13</v>
      </c>
      <c r="AW13000">
        <v>0</v>
      </c>
      <c r="AX13000">
        <v>0</v>
      </c>
      <c r="AY13000" t="s">
        <v>14</v>
      </c>
      <c r="AZ13000">
        <v>0</v>
      </c>
      <c r="BA13000">
        <v>0</v>
      </c>
      <c r="BB13000" t="s">
        <v>15</v>
      </c>
      <c r="BC13000">
        <v>0</v>
      </c>
      <c r="BD13000" t="s">
        <v>16</v>
      </c>
      <c r="BE13000">
        <v>100</v>
      </c>
      <c r="BF13000">
        <v>10</v>
      </c>
      <c r="BG13000">
        <v>2</v>
      </c>
    </row>
    <row r="13001" spans="1:59" x14ac:dyDescent="0.25">
      <c r="A13001" t="s">
        <v>0</v>
      </c>
      <c r="B13001" t="s">
        <v>1</v>
      </c>
      <c r="C13001">
        <v>1939869</v>
      </c>
      <c r="D13001" t="s">
        <v>2</v>
      </c>
      <c r="E13001">
        <v>100</v>
      </c>
      <c r="F13001">
        <v>123</v>
      </c>
      <c r="G13001">
        <v>-5</v>
      </c>
      <c r="H13001" t="s">
        <v>3</v>
      </c>
      <c r="I13001">
        <v>247</v>
      </c>
      <c r="J13001">
        <v>32</v>
      </c>
      <c r="K13001">
        <v>-11</v>
      </c>
      <c r="L13001" t="s">
        <v>4</v>
      </c>
      <c r="M13001">
        <v>-0.2329</v>
      </c>
      <c r="N13001">
        <v>-0.53059999999999996</v>
      </c>
      <c r="O13001">
        <v>0.86870000000000003</v>
      </c>
      <c r="P13001" t="s">
        <v>5</v>
      </c>
      <c r="Q13001">
        <v>-5.9442000000000004</v>
      </c>
      <c r="R13001">
        <v>0.53090000000000004</v>
      </c>
      <c r="S13001">
        <v>19.268000000000001</v>
      </c>
      <c r="T13001" t="s">
        <v>6</v>
      </c>
      <c r="U13001">
        <v>260519</v>
      </c>
      <c r="V13001">
        <v>91130</v>
      </c>
      <c r="W13001">
        <v>51.441608430000002</v>
      </c>
      <c r="X13001" t="s">
        <v>17</v>
      </c>
      <c r="Y13001">
        <v>0.26722332999999998</v>
      </c>
      <c r="Z13001" t="s">
        <v>18</v>
      </c>
      <c r="AA13001">
        <v>-1.3</v>
      </c>
      <c r="AB13001">
        <v>1</v>
      </c>
      <c r="AC13001">
        <v>8</v>
      </c>
      <c r="AD13001">
        <v>1.18</v>
      </c>
      <c r="AE13001">
        <v>329.91</v>
      </c>
      <c r="AF13001" t="s">
        <v>19</v>
      </c>
      <c r="AG13001" t="s">
        <v>8</v>
      </c>
      <c r="AH13001">
        <v>190</v>
      </c>
      <c r="AI13001" t="s">
        <v>9</v>
      </c>
      <c r="AJ13001">
        <v>0</v>
      </c>
      <c r="AK13001">
        <v>0</v>
      </c>
      <c r="AL13001" t="s">
        <v>10</v>
      </c>
      <c r="AM13001">
        <v>0</v>
      </c>
      <c r="AN13001">
        <v>0</v>
      </c>
      <c r="AO13001">
        <v>0</v>
      </c>
      <c r="AP13001" t="s">
        <v>11</v>
      </c>
      <c r="AQ13001">
        <v>0</v>
      </c>
      <c r="AR13001">
        <v>0</v>
      </c>
      <c r="AS13001" t="s">
        <v>12</v>
      </c>
      <c r="AT13001">
        <v>0</v>
      </c>
      <c r="AU13001">
        <v>0</v>
      </c>
      <c r="AV13001" t="s">
        <v>13</v>
      </c>
      <c r="AW13001">
        <v>0</v>
      </c>
      <c r="AX13001">
        <v>0</v>
      </c>
      <c r="AY13001" t="s">
        <v>14</v>
      </c>
      <c r="AZ13001">
        <v>0</v>
      </c>
      <c r="BA13001">
        <v>0</v>
      </c>
      <c r="BB13001" t="s">
        <v>15</v>
      </c>
      <c r="BC13001">
        <v>0</v>
      </c>
      <c r="BD13001" t="s">
        <v>16</v>
      </c>
      <c r="BE13001">
        <v>100</v>
      </c>
      <c r="BF13001">
        <v>10</v>
      </c>
      <c r="BG13001">
        <v>2</v>
      </c>
    </row>
    <row r="13002" spans="1:59" x14ac:dyDescent="0.25">
      <c r="A13002" t="s">
        <v>0</v>
      </c>
      <c r="B13002" t="s">
        <v>1</v>
      </c>
      <c r="C13002">
        <v>1940014</v>
      </c>
      <c r="D13002" t="s">
        <v>2</v>
      </c>
      <c r="E13002">
        <v>101</v>
      </c>
      <c r="F13002">
        <v>123</v>
      </c>
      <c r="G13002">
        <v>-5</v>
      </c>
      <c r="H13002" t="s">
        <v>3</v>
      </c>
      <c r="I13002">
        <v>243</v>
      </c>
      <c r="J13002">
        <v>31</v>
      </c>
      <c r="K13002">
        <v>-16</v>
      </c>
      <c r="L13002" t="s">
        <v>4</v>
      </c>
      <c r="M13002">
        <v>-0.38159999999999999</v>
      </c>
      <c r="N13002">
        <v>-0.39219999999999999</v>
      </c>
      <c r="O13002">
        <v>1.0617000000000001</v>
      </c>
      <c r="P13002" t="s">
        <v>5</v>
      </c>
      <c r="Q13002">
        <v>11.5518</v>
      </c>
      <c r="R13002">
        <v>-2.3702000000000001</v>
      </c>
      <c r="S13002">
        <v>5.9217000000000004</v>
      </c>
      <c r="T13002" t="s">
        <v>6</v>
      </c>
      <c r="U13002">
        <v>260519</v>
      </c>
      <c r="V13002">
        <v>91130</v>
      </c>
      <c r="W13002">
        <v>51.441608430000002</v>
      </c>
      <c r="X13002" t="s">
        <v>17</v>
      </c>
      <c r="Y13002">
        <v>0.26722332999999998</v>
      </c>
      <c r="Z13002" t="s">
        <v>18</v>
      </c>
      <c r="AA13002">
        <v>-1.3</v>
      </c>
      <c r="AB13002">
        <v>1</v>
      </c>
      <c r="AC13002">
        <v>8</v>
      </c>
      <c r="AD13002">
        <v>1.18</v>
      </c>
      <c r="AE13002">
        <v>329.91</v>
      </c>
      <c r="AF13002" t="s">
        <v>19</v>
      </c>
      <c r="AG13002" t="s">
        <v>8</v>
      </c>
      <c r="AH13002">
        <v>190</v>
      </c>
      <c r="AI13002" t="s">
        <v>9</v>
      </c>
      <c r="AJ13002">
        <v>0</v>
      </c>
      <c r="AK13002">
        <v>0</v>
      </c>
      <c r="AL13002" t="s">
        <v>10</v>
      </c>
      <c r="AM13002">
        <v>0</v>
      </c>
      <c r="AN13002">
        <v>0</v>
      </c>
      <c r="AO13002">
        <v>0</v>
      </c>
      <c r="AP13002" t="s">
        <v>11</v>
      </c>
      <c r="AQ13002">
        <v>0</v>
      </c>
      <c r="AR13002">
        <v>0</v>
      </c>
      <c r="AS13002" t="s">
        <v>12</v>
      </c>
      <c r="AT13002">
        <v>0</v>
      </c>
      <c r="AU13002">
        <v>0</v>
      </c>
      <c r="AV13002" t="s">
        <v>13</v>
      </c>
      <c r="AW13002">
        <v>0</v>
      </c>
      <c r="AX13002">
        <v>0</v>
      </c>
      <c r="AY13002" t="s">
        <v>14</v>
      </c>
      <c r="AZ13002">
        <v>0</v>
      </c>
      <c r="BA13002">
        <v>0</v>
      </c>
      <c r="BB13002" t="s">
        <v>15</v>
      </c>
      <c r="BC13002">
        <v>0</v>
      </c>
      <c r="BD13002" t="s">
        <v>16</v>
      </c>
      <c r="BE13002">
        <v>101</v>
      </c>
      <c r="BF13002">
        <v>10</v>
      </c>
      <c r="BG13002">
        <v>2</v>
      </c>
    </row>
    <row r="13003" spans="1:59" x14ac:dyDescent="0.25">
      <c r="A13003" t="s">
        <v>0</v>
      </c>
      <c r="B13003" t="s">
        <v>1</v>
      </c>
      <c r="C13003">
        <v>1940161</v>
      </c>
      <c r="D13003" t="s">
        <v>2</v>
      </c>
      <c r="E13003">
        <v>101</v>
      </c>
      <c r="F13003">
        <v>123</v>
      </c>
      <c r="G13003">
        <v>-5</v>
      </c>
      <c r="H13003" t="s">
        <v>3</v>
      </c>
      <c r="I13003">
        <v>239</v>
      </c>
      <c r="J13003">
        <v>28</v>
      </c>
      <c r="K13003">
        <v>-19</v>
      </c>
      <c r="L13003" t="s">
        <v>4</v>
      </c>
      <c r="M13003">
        <v>-0.38750000000000001</v>
      </c>
      <c r="N13003">
        <v>-0.3236</v>
      </c>
      <c r="O13003">
        <v>0.72489999999999999</v>
      </c>
      <c r="P13003" t="s">
        <v>5</v>
      </c>
      <c r="Q13003">
        <v>11.4023</v>
      </c>
      <c r="R13003">
        <v>-1.5178</v>
      </c>
      <c r="S13003">
        <v>2.1459000000000001</v>
      </c>
      <c r="T13003" t="s">
        <v>6</v>
      </c>
      <c r="U13003">
        <v>260519</v>
      </c>
      <c r="V13003">
        <v>91130</v>
      </c>
      <c r="W13003">
        <v>51.441608430000002</v>
      </c>
      <c r="X13003" t="s">
        <v>17</v>
      </c>
      <c r="Y13003">
        <v>0.26722332999999998</v>
      </c>
      <c r="Z13003" t="s">
        <v>18</v>
      </c>
      <c r="AA13003">
        <v>-1.3</v>
      </c>
      <c r="AB13003">
        <v>1</v>
      </c>
      <c r="AC13003">
        <v>8</v>
      </c>
      <c r="AD13003">
        <v>1.18</v>
      </c>
      <c r="AE13003">
        <v>329.91</v>
      </c>
      <c r="AF13003" t="s">
        <v>19</v>
      </c>
      <c r="AG13003" t="s">
        <v>8</v>
      </c>
      <c r="AH13003">
        <v>190</v>
      </c>
      <c r="AI13003" t="s">
        <v>9</v>
      </c>
      <c r="AJ13003">
        <v>0</v>
      </c>
      <c r="AK13003">
        <v>0</v>
      </c>
      <c r="AL13003" t="s">
        <v>10</v>
      </c>
      <c r="AM13003">
        <v>0</v>
      </c>
      <c r="AN13003">
        <v>0</v>
      </c>
      <c r="AO13003">
        <v>0</v>
      </c>
      <c r="AP13003" t="s">
        <v>11</v>
      </c>
      <c r="AQ13003">
        <v>0</v>
      </c>
      <c r="AR13003">
        <v>0</v>
      </c>
      <c r="AS13003" t="s">
        <v>12</v>
      </c>
      <c r="AT13003">
        <v>0</v>
      </c>
      <c r="AU13003">
        <v>0</v>
      </c>
      <c r="AV13003" t="s">
        <v>13</v>
      </c>
      <c r="AW13003">
        <v>0</v>
      </c>
      <c r="AX13003">
        <v>0</v>
      </c>
      <c r="AY13003" t="s">
        <v>14</v>
      </c>
      <c r="AZ13003">
        <v>0</v>
      </c>
      <c r="BA13003">
        <v>0</v>
      </c>
      <c r="BB13003" t="s">
        <v>15</v>
      </c>
      <c r="BC13003">
        <v>0</v>
      </c>
      <c r="BD13003" t="s">
        <v>16</v>
      </c>
      <c r="BE13003">
        <v>101</v>
      </c>
      <c r="BF13003">
        <v>10</v>
      </c>
      <c r="BG13003">
        <v>2</v>
      </c>
    </row>
    <row r="13004" spans="1:59" x14ac:dyDescent="0.25">
      <c r="A13004" t="s">
        <v>0</v>
      </c>
      <c r="B13004" t="s">
        <v>1</v>
      </c>
      <c r="C13004">
        <v>1940299</v>
      </c>
      <c r="D13004" t="s">
        <v>2</v>
      </c>
      <c r="E13004">
        <v>101</v>
      </c>
      <c r="F13004">
        <v>123</v>
      </c>
      <c r="G13004">
        <v>-5</v>
      </c>
      <c r="H13004" t="s">
        <v>3</v>
      </c>
      <c r="I13004">
        <v>234</v>
      </c>
      <c r="J13004">
        <v>21</v>
      </c>
      <c r="K13004">
        <v>-17</v>
      </c>
      <c r="L13004" t="s">
        <v>4</v>
      </c>
      <c r="M13004">
        <v>-7.9200000000000007E-2</v>
      </c>
      <c r="N13004">
        <v>-0.30590000000000001</v>
      </c>
      <c r="O13004">
        <v>1.2325999999999999</v>
      </c>
      <c r="P13004" t="s">
        <v>5</v>
      </c>
      <c r="Q13004">
        <v>13.2416</v>
      </c>
      <c r="R13004">
        <v>-12.830399999999999</v>
      </c>
      <c r="S13004">
        <v>4.2991999999999999</v>
      </c>
      <c r="T13004" t="s">
        <v>6</v>
      </c>
      <c r="U13004">
        <v>260519</v>
      </c>
      <c r="V13004">
        <v>91130</v>
      </c>
      <c r="W13004">
        <v>51.441608430000002</v>
      </c>
      <c r="X13004" t="s">
        <v>17</v>
      </c>
      <c r="Y13004">
        <v>0.26722332999999998</v>
      </c>
      <c r="Z13004" t="s">
        <v>18</v>
      </c>
      <c r="AA13004">
        <v>-1.3</v>
      </c>
      <c r="AB13004">
        <v>1</v>
      </c>
      <c r="AC13004">
        <v>8</v>
      </c>
      <c r="AD13004">
        <v>1.18</v>
      </c>
      <c r="AE13004">
        <v>329.91</v>
      </c>
      <c r="AF13004" t="s">
        <v>19</v>
      </c>
      <c r="AG13004" t="s">
        <v>8</v>
      </c>
      <c r="AH13004">
        <v>190</v>
      </c>
      <c r="AI13004" t="s">
        <v>9</v>
      </c>
      <c r="AJ13004">
        <v>0</v>
      </c>
      <c r="AK13004">
        <v>0</v>
      </c>
      <c r="AL13004" t="s">
        <v>10</v>
      </c>
      <c r="AM13004">
        <v>0</v>
      </c>
      <c r="AN13004">
        <v>0</v>
      </c>
      <c r="AO13004">
        <v>0</v>
      </c>
      <c r="AP13004" t="s">
        <v>11</v>
      </c>
      <c r="AQ13004">
        <v>0</v>
      </c>
      <c r="AR13004">
        <v>0</v>
      </c>
      <c r="AS13004" t="s">
        <v>12</v>
      </c>
      <c r="AT13004">
        <v>0</v>
      </c>
      <c r="AU13004">
        <v>0</v>
      </c>
      <c r="AV13004" t="s">
        <v>13</v>
      </c>
      <c r="AW13004">
        <v>0</v>
      </c>
      <c r="AX13004">
        <v>0</v>
      </c>
      <c r="AY13004" t="s">
        <v>14</v>
      </c>
      <c r="AZ13004">
        <v>0</v>
      </c>
      <c r="BA13004">
        <v>0</v>
      </c>
      <c r="BB13004" t="s">
        <v>15</v>
      </c>
      <c r="BC13004">
        <v>0</v>
      </c>
      <c r="BD13004" t="s">
        <v>16</v>
      </c>
      <c r="BE13004">
        <v>101</v>
      </c>
      <c r="BF13004">
        <v>10</v>
      </c>
      <c r="BG13004">
        <v>2</v>
      </c>
    </row>
    <row r="13005" spans="1:59" x14ac:dyDescent="0.25">
      <c r="A13005" t="s">
        <v>0</v>
      </c>
      <c r="B13005" t="s">
        <v>1</v>
      </c>
      <c r="C13005">
        <v>1940449</v>
      </c>
      <c r="D13005" t="s">
        <v>2</v>
      </c>
      <c r="E13005">
        <v>101</v>
      </c>
      <c r="F13005">
        <v>123</v>
      </c>
      <c r="G13005">
        <v>-5</v>
      </c>
      <c r="H13005" t="s">
        <v>3</v>
      </c>
      <c r="I13005">
        <v>221</v>
      </c>
      <c r="J13005">
        <v>17</v>
      </c>
      <c r="K13005">
        <v>-7</v>
      </c>
      <c r="L13005" t="s">
        <v>4</v>
      </c>
      <c r="M13005">
        <v>-0.13300000000000001</v>
      </c>
      <c r="N13005">
        <v>-0.28539999999999999</v>
      </c>
      <c r="O13005">
        <v>0.88739999999999997</v>
      </c>
      <c r="P13005" t="s">
        <v>5</v>
      </c>
      <c r="Q13005">
        <v>5.4207999999999998</v>
      </c>
      <c r="R13005">
        <v>-6.1535000000000002</v>
      </c>
      <c r="S13005">
        <v>26.6328</v>
      </c>
      <c r="T13005" t="s">
        <v>6</v>
      </c>
      <c r="U13005">
        <v>260519</v>
      </c>
      <c r="V13005">
        <v>91130</v>
      </c>
      <c r="W13005">
        <v>51.441608430000002</v>
      </c>
      <c r="X13005" t="s">
        <v>17</v>
      </c>
      <c r="Y13005">
        <v>0.26722332999999998</v>
      </c>
      <c r="Z13005" t="s">
        <v>18</v>
      </c>
      <c r="AA13005">
        <v>-1.3</v>
      </c>
      <c r="AB13005">
        <v>1</v>
      </c>
      <c r="AC13005">
        <v>8</v>
      </c>
      <c r="AD13005">
        <v>1.18</v>
      </c>
      <c r="AE13005">
        <v>329.91</v>
      </c>
      <c r="AF13005" t="s">
        <v>19</v>
      </c>
      <c r="AG13005" t="s">
        <v>8</v>
      </c>
      <c r="AH13005">
        <v>190</v>
      </c>
      <c r="AI13005" t="s">
        <v>9</v>
      </c>
      <c r="AJ13005">
        <v>0</v>
      </c>
      <c r="AK13005">
        <v>0</v>
      </c>
      <c r="AL13005" t="s">
        <v>10</v>
      </c>
      <c r="AM13005">
        <v>0</v>
      </c>
      <c r="AN13005">
        <v>0</v>
      </c>
      <c r="AO13005">
        <v>0</v>
      </c>
      <c r="AP13005" t="s">
        <v>11</v>
      </c>
      <c r="AQ13005">
        <v>0</v>
      </c>
      <c r="AR13005">
        <v>0</v>
      </c>
      <c r="AS13005" t="s">
        <v>12</v>
      </c>
      <c r="AT13005">
        <v>0</v>
      </c>
      <c r="AU13005">
        <v>0</v>
      </c>
      <c r="AV13005" t="s">
        <v>13</v>
      </c>
      <c r="AW13005">
        <v>0</v>
      </c>
      <c r="AX13005">
        <v>0</v>
      </c>
      <c r="AY13005" t="s">
        <v>14</v>
      </c>
      <c r="AZ13005">
        <v>0</v>
      </c>
      <c r="BA13005">
        <v>0</v>
      </c>
      <c r="BB13005" t="s">
        <v>15</v>
      </c>
      <c r="BC13005">
        <v>0</v>
      </c>
      <c r="BD13005" t="s">
        <v>16</v>
      </c>
      <c r="BE13005">
        <v>101</v>
      </c>
      <c r="BF13005">
        <v>10</v>
      </c>
      <c r="BG13005">
        <v>2</v>
      </c>
    </row>
    <row r="13006" spans="1:59" x14ac:dyDescent="0.25">
      <c r="A13006" t="s">
        <v>0</v>
      </c>
      <c r="B13006" t="s">
        <v>1</v>
      </c>
      <c r="C13006">
        <v>1940585</v>
      </c>
      <c r="D13006" t="s">
        <v>2</v>
      </c>
      <c r="E13006">
        <v>100</v>
      </c>
      <c r="F13006">
        <v>123</v>
      </c>
      <c r="G13006">
        <v>-5</v>
      </c>
      <c r="H13006" t="s">
        <v>3</v>
      </c>
      <c r="I13006">
        <v>224</v>
      </c>
      <c r="J13006">
        <v>13</v>
      </c>
      <c r="K13006">
        <v>-20</v>
      </c>
      <c r="L13006" t="s">
        <v>4</v>
      </c>
      <c r="M13006">
        <v>-0.67959999999999998</v>
      </c>
      <c r="N13006">
        <v>-0.24740000000000001</v>
      </c>
      <c r="O13006">
        <v>1.0618000000000001</v>
      </c>
      <c r="P13006" t="s">
        <v>5</v>
      </c>
      <c r="Q13006">
        <v>8.5386000000000006</v>
      </c>
      <c r="R13006">
        <v>6.9161999999999999</v>
      </c>
      <c r="S13006">
        <v>3.7235</v>
      </c>
      <c r="T13006" t="s">
        <v>6</v>
      </c>
      <c r="U13006">
        <v>260519</v>
      </c>
      <c r="V13006">
        <v>91131</v>
      </c>
      <c r="W13006">
        <v>51.441608430000002</v>
      </c>
      <c r="X13006" t="s">
        <v>17</v>
      </c>
      <c r="Y13006">
        <v>0.26722499999999999</v>
      </c>
      <c r="Z13006" t="s">
        <v>18</v>
      </c>
      <c r="AA13006">
        <v>-1.4</v>
      </c>
      <c r="AB13006">
        <v>1</v>
      </c>
      <c r="AC13006">
        <v>8</v>
      </c>
      <c r="AD13006">
        <v>1.18</v>
      </c>
      <c r="AE13006">
        <v>329.91</v>
      </c>
      <c r="AF13006" t="s">
        <v>19</v>
      </c>
      <c r="AG13006" t="s">
        <v>8</v>
      </c>
      <c r="AH13006">
        <v>230</v>
      </c>
      <c r="AI13006" t="s">
        <v>9</v>
      </c>
      <c r="AJ13006">
        <v>0</v>
      </c>
      <c r="AK13006">
        <v>0</v>
      </c>
      <c r="AL13006" t="s">
        <v>10</v>
      </c>
      <c r="AM13006">
        <v>0</v>
      </c>
      <c r="AN13006">
        <v>0</v>
      </c>
      <c r="AO13006">
        <v>0</v>
      </c>
      <c r="AP13006" t="s">
        <v>11</v>
      </c>
      <c r="AQ13006">
        <v>0</v>
      </c>
      <c r="AR13006">
        <v>0</v>
      </c>
      <c r="AS13006" t="s">
        <v>12</v>
      </c>
      <c r="AT13006">
        <v>0</v>
      </c>
      <c r="AU13006">
        <v>0</v>
      </c>
      <c r="AV13006" t="s">
        <v>13</v>
      </c>
      <c r="AW13006">
        <v>0</v>
      </c>
      <c r="AX13006">
        <v>0</v>
      </c>
      <c r="AY13006" t="s">
        <v>14</v>
      </c>
      <c r="AZ13006">
        <v>0</v>
      </c>
      <c r="BA13006">
        <v>0</v>
      </c>
      <c r="BB13006" t="s">
        <v>15</v>
      </c>
      <c r="BC13006">
        <v>0</v>
      </c>
      <c r="BD13006" t="s">
        <v>16</v>
      </c>
      <c r="BE13006">
        <v>100</v>
      </c>
      <c r="BF13006">
        <v>10</v>
      </c>
      <c r="BG13006">
        <v>2</v>
      </c>
    </row>
    <row r="13007" spans="1:59" x14ac:dyDescent="0.25">
      <c r="A13007" t="s">
        <v>0</v>
      </c>
      <c r="B13007" t="s">
        <v>1</v>
      </c>
      <c r="C13007">
        <v>1940719</v>
      </c>
      <c r="D13007" t="s">
        <v>2</v>
      </c>
      <c r="E13007">
        <v>101</v>
      </c>
      <c r="F13007">
        <v>123</v>
      </c>
      <c r="G13007">
        <v>-6</v>
      </c>
      <c r="H13007" t="s">
        <v>3</v>
      </c>
      <c r="I13007">
        <v>229</v>
      </c>
      <c r="J13007">
        <v>11</v>
      </c>
      <c r="K13007">
        <v>-25</v>
      </c>
      <c r="L13007" t="s">
        <v>4</v>
      </c>
      <c r="M13007">
        <v>-0.37969999999999998</v>
      </c>
      <c r="N13007">
        <v>-0.2858</v>
      </c>
      <c r="O13007">
        <v>0.82250000000000001</v>
      </c>
      <c r="P13007" t="s">
        <v>5</v>
      </c>
      <c r="Q13007">
        <v>-0.41120000000000001</v>
      </c>
      <c r="R13007">
        <v>12.822900000000001</v>
      </c>
      <c r="S13007">
        <v>-0.27660000000000001</v>
      </c>
      <c r="T13007" t="s">
        <v>6</v>
      </c>
      <c r="U13007">
        <v>260519</v>
      </c>
      <c r="V13007">
        <v>91131</v>
      </c>
      <c r="W13007">
        <v>51.441608430000002</v>
      </c>
      <c r="X13007" t="s">
        <v>17</v>
      </c>
      <c r="Y13007">
        <v>0.26722499999999999</v>
      </c>
      <c r="Z13007" t="s">
        <v>18</v>
      </c>
      <c r="AA13007">
        <v>-1.4</v>
      </c>
      <c r="AB13007">
        <v>1</v>
      </c>
      <c r="AC13007">
        <v>8</v>
      </c>
      <c r="AD13007">
        <v>0.96</v>
      </c>
      <c r="AE13007">
        <v>342.68</v>
      </c>
      <c r="AF13007" t="s">
        <v>19</v>
      </c>
      <c r="AG13007" t="s">
        <v>8</v>
      </c>
      <c r="AH13007">
        <v>230</v>
      </c>
      <c r="AI13007" t="s">
        <v>9</v>
      </c>
      <c r="AJ13007">
        <v>0</v>
      </c>
      <c r="AK13007">
        <v>0</v>
      </c>
      <c r="AL13007" t="s">
        <v>10</v>
      </c>
      <c r="AM13007">
        <v>0</v>
      </c>
      <c r="AN13007">
        <v>0</v>
      </c>
      <c r="AO13007">
        <v>0</v>
      </c>
      <c r="AP13007" t="s">
        <v>11</v>
      </c>
      <c r="AQ13007">
        <v>0</v>
      </c>
      <c r="AR13007">
        <v>0</v>
      </c>
      <c r="AS13007" t="s">
        <v>12</v>
      </c>
      <c r="AT13007">
        <v>0</v>
      </c>
      <c r="AU13007">
        <v>0</v>
      </c>
      <c r="AV13007" t="s">
        <v>13</v>
      </c>
      <c r="AW13007">
        <v>0</v>
      </c>
      <c r="AX13007">
        <v>0</v>
      </c>
      <c r="AY13007" t="s">
        <v>14</v>
      </c>
      <c r="AZ13007">
        <v>0</v>
      </c>
      <c r="BA13007">
        <v>0</v>
      </c>
      <c r="BB13007" t="s">
        <v>15</v>
      </c>
      <c r="BC13007">
        <v>0</v>
      </c>
      <c r="BD13007" t="s">
        <v>16</v>
      </c>
      <c r="BE13007">
        <v>101</v>
      </c>
      <c r="BF13007">
        <v>10</v>
      </c>
      <c r="BG13007">
        <v>2</v>
      </c>
    </row>
    <row r="13008" spans="1:59" x14ac:dyDescent="0.25">
      <c r="A13008" t="s">
        <v>0</v>
      </c>
      <c r="B13008" t="s">
        <v>1</v>
      </c>
      <c r="C13008">
        <v>1940857</v>
      </c>
      <c r="D13008" t="s">
        <v>2</v>
      </c>
      <c r="E13008">
        <v>100</v>
      </c>
      <c r="F13008">
        <v>123</v>
      </c>
      <c r="G13008">
        <v>-5</v>
      </c>
      <c r="H13008" t="s">
        <v>3</v>
      </c>
      <c r="I13008">
        <v>230</v>
      </c>
      <c r="J13008">
        <v>10</v>
      </c>
      <c r="K13008">
        <v>-25</v>
      </c>
      <c r="L13008" t="s">
        <v>4</v>
      </c>
      <c r="M13008">
        <v>-0.30990000000000001</v>
      </c>
      <c r="N13008">
        <v>-0.2399</v>
      </c>
      <c r="O13008">
        <v>0.73199999999999998</v>
      </c>
      <c r="P13008" t="s">
        <v>5</v>
      </c>
      <c r="Q13008">
        <v>7.9629000000000003</v>
      </c>
      <c r="R13008">
        <v>-6.1833999999999998</v>
      </c>
      <c r="S13008">
        <v>0.18690000000000001</v>
      </c>
      <c r="T13008" t="s">
        <v>6</v>
      </c>
      <c r="U13008">
        <v>260519</v>
      </c>
      <c r="V13008">
        <v>91131</v>
      </c>
      <c r="W13008">
        <v>51.441608430000002</v>
      </c>
      <c r="X13008" t="s">
        <v>17</v>
      </c>
      <c r="Y13008">
        <v>0.26722499999999999</v>
      </c>
      <c r="Z13008" t="s">
        <v>18</v>
      </c>
      <c r="AA13008">
        <v>-1.4</v>
      </c>
      <c r="AB13008">
        <v>1</v>
      </c>
      <c r="AC13008">
        <v>8</v>
      </c>
      <c r="AD13008">
        <v>0.96</v>
      </c>
      <c r="AE13008">
        <v>342.68</v>
      </c>
      <c r="AF13008" t="s">
        <v>19</v>
      </c>
      <c r="AG13008" t="s">
        <v>8</v>
      </c>
      <c r="AH13008">
        <v>230</v>
      </c>
      <c r="AI13008" t="s">
        <v>9</v>
      </c>
      <c r="AJ13008">
        <v>0</v>
      </c>
      <c r="AK13008">
        <v>0</v>
      </c>
      <c r="AL13008" t="s">
        <v>10</v>
      </c>
      <c r="AM13008">
        <v>0</v>
      </c>
      <c r="AN13008">
        <v>0</v>
      </c>
      <c r="AO13008">
        <v>0</v>
      </c>
      <c r="AP13008" t="s">
        <v>11</v>
      </c>
      <c r="AQ13008">
        <v>0</v>
      </c>
      <c r="AR13008">
        <v>0</v>
      </c>
      <c r="AS13008" t="s">
        <v>12</v>
      </c>
      <c r="AT13008">
        <v>0</v>
      </c>
      <c r="AU13008">
        <v>0</v>
      </c>
      <c r="AV13008" t="s">
        <v>13</v>
      </c>
      <c r="AW13008">
        <v>0</v>
      </c>
      <c r="AX13008">
        <v>0</v>
      </c>
      <c r="AY13008" t="s">
        <v>14</v>
      </c>
      <c r="AZ13008">
        <v>0</v>
      </c>
      <c r="BA13008">
        <v>0</v>
      </c>
      <c r="BB13008" t="s">
        <v>15</v>
      </c>
      <c r="BC13008">
        <v>0</v>
      </c>
      <c r="BD13008" t="s">
        <v>16</v>
      </c>
      <c r="BE13008">
        <v>100</v>
      </c>
      <c r="BF13008">
        <v>10</v>
      </c>
      <c r="BG13008">
        <v>2</v>
      </c>
    </row>
    <row r="13009" spans="1:59" x14ac:dyDescent="0.25">
      <c r="A13009" t="s">
        <v>0</v>
      </c>
      <c r="B13009" t="s">
        <v>1</v>
      </c>
      <c r="C13009">
        <v>1941006</v>
      </c>
      <c r="D13009" t="s">
        <v>2</v>
      </c>
      <c r="E13009">
        <v>100</v>
      </c>
      <c r="F13009">
        <v>123</v>
      </c>
      <c r="G13009">
        <v>-6</v>
      </c>
      <c r="H13009" t="s">
        <v>3</v>
      </c>
      <c r="I13009">
        <v>226</v>
      </c>
      <c r="J13009">
        <v>6</v>
      </c>
      <c r="K13009">
        <v>-23</v>
      </c>
      <c r="L13009" t="s">
        <v>4</v>
      </c>
      <c r="M13009">
        <v>-0.30009999999999998</v>
      </c>
      <c r="N13009">
        <v>-9.4700000000000006E-2</v>
      </c>
      <c r="O13009">
        <v>0.752</v>
      </c>
      <c r="P13009" t="s">
        <v>5</v>
      </c>
      <c r="Q13009">
        <v>2.9908000000000001</v>
      </c>
      <c r="R13009">
        <v>-6.9236000000000004</v>
      </c>
      <c r="S13009">
        <v>0.97950000000000004</v>
      </c>
      <c r="T13009" t="s">
        <v>6</v>
      </c>
      <c r="U13009">
        <v>260519</v>
      </c>
      <c r="V13009">
        <v>91131</v>
      </c>
      <c r="W13009">
        <v>51.441608430000002</v>
      </c>
      <c r="X13009" t="s">
        <v>17</v>
      </c>
      <c r="Y13009">
        <v>0.26722499999999999</v>
      </c>
      <c r="Z13009" t="s">
        <v>18</v>
      </c>
      <c r="AA13009">
        <v>-1.4</v>
      </c>
      <c r="AB13009">
        <v>1</v>
      </c>
      <c r="AC13009">
        <v>8</v>
      </c>
      <c r="AD13009">
        <v>0.96</v>
      </c>
      <c r="AE13009">
        <v>342.68</v>
      </c>
      <c r="AF13009" t="s">
        <v>19</v>
      </c>
      <c r="AG13009" t="s">
        <v>8</v>
      </c>
      <c r="AH13009">
        <v>230</v>
      </c>
      <c r="AI13009" t="s">
        <v>9</v>
      </c>
      <c r="AJ13009">
        <v>0</v>
      </c>
      <c r="AK13009">
        <v>0</v>
      </c>
      <c r="AL13009" t="s">
        <v>10</v>
      </c>
      <c r="AM13009">
        <v>0</v>
      </c>
      <c r="AN13009">
        <v>0</v>
      </c>
      <c r="AO13009">
        <v>0</v>
      </c>
      <c r="AP13009" t="s">
        <v>11</v>
      </c>
      <c r="AQ13009">
        <v>0</v>
      </c>
      <c r="AR13009">
        <v>0</v>
      </c>
      <c r="AS13009" t="s">
        <v>12</v>
      </c>
      <c r="AT13009">
        <v>0</v>
      </c>
      <c r="AU13009">
        <v>0</v>
      </c>
      <c r="AV13009" t="s">
        <v>13</v>
      </c>
      <c r="AW13009">
        <v>0</v>
      </c>
      <c r="AX13009">
        <v>0</v>
      </c>
      <c r="AY13009" t="s">
        <v>14</v>
      </c>
      <c r="AZ13009">
        <v>0</v>
      </c>
      <c r="BA13009">
        <v>0</v>
      </c>
      <c r="BB13009" t="s">
        <v>15</v>
      </c>
      <c r="BC13009">
        <v>0</v>
      </c>
      <c r="BD13009" t="s">
        <v>16</v>
      </c>
      <c r="BE13009">
        <v>100</v>
      </c>
      <c r="BF13009">
        <v>10</v>
      </c>
      <c r="BG13009">
        <v>2</v>
      </c>
    </row>
    <row r="13010" spans="1:59" x14ac:dyDescent="0.25">
      <c r="A13010" t="s">
        <v>0</v>
      </c>
      <c r="B13010" t="s">
        <v>1</v>
      </c>
      <c r="C13010">
        <v>1941140</v>
      </c>
      <c r="D13010" t="s">
        <v>2</v>
      </c>
      <c r="E13010">
        <v>100</v>
      </c>
      <c r="F13010">
        <v>123</v>
      </c>
      <c r="G13010">
        <v>-5</v>
      </c>
      <c r="H13010" t="s">
        <v>3</v>
      </c>
      <c r="I13010">
        <v>220</v>
      </c>
      <c r="J13010">
        <v>6</v>
      </c>
      <c r="K13010">
        <v>-17</v>
      </c>
      <c r="L13010" t="s">
        <v>4</v>
      </c>
      <c r="M13010">
        <v>-0.34329999999999999</v>
      </c>
      <c r="N13010">
        <v>-0.17180000000000001</v>
      </c>
      <c r="O13010">
        <v>0.81789999999999996</v>
      </c>
      <c r="P13010" t="s">
        <v>5</v>
      </c>
      <c r="Q13010">
        <v>-6.0339</v>
      </c>
      <c r="R13010">
        <v>-10.273300000000001</v>
      </c>
      <c r="S13010">
        <v>8.9498999999999995</v>
      </c>
      <c r="T13010" t="s">
        <v>6</v>
      </c>
      <c r="U13010">
        <v>260519</v>
      </c>
      <c r="V13010">
        <v>91131</v>
      </c>
      <c r="W13010">
        <v>51.441608430000002</v>
      </c>
      <c r="X13010" t="s">
        <v>17</v>
      </c>
      <c r="Y13010">
        <v>0.26722499999999999</v>
      </c>
      <c r="Z13010" t="s">
        <v>18</v>
      </c>
      <c r="AA13010">
        <v>-1.4</v>
      </c>
      <c r="AB13010">
        <v>1</v>
      </c>
      <c r="AC13010">
        <v>8</v>
      </c>
      <c r="AD13010">
        <v>0.96</v>
      </c>
      <c r="AE13010">
        <v>342.68</v>
      </c>
      <c r="AF13010" t="s">
        <v>19</v>
      </c>
      <c r="AG13010" t="s">
        <v>8</v>
      </c>
      <c r="AH13010">
        <v>230</v>
      </c>
      <c r="AI13010" t="s">
        <v>9</v>
      </c>
      <c r="AJ13010">
        <v>0</v>
      </c>
      <c r="AK13010">
        <v>0</v>
      </c>
      <c r="AL13010" t="s">
        <v>10</v>
      </c>
      <c r="AM13010">
        <v>0</v>
      </c>
      <c r="AN13010">
        <v>0</v>
      </c>
      <c r="AO13010">
        <v>0</v>
      </c>
      <c r="AP13010" t="s">
        <v>11</v>
      </c>
      <c r="AQ13010">
        <v>0</v>
      </c>
      <c r="AR13010">
        <v>0</v>
      </c>
      <c r="AS13010" t="s">
        <v>12</v>
      </c>
      <c r="AT13010">
        <v>0</v>
      </c>
      <c r="AU13010">
        <v>0</v>
      </c>
      <c r="AV13010" t="s">
        <v>13</v>
      </c>
      <c r="AW13010">
        <v>0</v>
      </c>
      <c r="AX13010">
        <v>0</v>
      </c>
      <c r="AY13010" t="s">
        <v>14</v>
      </c>
      <c r="AZ13010">
        <v>0</v>
      </c>
      <c r="BA13010">
        <v>0</v>
      </c>
      <c r="BB13010" t="s">
        <v>15</v>
      </c>
      <c r="BC13010">
        <v>0</v>
      </c>
      <c r="BD13010" t="s">
        <v>16</v>
      </c>
      <c r="BE13010">
        <v>100</v>
      </c>
      <c r="BF13010">
        <v>10</v>
      </c>
      <c r="BG13010">
        <v>2</v>
      </c>
    </row>
    <row r="13011" spans="1:59" x14ac:dyDescent="0.25">
      <c r="A13011" t="s">
        <v>0</v>
      </c>
      <c r="B13011" t="s">
        <v>1</v>
      </c>
      <c r="C13011">
        <v>1941278</v>
      </c>
      <c r="D13011" t="s">
        <v>2</v>
      </c>
      <c r="E13011">
        <v>100</v>
      </c>
      <c r="F13011">
        <v>123</v>
      </c>
      <c r="G13011">
        <v>-5</v>
      </c>
      <c r="H13011" t="s">
        <v>3</v>
      </c>
      <c r="I13011">
        <v>224</v>
      </c>
      <c r="J13011">
        <v>6</v>
      </c>
      <c r="K13011">
        <v>-20</v>
      </c>
      <c r="L13011" t="s">
        <v>4</v>
      </c>
      <c r="M13011">
        <v>-0.47160000000000002</v>
      </c>
      <c r="N13011">
        <v>-0.1799</v>
      </c>
      <c r="O13011">
        <v>0.96109999999999995</v>
      </c>
      <c r="P13011" t="s">
        <v>5</v>
      </c>
      <c r="Q13011">
        <v>0.57569999999999999</v>
      </c>
      <c r="R13011">
        <v>-5.7721999999999998</v>
      </c>
      <c r="S13011">
        <v>-5.3460000000000001</v>
      </c>
      <c r="T13011" t="s">
        <v>6</v>
      </c>
      <c r="U13011">
        <v>260519</v>
      </c>
      <c r="V13011">
        <v>91131</v>
      </c>
      <c r="W13011">
        <v>51.441608430000002</v>
      </c>
      <c r="X13011" t="s">
        <v>17</v>
      </c>
      <c r="Y13011">
        <v>0.26722499999999999</v>
      </c>
      <c r="Z13011" t="s">
        <v>18</v>
      </c>
      <c r="AA13011">
        <v>-1.4</v>
      </c>
      <c r="AB13011">
        <v>1</v>
      </c>
      <c r="AC13011">
        <v>8</v>
      </c>
      <c r="AD13011">
        <v>0.96</v>
      </c>
      <c r="AE13011">
        <v>342.68</v>
      </c>
      <c r="AF13011" t="s">
        <v>19</v>
      </c>
      <c r="AG13011" t="s">
        <v>8</v>
      </c>
      <c r="AH13011">
        <v>230</v>
      </c>
      <c r="AI13011" t="s">
        <v>9</v>
      </c>
      <c r="AJ13011">
        <v>0</v>
      </c>
      <c r="AK13011">
        <v>0</v>
      </c>
      <c r="AL13011" t="s">
        <v>10</v>
      </c>
      <c r="AM13011">
        <v>0</v>
      </c>
      <c r="AN13011">
        <v>0</v>
      </c>
      <c r="AO13011">
        <v>0</v>
      </c>
      <c r="AP13011" t="s">
        <v>11</v>
      </c>
      <c r="AQ13011">
        <v>0</v>
      </c>
      <c r="AR13011">
        <v>0</v>
      </c>
      <c r="AS13011" t="s">
        <v>12</v>
      </c>
      <c r="AT13011">
        <v>0</v>
      </c>
      <c r="AU13011">
        <v>0</v>
      </c>
      <c r="AV13011" t="s">
        <v>13</v>
      </c>
      <c r="AW13011">
        <v>0</v>
      </c>
      <c r="AX13011">
        <v>0</v>
      </c>
      <c r="AY13011" t="s">
        <v>14</v>
      </c>
      <c r="AZ13011">
        <v>0</v>
      </c>
      <c r="BA13011">
        <v>0</v>
      </c>
      <c r="BB13011" t="s">
        <v>15</v>
      </c>
      <c r="BC13011">
        <v>0</v>
      </c>
      <c r="BD13011" t="s">
        <v>16</v>
      </c>
      <c r="BE13011">
        <v>100</v>
      </c>
      <c r="BF13011">
        <v>10</v>
      </c>
      <c r="BG13011">
        <v>2</v>
      </c>
    </row>
    <row r="13012" spans="1:59" x14ac:dyDescent="0.25">
      <c r="A13012" t="s">
        <v>0</v>
      </c>
      <c r="B13012" t="s">
        <v>1</v>
      </c>
      <c r="C13012">
        <v>1941428</v>
      </c>
      <c r="D13012" t="s">
        <v>2</v>
      </c>
      <c r="E13012">
        <v>100</v>
      </c>
      <c r="F13012">
        <v>123</v>
      </c>
      <c r="G13012">
        <v>-5</v>
      </c>
      <c r="H13012" t="s">
        <v>3</v>
      </c>
      <c r="I13012">
        <v>225</v>
      </c>
      <c r="J13012">
        <v>7</v>
      </c>
      <c r="K13012">
        <v>-17</v>
      </c>
      <c r="L13012" t="s">
        <v>4</v>
      </c>
      <c r="M13012">
        <v>-0.29820000000000002</v>
      </c>
      <c r="N13012">
        <v>-0.22720000000000001</v>
      </c>
      <c r="O13012">
        <v>0.89390000000000003</v>
      </c>
      <c r="P13012" t="s">
        <v>5</v>
      </c>
      <c r="Q13012">
        <v>-2.2057000000000002</v>
      </c>
      <c r="R13012">
        <v>-0.91969999999999996</v>
      </c>
      <c r="S13012">
        <v>1.5402</v>
      </c>
      <c r="T13012" t="s">
        <v>6</v>
      </c>
      <c r="U13012">
        <v>260519</v>
      </c>
      <c r="V13012">
        <v>91131</v>
      </c>
      <c r="W13012">
        <v>51.441608430000002</v>
      </c>
      <c r="X13012" t="s">
        <v>17</v>
      </c>
      <c r="Y13012">
        <v>0.26722499999999999</v>
      </c>
      <c r="Z13012" t="s">
        <v>18</v>
      </c>
      <c r="AA13012">
        <v>-1.4</v>
      </c>
      <c r="AB13012">
        <v>1</v>
      </c>
      <c r="AC13012">
        <v>8</v>
      </c>
      <c r="AD13012">
        <v>0.96</v>
      </c>
      <c r="AE13012">
        <v>342.68</v>
      </c>
      <c r="AF13012" t="s">
        <v>19</v>
      </c>
      <c r="AG13012" t="s">
        <v>8</v>
      </c>
      <c r="AH13012">
        <v>230</v>
      </c>
      <c r="AI13012" t="s">
        <v>9</v>
      </c>
      <c r="AJ13012">
        <v>0</v>
      </c>
      <c r="AK13012">
        <v>0</v>
      </c>
      <c r="AL13012" t="s">
        <v>10</v>
      </c>
      <c r="AM13012">
        <v>0</v>
      </c>
      <c r="AN13012">
        <v>0</v>
      </c>
      <c r="AO13012">
        <v>0</v>
      </c>
      <c r="AP13012" t="s">
        <v>11</v>
      </c>
      <c r="AQ13012">
        <v>0</v>
      </c>
      <c r="AR13012">
        <v>0</v>
      </c>
      <c r="AS13012" t="s">
        <v>12</v>
      </c>
      <c r="AT13012">
        <v>0</v>
      </c>
      <c r="AU13012">
        <v>0</v>
      </c>
      <c r="AV13012" t="s">
        <v>13</v>
      </c>
      <c r="AW13012">
        <v>0</v>
      </c>
      <c r="AX13012">
        <v>0</v>
      </c>
      <c r="AY13012" t="s">
        <v>14</v>
      </c>
      <c r="AZ13012">
        <v>0</v>
      </c>
      <c r="BA13012">
        <v>0</v>
      </c>
      <c r="BB13012" t="s">
        <v>15</v>
      </c>
      <c r="BC13012">
        <v>0</v>
      </c>
      <c r="BD13012" t="s">
        <v>16</v>
      </c>
      <c r="BE13012">
        <v>100</v>
      </c>
      <c r="BF13012">
        <v>10</v>
      </c>
      <c r="BG13012">
        <v>2</v>
      </c>
    </row>
    <row r="13013" spans="1:59" x14ac:dyDescent="0.25">
      <c r="A13013" t="s">
        <v>0</v>
      </c>
      <c r="B13013" t="s">
        <v>1</v>
      </c>
      <c r="C13013">
        <v>1941564</v>
      </c>
      <c r="D13013" t="s">
        <v>2</v>
      </c>
      <c r="E13013">
        <v>101</v>
      </c>
      <c r="F13013">
        <v>123</v>
      </c>
      <c r="G13013">
        <v>-5</v>
      </c>
      <c r="H13013" t="s">
        <v>3</v>
      </c>
      <c r="I13013">
        <v>226</v>
      </c>
      <c r="J13013">
        <v>7</v>
      </c>
      <c r="K13013">
        <v>-17</v>
      </c>
      <c r="L13013" t="s">
        <v>4</v>
      </c>
      <c r="M13013">
        <v>-0.32850000000000001</v>
      </c>
      <c r="N13013">
        <v>-0.17419999999999999</v>
      </c>
      <c r="O13013">
        <v>0.9819</v>
      </c>
      <c r="P13013" t="s">
        <v>5</v>
      </c>
      <c r="Q13013">
        <v>0.85980000000000001</v>
      </c>
      <c r="R13013">
        <v>-2.8936000000000002</v>
      </c>
      <c r="S13013">
        <v>7.4999999999999997E-3</v>
      </c>
      <c r="T13013" t="s">
        <v>6</v>
      </c>
      <c r="U13013">
        <v>260519</v>
      </c>
      <c r="V13013">
        <v>91132</v>
      </c>
      <c r="W13013">
        <v>51.441608430000002</v>
      </c>
      <c r="X13013" t="s">
        <v>17</v>
      </c>
      <c r="Y13013">
        <v>0.26722332999999998</v>
      </c>
      <c r="Z13013" t="s">
        <v>18</v>
      </c>
      <c r="AA13013">
        <v>-1.4</v>
      </c>
      <c r="AB13013">
        <v>1</v>
      </c>
      <c r="AC13013">
        <v>8</v>
      </c>
      <c r="AD13013">
        <v>0.96</v>
      </c>
      <c r="AE13013">
        <v>342.68</v>
      </c>
      <c r="AF13013" t="s">
        <v>19</v>
      </c>
      <c r="AG13013" t="s">
        <v>8</v>
      </c>
      <c r="AH13013">
        <v>230</v>
      </c>
      <c r="AI13013" t="s">
        <v>9</v>
      </c>
      <c r="AJ13013">
        <v>0</v>
      </c>
      <c r="AK13013">
        <v>0</v>
      </c>
      <c r="AL13013" t="s">
        <v>10</v>
      </c>
      <c r="AM13013">
        <v>0</v>
      </c>
      <c r="AN13013">
        <v>0</v>
      </c>
      <c r="AO13013">
        <v>0</v>
      </c>
      <c r="AP13013" t="s">
        <v>11</v>
      </c>
      <c r="AQ13013">
        <v>0</v>
      </c>
      <c r="AR13013">
        <v>0</v>
      </c>
      <c r="AS13013" t="s">
        <v>12</v>
      </c>
      <c r="AT13013">
        <v>0</v>
      </c>
      <c r="AU13013">
        <v>0</v>
      </c>
      <c r="AV13013" t="s">
        <v>13</v>
      </c>
      <c r="AW13013">
        <v>0</v>
      </c>
      <c r="AX13013">
        <v>0</v>
      </c>
      <c r="AY13013" t="s">
        <v>14</v>
      </c>
      <c r="AZ13013">
        <v>0</v>
      </c>
      <c r="BA13013">
        <v>0</v>
      </c>
      <c r="BB13013" t="s">
        <v>15</v>
      </c>
      <c r="BC13013">
        <v>0</v>
      </c>
      <c r="BD13013" t="s">
        <v>16</v>
      </c>
      <c r="BE13013">
        <v>101</v>
      </c>
      <c r="BF13013">
        <v>10</v>
      </c>
      <c r="BG13013">
        <v>2</v>
      </c>
    </row>
    <row r="13014" spans="1:59" x14ac:dyDescent="0.25">
      <c r="A13014" t="s">
        <v>0</v>
      </c>
      <c r="B13014" t="s">
        <v>1</v>
      </c>
      <c r="C13014">
        <v>1941698</v>
      </c>
      <c r="D13014" t="s">
        <v>2</v>
      </c>
      <c r="E13014">
        <v>101</v>
      </c>
      <c r="F13014">
        <v>123</v>
      </c>
      <c r="G13014">
        <v>-5</v>
      </c>
      <c r="H13014" t="s">
        <v>3</v>
      </c>
      <c r="I13014">
        <v>225</v>
      </c>
      <c r="J13014">
        <v>7</v>
      </c>
      <c r="K13014">
        <v>-16</v>
      </c>
      <c r="L13014" t="s">
        <v>4</v>
      </c>
      <c r="M13014">
        <v>-0.30070000000000002</v>
      </c>
      <c r="N13014">
        <v>-0.14729999999999999</v>
      </c>
      <c r="O13014">
        <v>0.99680000000000002</v>
      </c>
      <c r="P13014" t="s">
        <v>5</v>
      </c>
      <c r="Q13014">
        <v>-0.3664</v>
      </c>
      <c r="R13014">
        <v>-1.2636000000000001</v>
      </c>
      <c r="S13014">
        <v>1.4999999999999999E-2</v>
      </c>
      <c r="T13014" t="s">
        <v>6</v>
      </c>
      <c r="U13014">
        <v>260519</v>
      </c>
      <c r="V13014">
        <v>91132</v>
      </c>
      <c r="W13014">
        <v>51.441608430000002</v>
      </c>
      <c r="X13014" t="s">
        <v>17</v>
      </c>
      <c r="Y13014">
        <v>0.26722332999999998</v>
      </c>
      <c r="Z13014" t="s">
        <v>18</v>
      </c>
      <c r="AA13014">
        <v>-1.4</v>
      </c>
      <c r="AB13014">
        <v>1</v>
      </c>
      <c r="AC13014">
        <v>8</v>
      </c>
      <c r="AD13014">
        <v>0.96</v>
      </c>
      <c r="AE13014">
        <v>342.68</v>
      </c>
      <c r="AF13014" t="s">
        <v>19</v>
      </c>
      <c r="AG13014" t="s">
        <v>8</v>
      </c>
      <c r="AH13014">
        <v>230</v>
      </c>
      <c r="AI13014" t="s">
        <v>9</v>
      </c>
      <c r="AJ13014">
        <v>0</v>
      </c>
      <c r="AK13014">
        <v>0</v>
      </c>
      <c r="AL13014" t="s">
        <v>10</v>
      </c>
      <c r="AM13014">
        <v>0</v>
      </c>
      <c r="AN13014">
        <v>0</v>
      </c>
      <c r="AO13014">
        <v>0</v>
      </c>
      <c r="AP13014" t="s">
        <v>11</v>
      </c>
      <c r="AQ13014">
        <v>0</v>
      </c>
      <c r="AR13014">
        <v>0</v>
      </c>
      <c r="AS13014" t="s">
        <v>12</v>
      </c>
      <c r="AT13014">
        <v>0</v>
      </c>
      <c r="AU13014">
        <v>0</v>
      </c>
      <c r="AV13014" t="s">
        <v>13</v>
      </c>
      <c r="AW13014">
        <v>0</v>
      </c>
      <c r="AX13014">
        <v>0</v>
      </c>
      <c r="AY13014" t="s">
        <v>14</v>
      </c>
      <c r="AZ13014">
        <v>0</v>
      </c>
      <c r="BA13014">
        <v>0</v>
      </c>
      <c r="BB13014" t="s">
        <v>15</v>
      </c>
      <c r="BC13014">
        <v>0</v>
      </c>
      <c r="BD13014" t="s">
        <v>16</v>
      </c>
      <c r="BE13014">
        <v>101</v>
      </c>
      <c r="BF13014">
        <v>10</v>
      </c>
      <c r="BG13014">
        <v>2</v>
      </c>
    </row>
    <row r="13015" spans="1:59" x14ac:dyDescent="0.25">
      <c r="A13015" t="s">
        <v>0</v>
      </c>
      <c r="B13015" t="s">
        <v>1</v>
      </c>
      <c r="C13015">
        <v>1941836</v>
      </c>
      <c r="D13015" t="s">
        <v>2</v>
      </c>
      <c r="E13015">
        <v>101</v>
      </c>
      <c r="F13015">
        <v>123</v>
      </c>
      <c r="G13015">
        <v>-5</v>
      </c>
      <c r="H13015" t="s">
        <v>3</v>
      </c>
      <c r="I13015">
        <v>225</v>
      </c>
      <c r="J13015">
        <v>7</v>
      </c>
      <c r="K13015">
        <v>-15</v>
      </c>
      <c r="L13015" t="s">
        <v>4</v>
      </c>
      <c r="M13015">
        <v>-0.34489999999999998</v>
      </c>
      <c r="N13015">
        <v>-0.16889999999999999</v>
      </c>
      <c r="O13015">
        <v>0.94469999999999998</v>
      </c>
      <c r="P13015" t="s">
        <v>5</v>
      </c>
      <c r="Q13015">
        <v>0.56079999999999997</v>
      </c>
      <c r="R13015">
        <v>-2.1160000000000001</v>
      </c>
      <c r="S13015">
        <v>-1.0991</v>
      </c>
      <c r="T13015" t="s">
        <v>6</v>
      </c>
      <c r="U13015">
        <v>260519</v>
      </c>
      <c r="V13015">
        <v>91132</v>
      </c>
      <c r="W13015">
        <v>51.441608430000002</v>
      </c>
      <c r="X13015" t="s">
        <v>17</v>
      </c>
      <c r="Y13015">
        <v>0.26722332999999998</v>
      </c>
      <c r="Z13015" t="s">
        <v>18</v>
      </c>
      <c r="AA13015">
        <v>-1.4</v>
      </c>
      <c r="AB13015">
        <v>1</v>
      </c>
      <c r="AC13015">
        <v>8</v>
      </c>
      <c r="AD13015">
        <v>0.96</v>
      </c>
      <c r="AE13015">
        <v>342.68</v>
      </c>
      <c r="AF13015" t="s">
        <v>19</v>
      </c>
      <c r="AG13015" t="s">
        <v>8</v>
      </c>
      <c r="AH13015">
        <v>230</v>
      </c>
      <c r="AI13015" t="s">
        <v>9</v>
      </c>
      <c r="AJ13015">
        <v>0</v>
      </c>
      <c r="AK13015">
        <v>0</v>
      </c>
      <c r="AL13015" t="s">
        <v>10</v>
      </c>
      <c r="AM13015">
        <v>0</v>
      </c>
      <c r="AN13015">
        <v>0</v>
      </c>
      <c r="AO13015">
        <v>0</v>
      </c>
      <c r="AP13015" t="s">
        <v>11</v>
      </c>
      <c r="AQ13015">
        <v>0</v>
      </c>
      <c r="AR13015">
        <v>0</v>
      </c>
      <c r="AS13015" t="s">
        <v>12</v>
      </c>
      <c r="AT13015">
        <v>0</v>
      </c>
      <c r="AU13015">
        <v>0</v>
      </c>
      <c r="AV13015" t="s">
        <v>13</v>
      </c>
      <c r="AW13015">
        <v>0</v>
      </c>
      <c r="AX13015">
        <v>0</v>
      </c>
      <c r="AY13015" t="s">
        <v>14</v>
      </c>
      <c r="AZ13015">
        <v>0</v>
      </c>
      <c r="BA13015">
        <v>0</v>
      </c>
      <c r="BB13015" t="s">
        <v>15</v>
      </c>
      <c r="BC13015">
        <v>0</v>
      </c>
      <c r="BD13015" t="s">
        <v>16</v>
      </c>
      <c r="BE13015">
        <v>101</v>
      </c>
      <c r="BF13015">
        <v>10</v>
      </c>
      <c r="BG13015">
        <v>2</v>
      </c>
    </row>
    <row r="13016" spans="1:59" x14ac:dyDescent="0.25">
      <c r="A13016" t="s">
        <v>0</v>
      </c>
      <c r="B13016" t="s">
        <v>1</v>
      </c>
      <c r="C13016">
        <v>1941985</v>
      </c>
      <c r="D13016" t="s">
        <v>2</v>
      </c>
      <c r="E13016">
        <v>101</v>
      </c>
      <c r="F13016">
        <v>123</v>
      </c>
      <c r="G13016">
        <v>-5</v>
      </c>
      <c r="H13016" t="s">
        <v>3</v>
      </c>
      <c r="I13016">
        <v>222</v>
      </c>
      <c r="J13016">
        <v>5</v>
      </c>
      <c r="K13016">
        <v>-14</v>
      </c>
      <c r="L13016" t="s">
        <v>4</v>
      </c>
      <c r="M13016">
        <v>-0.34150000000000003</v>
      </c>
      <c r="N13016">
        <v>-0.12239999999999999</v>
      </c>
      <c r="O13016">
        <v>0.96940000000000004</v>
      </c>
      <c r="P13016" t="s">
        <v>5</v>
      </c>
      <c r="Q13016">
        <v>0.42620000000000002</v>
      </c>
      <c r="R13016">
        <v>-0.51590000000000003</v>
      </c>
      <c r="S13016">
        <v>2.9159999999999999</v>
      </c>
      <c r="T13016" t="s">
        <v>6</v>
      </c>
      <c r="U13016">
        <v>260519</v>
      </c>
      <c r="V13016">
        <v>91132</v>
      </c>
      <c r="W13016">
        <v>51.441608430000002</v>
      </c>
      <c r="X13016" t="s">
        <v>17</v>
      </c>
      <c r="Y13016">
        <v>0.26722332999999998</v>
      </c>
      <c r="Z13016" t="s">
        <v>18</v>
      </c>
      <c r="AA13016">
        <v>-1.4</v>
      </c>
      <c r="AB13016">
        <v>1</v>
      </c>
      <c r="AC13016">
        <v>8</v>
      </c>
      <c r="AD13016">
        <v>0.77</v>
      </c>
      <c r="AE13016">
        <v>341.85</v>
      </c>
      <c r="AF13016" t="s">
        <v>19</v>
      </c>
      <c r="AG13016" t="s">
        <v>8</v>
      </c>
      <c r="AH13016">
        <v>230</v>
      </c>
      <c r="AI13016" t="s">
        <v>9</v>
      </c>
      <c r="AJ13016">
        <v>0</v>
      </c>
      <c r="AK13016">
        <v>0</v>
      </c>
      <c r="AL13016" t="s">
        <v>10</v>
      </c>
      <c r="AM13016">
        <v>0</v>
      </c>
      <c r="AN13016">
        <v>0</v>
      </c>
      <c r="AO13016">
        <v>0</v>
      </c>
      <c r="AP13016" t="s">
        <v>11</v>
      </c>
      <c r="AQ13016">
        <v>0</v>
      </c>
      <c r="AR13016">
        <v>0</v>
      </c>
      <c r="AS13016" t="s">
        <v>12</v>
      </c>
      <c r="AT13016">
        <v>0</v>
      </c>
      <c r="AU13016">
        <v>0</v>
      </c>
      <c r="AV13016" t="s">
        <v>13</v>
      </c>
      <c r="AW13016">
        <v>0</v>
      </c>
      <c r="AX13016">
        <v>0</v>
      </c>
      <c r="AY13016" t="s">
        <v>14</v>
      </c>
      <c r="AZ13016">
        <v>0</v>
      </c>
      <c r="BA13016">
        <v>0</v>
      </c>
      <c r="BB13016" t="s">
        <v>15</v>
      </c>
      <c r="BC13016">
        <v>0</v>
      </c>
      <c r="BD13016" t="s">
        <v>16</v>
      </c>
      <c r="BE13016">
        <v>101</v>
      </c>
      <c r="BF13016">
        <v>10</v>
      </c>
      <c r="BG13016">
        <v>2</v>
      </c>
    </row>
    <row r="13017" spans="1:59" x14ac:dyDescent="0.25">
      <c r="A13017" t="s">
        <v>0</v>
      </c>
      <c r="B13017" t="s">
        <v>1</v>
      </c>
      <c r="C13017">
        <v>1942121</v>
      </c>
      <c r="D13017" t="s">
        <v>2</v>
      </c>
      <c r="E13017">
        <v>101</v>
      </c>
      <c r="F13017">
        <v>123</v>
      </c>
      <c r="G13017">
        <v>-5</v>
      </c>
      <c r="H13017" t="s">
        <v>3</v>
      </c>
      <c r="I13017">
        <v>222</v>
      </c>
      <c r="J13017">
        <v>7</v>
      </c>
      <c r="K13017">
        <v>-14</v>
      </c>
      <c r="L13017" t="s">
        <v>4</v>
      </c>
      <c r="M13017">
        <v>-0.35620000000000002</v>
      </c>
      <c r="N13017">
        <v>-0.1119</v>
      </c>
      <c r="O13017">
        <v>0.8972</v>
      </c>
      <c r="P13017" t="s">
        <v>5</v>
      </c>
      <c r="Q13017">
        <v>0.1196</v>
      </c>
      <c r="R13017">
        <v>-3.387</v>
      </c>
      <c r="S13017">
        <v>3.4542999999999999</v>
      </c>
      <c r="T13017" t="s">
        <v>6</v>
      </c>
      <c r="U13017">
        <v>260519</v>
      </c>
      <c r="V13017">
        <v>91132</v>
      </c>
      <c r="W13017">
        <v>51.441608430000002</v>
      </c>
      <c r="X13017" t="s">
        <v>17</v>
      </c>
      <c r="Y13017">
        <v>0.26722332999999998</v>
      </c>
      <c r="Z13017" t="s">
        <v>18</v>
      </c>
      <c r="AA13017">
        <v>-1.4</v>
      </c>
      <c r="AB13017">
        <v>1</v>
      </c>
      <c r="AC13017">
        <v>8</v>
      </c>
      <c r="AD13017">
        <v>0.77</v>
      </c>
      <c r="AE13017">
        <v>341.85</v>
      </c>
      <c r="AF13017" t="s">
        <v>19</v>
      </c>
      <c r="AG13017" t="s">
        <v>8</v>
      </c>
      <c r="AH13017">
        <v>230</v>
      </c>
      <c r="AI13017" t="s">
        <v>9</v>
      </c>
      <c r="AJ13017">
        <v>0</v>
      </c>
      <c r="AK13017">
        <v>0</v>
      </c>
      <c r="AL13017" t="s">
        <v>10</v>
      </c>
      <c r="AM13017">
        <v>0</v>
      </c>
      <c r="AN13017">
        <v>0</v>
      </c>
      <c r="AO13017">
        <v>0</v>
      </c>
      <c r="AP13017" t="s">
        <v>11</v>
      </c>
      <c r="AQ13017">
        <v>0</v>
      </c>
      <c r="AR13017">
        <v>0</v>
      </c>
      <c r="AS13017" t="s">
        <v>12</v>
      </c>
      <c r="AT13017">
        <v>0</v>
      </c>
      <c r="AU13017">
        <v>0</v>
      </c>
      <c r="AV13017" t="s">
        <v>13</v>
      </c>
      <c r="AW13017">
        <v>0</v>
      </c>
      <c r="AX13017">
        <v>0</v>
      </c>
      <c r="AY13017" t="s">
        <v>14</v>
      </c>
      <c r="AZ13017">
        <v>0</v>
      </c>
      <c r="BA13017">
        <v>0</v>
      </c>
      <c r="BB13017" t="s">
        <v>15</v>
      </c>
      <c r="BC13017">
        <v>0</v>
      </c>
      <c r="BD13017" t="s">
        <v>16</v>
      </c>
      <c r="BE13017">
        <v>101</v>
      </c>
      <c r="BF13017">
        <v>10</v>
      </c>
      <c r="BG13017">
        <v>2</v>
      </c>
    </row>
    <row r="13018" spans="1:59" x14ac:dyDescent="0.25">
      <c r="A13018" t="s">
        <v>0</v>
      </c>
      <c r="B13018" t="s">
        <v>1</v>
      </c>
      <c r="C13018">
        <v>1942256</v>
      </c>
      <c r="D13018" t="s">
        <v>2</v>
      </c>
      <c r="E13018">
        <v>101</v>
      </c>
      <c r="F13018">
        <v>123</v>
      </c>
      <c r="G13018">
        <v>-5</v>
      </c>
      <c r="H13018" t="s">
        <v>3</v>
      </c>
      <c r="I13018">
        <v>221</v>
      </c>
      <c r="J13018">
        <v>6</v>
      </c>
      <c r="K13018">
        <v>-13</v>
      </c>
      <c r="L13018" t="s">
        <v>4</v>
      </c>
      <c r="M13018">
        <v>-0.30409999999999998</v>
      </c>
      <c r="N13018">
        <v>-0.19059999999999999</v>
      </c>
      <c r="O13018">
        <v>0.86799999999999999</v>
      </c>
      <c r="P13018" t="s">
        <v>5</v>
      </c>
      <c r="Q13018">
        <v>-1.4056999999999999</v>
      </c>
      <c r="R13018">
        <v>-8.6433</v>
      </c>
      <c r="S13018">
        <v>-0.11219999999999999</v>
      </c>
      <c r="T13018" t="s">
        <v>6</v>
      </c>
      <c r="U13018">
        <v>260519</v>
      </c>
      <c r="V13018">
        <v>91132</v>
      </c>
      <c r="W13018">
        <v>51.441608430000002</v>
      </c>
      <c r="X13018" t="s">
        <v>17</v>
      </c>
      <c r="Y13018">
        <v>0.26722332999999998</v>
      </c>
      <c r="Z13018" t="s">
        <v>18</v>
      </c>
      <c r="AA13018">
        <v>-1.4</v>
      </c>
      <c r="AB13018">
        <v>1</v>
      </c>
      <c r="AC13018">
        <v>8</v>
      </c>
      <c r="AD13018">
        <v>0.77</v>
      </c>
      <c r="AE13018">
        <v>341.85</v>
      </c>
      <c r="AF13018" t="s">
        <v>19</v>
      </c>
      <c r="AG13018" t="s">
        <v>8</v>
      </c>
      <c r="AH13018">
        <v>230</v>
      </c>
      <c r="AI13018" t="s">
        <v>9</v>
      </c>
      <c r="AJ13018">
        <v>0</v>
      </c>
      <c r="AK13018">
        <v>0</v>
      </c>
      <c r="AL13018" t="s">
        <v>10</v>
      </c>
      <c r="AM13018">
        <v>0</v>
      </c>
      <c r="AN13018">
        <v>0</v>
      </c>
      <c r="AO13018">
        <v>0</v>
      </c>
      <c r="AP13018" t="s">
        <v>11</v>
      </c>
      <c r="AQ13018">
        <v>0</v>
      </c>
      <c r="AR13018">
        <v>0</v>
      </c>
      <c r="AS13018" t="s">
        <v>12</v>
      </c>
      <c r="AT13018">
        <v>0</v>
      </c>
      <c r="AU13018">
        <v>0</v>
      </c>
      <c r="AV13018" t="s">
        <v>13</v>
      </c>
      <c r="AW13018">
        <v>0</v>
      </c>
      <c r="AX13018">
        <v>0</v>
      </c>
      <c r="AY13018" t="s">
        <v>14</v>
      </c>
      <c r="AZ13018">
        <v>0</v>
      </c>
      <c r="BA13018">
        <v>0</v>
      </c>
      <c r="BB13018" t="s">
        <v>15</v>
      </c>
      <c r="BC13018">
        <v>0</v>
      </c>
      <c r="BD13018" t="s">
        <v>16</v>
      </c>
      <c r="BE13018">
        <v>101</v>
      </c>
      <c r="BF13018">
        <v>10</v>
      </c>
      <c r="BG13018">
        <v>2</v>
      </c>
    </row>
    <row r="13019" spans="1:59" x14ac:dyDescent="0.25">
      <c r="A13019" t="s">
        <v>0</v>
      </c>
      <c r="B13019" t="s">
        <v>1</v>
      </c>
      <c r="C13019">
        <v>1942394</v>
      </c>
      <c r="D13019" t="s">
        <v>2</v>
      </c>
      <c r="E13019">
        <v>101</v>
      </c>
      <c r="F13019">
        <v>123</v>
      </c>
      <c r="G13019">
        <v>-5</v>
      </c>
      <c r="H13019" t="s">
        <v>3</v>
      </c>
      <c r="I13019">
        <v>222</v>
      </c>
      <c r="J13019">
        <v>7</v>
      </c>
      <c r="K13019">
        <v>-12</v>
      </c>
      <c r="L13019" t="s">
        <v>4</v>
      </c>
      <c r="M13019">
        <v>-0.2387</v>
      </c>
      <c r="N13019">
        <v>-0.1668</v>
      </c>
      <c r="O13019">
        <v>0.91479999999999995</v>
      </c>
      <c r="P13019" t="s">
        <v>5</v>
      </c>
      <c r="Q13019">
        <v>-2.8412000000000002</v>
      </c>
      <c r="R13019">
        <v>-0.29909999999999998</v>
      </c>
      <c r="S13019">
        <v>0.47099999999999997</v>
      </c>
      <c r="T13019" t="s">
        <v>6</v>
      </c>
      <c r="U13019">
        <v>260519</v>
      </c>
      <c r="V13019">
        <v>91132</v>
      </c>
      <c r="W13019">
        <v>51.441608430000002</v>
      </c>
      <c r="X13019" t="s">
        <v>17</v>
      </c>
      <c r="Y13019">
        <v>0.26722332999999998</v>
      </c>
      <c r="Z13019" t="s">
        <v>18</v>
      </c>
      <c r="AA13019">
        <v>-1.4</v>
      </c>
      <c r="AB13019">
        <v>1</v>
      </c>
      <c r="AC13019">
        <v>8</v>
      </c>
      <c r="AD13019">
        <v>0.77</v>
      </c>
      <c r="AE13019">
        <v>341.85</v>
      </c>
      <c r="AF13019" t="s">
        <v>19</v>
      </c>
      <c r="AG13019" t="s">
        <v>8</v>
      </c>
      <c r="AH13019">
        <v>230</v>
      </c>
      <c r="AI13019" t="s">
        <v>9</v>
      </c>
      <c r="AJ13019">
        <v>0</v>
      </c>
      <c r="AK13019">
        <v>0</v>
      </c>
      <c r="AL13019" t="s">
        <v>10</v>
      </c>
      <c r="AM13019">
        <v>0</v>
      </c>
      <c r="AN13019">
        <v>0</v>
      </c>
      <c r="AO13019">
        <v>0</v>
      </c>
      <c r="AP13019" t="s">
        <v>11</v>
      </c>
      <c r="AQ13019">
        <v>0</v>
      </c>
      <c r="AR13019">
        <v>0</v>
      </c>
      <c r="AS13019" t="s">
        <v>12</v>
      </c>
      <c r="AT13019">
        <v>0</v>
      </c>
      <c r="AU13019">
        <v>0</v>
      </c>
      <c r="AV13019" t="s">
        <v>13</v>
      </c>
      <c r="AW13019">
        <v>0</v>
      </c>
      <c r="AX13019">
        <v>0</v>
      </c>
      <c r="AY13019" t="s">
        <v>14</v>
      </c>
      <c r="AZ13019">
        <v>0</v>
      </c>
      <c r="BA13019">
        <v>0</v>
      </c>
      <c r="BB13019" t="s">
        <v>15</v>
      </c>
      <c r="BC13019">
        <v>0</v>
      </c>
      <c r="BD13019" t="s">
        <v>16</v>
      </c>
      <c r="BE13019">
        <v>101</v>
      </c>
      <c r="BF13019">
        <v>10</v>
      </c>
      <c r="BG13019">
        <v>2</v>
      </c>
    </row>
    <row r="13020" spans="1:59" x14ac:dyDescent="0.25">
      <c r="A13020" t="s">
        <v>0</v>
      </c>
      <c r="B13020" t="s">
        <v>1</v>
      </c>
      <c r="C13020">
        <v>1942543</v>
      </c>
      <c r="D13020" t="s">
        <v>2</v>
      </c>
      <c r="E13020">
        <v>101</v>
      </c>
      <c r="F13020">
        <v>123</v>
      </c>
      <c r="G13020">
        <v>-5</v>
      </c>
      <c r="H13020" t="s">
        <v>3</v>
      </c>
      <c r="I13020">
        <v>223</v>
      </c>
      <c r="J13020">
        <v>7</v>
      </c>
      <c r="K13020">
        <v>-12</v>
      </c>
      <c r="L13020" t="s">
        <v>4</v>
      </c>
      <c r="M13020">
        <v>-0.19980000000000001</v>
      </c>
      <c r="N13020">
        <v>-0.1273</v>
      </c>
      <c r="O13020">
        <v>0.94650000000000001</v>
      </c>
      <c r="P13020" t="s">
        <v>5</v>
      </c>
      <c r="Q13020">
        <v>-0.43369999999999997</v>
      </c>
      <c r="R13020">
        <v>3.8580999999999999</v>
      </c>
      <c r="S13020">
        <v>-1.1141000000000001</v>
      </c>
      <c r="T13020" t="s">
        <v>6</v>
      </c>
      <c r="U13020">
        <v>260519</v>
      </c>
      <c r="V13020">
        <v>91133</v>
      </c>
      <c r="W13020">
        <v>51.441608430000002</v>
      </c>
      <c r="X13020" t="s">
        <v>17</v>
      </c>
      <c r="Y13020">
        <v>0.26721999000000002</v>
      </c>
      <c r="Z13020" t="s">
        <v>18</v>
      </c>
      <c r="AA13020">
        <v>-1.4</v>
      </c>
      <c r="AB13020">
        <v>1</v>
      </c>
      <c r="AC13020">
        <v>8</v>
      </c>
      <c r="AD13020">
        <v>0.77</v>
      </c>
      <c r="AE13020">
        <v>341.85</v>
      </c>
      <c r="AF13020" t="s">
        <v>19</v>
      </c>
      <c r="AG13020" t="s">
        <v>8</v>
      </c>
      <c r="AH13020">
        <v>230</v>
      </c>
      <c r="AI13020" t="s">
        <v>9</v>
      </c>
      <c r="AJ13020">
        <v>0</v>
      </c>
      <c r="AK13020">
        <v>0</v>
      </c>
      <c r="AL13020" t="s">
        <v>10</v>
      </c>
      <c r="AM13020">
        <v>0</v>
      </c>
      <c r="AN13020">
        <v>0</v>
      </c>
      <c r="AO13020">
        <v>0</v>
      </c>
      <c r="AP13020" t="s">
        <v>11</v>
      </c>
      <c r="AQ13020">
        <v>0</v>
      </c>
      <c r="AR13020">
        <v>0</v>
      </c>
      <c r="AS13020" t="s">
        <v>12</v>
      </c>
      <c r="AT13020">
        <v>0</v>
      </c>
      <c r="AU13020">
        <v>0</v>
      </c>
      <c r="AV13020" t="s">
        <v>13</v>
      </c>
      <c r="AW13020">
        <v>0</v>
      </c>
      <c r="AX13020">
        <v>0</v>
      </c>
      <c r="AY13020" t="s">
        <v>14</v>
      </c>
      <c r="AZ13020">
        <v>0</v>
      </c>
      <c r="BA13020">
        <v>0</v>
      </c>
      <c r="BB13020" t="s">
        <v>15</v>
      </c>
      <c r="BC13020">
        <v>0</v>
      </c>
      <c r="BD13020" t="s">
        <v>16</v>
      </c>
      <c r="BE13020">
        <v>101</v>
      </c>
      <c r="BF13020">
        <v>10</v>
      </c>
      <c r="BG13020">
        <v>2</v>
      </c>
    </row>
    <row r="13021" spans="1:59" x14ac:dyDescent="0.25">
      <c r="A13021" t="s">
        <v>0</v>
      </c>
      <c r="B13021" t="s">
        <v>1</v>
      </c>
      <c r="C13021">
        <v>1942677</v>
      </c>
      <c r="D13021" t="s">
        <v>2</v>
      </c>
      <c r="E13021">
        <v>101</v>
      </c>
      <c r="F13021">
        <v>123</v>
      </c>
      <c r="G13021">
        <v>-6</v>
      </c>
      <c r="H13021" t="s">
        <v>3</v>
      </c>
      <c r="I13021">
        <v>223</v>
      </c>
      <c r="J13021">
        <v>7</v>
      </c>
      <c r="K13021">
        <v>-13</v>
      </c>
      <c r="L13021" t="s">
        <v>4</v>
      </c>
      <c r="M13021">
        <v>-0.32290000000000002</v>
      </c>
      <c r="N13021">
        <v>-0.1646</v>
      </c>
      <c r="O13021">
        <v>0.95889999999999997</v>
      </c>
      <c r="P13021" t="s">
        <v>5</v>
      </c>
      <c r="Q13021">
        <v>-0.86729999999999996</v>
      </c>
      <c r="R13021">
        <v>-1.7571000000000001</v>
      </c>
      <c r="S13021">
        <v>-1.3608</v>
      </c>
      <c r="T13021" t="s">
        <v>6</v>
      </c>
      <c r="U13021">
        <v>260519</v>
      </c>
      <c r="V13021">
        <v>91133</v>
      </c>
      <c r="W13021">
        <v>51.441608430000002</v>
      </c>
      <c r="X13021" t="s">
        <v>17</v>
      </c>
      <c r="Y13021">
        <v>0.26721999000000002</v>
      </c>
      <c r="Z13021" t="s">
        <v>18</v>
      </c>
      <c r="AA13021">
        <v>-1.4</v>
      </c>
      <c r="AB13021">
        <v>1</v>
      </c>
      <c r="AC13021">
        <v>8</v>
      </c>
      <c r="AD13021">
        <v>0.56000000000000005</v>
      </c>
      <c r="AE13021">
        <v>318.76</v>
      </c>
      <c r="AF13021" t="s">
        <v>19</v>
      </c>
      <c r="AG13021" t="s">
        <v>8</v>
      </c>
      <c r="AH13021">
        <v>230</v>
      </c>
      <c r="AI13021" t="s">
        <v>9</v>
      </c>
      <c r="AJ13021">
        <v>0</v>
      </c>
      <c r="AK13021">
        <v>0</v>
      </c>
      <c r="AL13021" t="s">
        <v>10</v>
      </c>
      <c r="AM13021">
        <v>0</v>
      </c>
      <c r="AN13021">
        <v>0</v>
      </c>
      <c r="AO13021">
        <v>0</v>
      </c>
      <c r="AP13021" t="s">
        <v>11</v>
      </c>
      <c r="AQ13021">
        <v>0</v>
      </c>
      <c r="AR13021">
        <v>0</v>
      </c>
      <c r="AS13021" t="s">
        <v>12</v>
      </c>
      <c r="AT13021">
        <v>0</v>
      </c>
      <c r="AU13021">
        <v>0</v>
      </c>
      <c r="AV13021" t="s">
        <v>13</v>
      </c>
      <c r="AW13021">
        <v>0</v>
      </c>
      <c r="AX13021">
        <v>0</v>
      </c>
      <c r="AY13021" t="s">
        <v>14</v>
      </c>
      <c r="AZ13021">
        <v>0</v>
      </c>
      <c r="BA13021">
        <v>0</v>
      </c>
      <c r="BB13021" t="s">
        <v>15</v>
      </c>
      <c r="BC13021">
        <v>0</v>
      </c>
      <c r="BD13021" t="s">
        <v>16</v>
      </c>
      <c r="BE13021">
        <v>101</v>
      </c>
      <c r="BF13021">
        <v>10</v>
      </c>
      <c r="BG13021">
        <v>2</v>
      </c>
    </row>
    <row r="13022" spans="1:59" x14ac:dyDescent="0.25">
      <c r="A13022" t="s">
        <v>0</v>
      </c>
      <c r="B13022" t="s">
        <v>1</v>
      </c>
      <c r="C13022">
        <v>1942815</v>
      </c>
      <c r="D13022" t="s">
        <v>2</v>
      </c>
      <c r="E13022">
        <v>101</v>
      </c>
      <c r="F13022">
        <v>123</v>
      </c>
      <c r="G13022">
        <v>-5</v>
      </c>
      <c r="H13022" t="s">
        <v>3</v>
      </c>
      <c r="I13022">
        <v>223</v>
      </c>
      <c r="J13022">
        <v>8</v>
      </c>
      <c r="K13022">
        <v>-13</v>
      </c>
      <c r="L13022" t="s">
        <v>4</v>
      </c>
      <c r="M13022">
        <v>-0.26340000000000002</v>
      </c>
      <c r="N13022">
        <v>-0.18129999999999999</v>
      </c>
      <c r="O13022">
        <v>0.9194</v>
      </c>
      <c r="P13022" t="s">
        <v>5</v>
      </c>
      <c r="Q13022">
        <v>-2.2355999999999998</v>
      </c>
      <c r="R13022">
        <v>0.5383</v>
      </c>
      <c r="S13022">
        <v>-1.5402</v>
      </c>
      <c r="T13022" t="s">
        <v>6</v>
      </c>
      <c r="U13022">
        <v>260519</v>
      </c>
      <c r="V13022">
        <v>91133</v>
      </c>
      <c r="W13022">
        <v>51.441608430000002</v>
      </c>
      <c r="X13022" t="s">
        <v>17</v>
      </c>
      <c r="Y13022">
        <v>0.26721999000000002</v>
      </c>
      <c r="Z13022" t="s">
        <v>18</v>
      </c>
      <c r="AA13022">
        <v>-1.4</v>
      </c>
      <c r="AB13022">
        <v>1</v>
      </c>
      <c r="AC13022">
        <v>8</v>
      </c>
      <c r="AD13022">
        <v>0.56000000000000005</v>
      </c>
      <c r="AE13022">
        <v>318.76</v>
      </c>
      <c r="AF13022" t="s">
        <v>19</v>
      </c>
      <c r="AG13022" t="s">
        <v>8</v>
      </c>
      <c r="AH13022">
        <v>230</v>
      </c>
      <c r="AI13022" t="s">
        <v>9</v>
      </c>
      <c r="AJ13022">
        <v>0</v>
      </c>
      <c r="AK13022">
        <v>0</v>
      </c>
      <c r="AL13022" t="s">
        <v>10</v>
      </c>
      <c r="AM13022">
        <v>0</v>
      </c>
      <c r="AN13022">
        <v>0</v>
      </c>
      <c r="AO13022">
        <v>0</v>
      </c>
      <c r="AP13022" t="s">
        <v>11</v>
      </c>
      <c r="AQ13022">
        <v>0</v>
      </c>
      <c r="AR13022">
        <v>0</v>
      </c>
      <c r="AS13022" t="s">
        <v>12</v>
      </c>
      <c r="AT13022">
        <v>0</v>
      </c>
      <c r="AU13022">
        <v>0</v>
      </c>
      <c r="AV13022" t="s">
        <v>13</v>
      </c>
      <c r="AW13022">
        <v>0</v>
      </c>
      <c r="AX13022">
        <v>0</v>
      </c>
      <c r="AY13022" t="s">
        <v>14</v>
      </c>
      <c r="AZ13022">
        <v>0</v>
      </c>
      <c r="BA13022">
        <v>0</v>
      </c>
      <c r="BB13022" t="s">
        <v>15</v>
      </c>
      <c r="BC13022">
        <v>0</v>
      </c>
      <c r="BD13022" t="s">
        <v>16</v>
      </c>
      <c r="BE13022">
        <v>101</v>
      </c>
      <c r="BF13022">
        <v>10</v>
      </c>
      <c r="BG13022">
        <v>2</v>
      </c>
    </row>
    <row r="13023" spans="1:59" x14ac:dyDescent="0.25">
      <c r="A13023" t="s">
        <v>0</v>
      </c>
      <c r="B13023" t="s">
        <v>1</v>
      </c>
      <c r="C13023">
        <v>1942965</v>
      </c>
      <c r="D13023" t="s">
        <v>2</v>
      </c>
      <c r="E13023">
        <v>100</v>
      </c>
      <c r="F13023">
        <v>123</v>
      </c>
      <c r="G13023">
        <v>-5</v>
      </c>
      <c r="H13023" t="s">
        <v>3</v>
      </c>
      <c r="I13023">
        <v>223</v>
      </c>
      <c r="J13023">
        <v>8</v>
      </c>
      <c r="K13023">
        <v>-13</v>
      </c>
      <c r="L13023" t="s">
        <v>4</v>
      </c>
      <c r="M13023">
        <v>-0.24199999999999999</v>
      </c>
      <c r="N13023">
        <v>-0.1696</v>
      </c>
      <c r="O13023">
        <v>0.84860000000000002</v>
      </c>
      <c r="P13023" t="s">
        <v>5</v>
      </c>
      <c r="Q13023">
        <v>-3.2374999999999998</v>
      </c>
      <c r="R13023">
        <v>-0.63549999999999995</v>
      </c>
      <c r="S13023">
        <v>-1.7345999999999999</v>
      </c>
      <c r="T13023" t="s">
        <v>6</v>
      </c>
      <c r="U13023">
        <v>260519</v>
      </c>
      <c r="V13023">
        <v>91133</v>
      </c>
      <c r="W13023">
        <v>51.441608430000002</v>
      </c>
      <c r="X13023" t="s">
        <v>17</v>
      </c>
      <c r="Y13023">
        <v>0.26721999000000002</v>
      </c>
      <c r="Z13023" t="s">
        <v>18</v>
      </c>
      <c r="AA13023">
        <v>-1.4</v>
      </c>
      <c r="AB13023">
        <v>1</v>
      </c>
      <c r="AC13023">
        <v>8</v>
      </c>
      <c r="AD13023">
        <v>0.56000000000000005</v>
      </c>
      <c r="AE13023">
        <v>318.76</v>
      </c>
      <c r="AF13023" t="s">
        <v>19</v>
      </c>
      <c r="AG13023" t="s">
        <v>8</v>
      </c>
      <c r="AH13023">
        <v>230</v>
      </c>
      <c r="AI13023" t="s">
        <v>9</v>
      </c>
      <c r="AJ13023">
        <v>0</v>
      </c>
      <c r="AK13023">
        <v>0</v>
      </c>
      <c r="AL13023" t="s">
        <v>10</v>
      </c>
      <c r="AM13023">
        <v>0</v>
      </c>
      <c r="AN13023">
        <v>0</v>
      </c>
      <c r="AO13023">
        <v>0</v>
      </c>
      <c r="AP13023" t="s">
        <v>11</v>
      </c>
      <c r="AQ13023">
        <v>0</v>
      </c>
      <c r="AR13023">
        <v>0</v>
      </c>
      <c r="AS13023" t="s">
        <v>12</v>
      </c>
      <c r="AT13023">
        <v>0</v>
      </c>
      <c r="AU13023">
        <v>0</v>
      </c>
      <c r="AV13023" t="s">
        <v>13</v>
      </c>
      <c r="AW13023">
        <v>0</v>
      </c>
      <c r="AX13023">
        <v>0</v>
      </c>
      <c r="AY13023" t="s">
        <v>14</v>
      </c>
      <c r="AZ13023">
        <v>0</v>
      </c>
      <c r="BA13023">
        <v>0</v>
      </c>
      <c r="BB13023" t="s">
        <v>15</v>
      </c>
      <c r="BC13023">
        <v>0</v>
      </c>
      <c r="BD13023" t="s">
        <v>16</v>
      </c>
      <c r="BE13023">
        <v>100</v>
      </c>
      <c r="BF13023">
        <v>10</v>
      </c>
      <c r="BG13023">
        <v>2</v>
      </c>
    </row>
    <row r="13024" spans="1:59" x14ac:dyDescent="0.25">
      <c r="A13024" t="s">
        <v>0</v>
      </c>
      <c r="B13024" t="s">
        <v>1</v>
      </c>
      <c r="C13024">
        <v>1943101</v>
      </c>
      <c r="D13024" t="s">
        <v>2</v>
      </c>
      <c r="E13024">
        <v>101</v>
      </c>
      <c r="F13024">
        <v>123</v>
      </c>
      <c r="G13024">
        <v>-5</v>
      </c>
      <c r="H13024" t="s">
        <v>3</v>
      </c>
      <c r="I13024">
        <v>222</v>
      </c>
      <c r="J13024">
        <v>8</v>
      </c>
      <c r="K13024">
        <v>-12</v>
      </c>
      <c r="L13024" t="s">
        <v>4</v>
      </c>
      <c r="M13024">
        <v>-0.2661</v>
      </c>
      <c r="N13024">
        <v>-0.17519999999999999</v>
      </c>
      <c r="O13024">
        <v>0.91190000000000004</v>
      </c>
      <c r="P13024" t="s">
        <v>5</v>
      </c>
      <c r="Q13024">
        <v>-1.4803999999999999</v>
      </c>
      <c r="R13024">
        <v>-1.5702</v>
      </c>
      <c r="S13024">
        <v>-1.4879</v>
      </c>
      <c r="T13024" t="s">
        <v>6</v>
      </c>
      <c r="U13024">
        <v>260519</v>
      </c>
      <c r="V13024">
        <v>91133</v>
      </c>
      <c r="W13024">
        <v>51.441608430000002</v>
      </c>
      <c r="X13024" t="s">
        <v>17</v>
      </c>
      <c r="Y13024">
        <v>0.26721999000000002</v>
      </c>
      <c r="Z13024" t="s">
        <v>18</v>
      </c>
      <c r="AA13024">
        <v>-1.4</v>
      </c>
      <c r="AB13024">
        <v>1</v>
      </c>
      <c r="AC13024">
        <v>8</v>
      </c>
      <c r="AD13024">
        <v>0.56000000000000005</v>
      </c>
      <c r="AE13024">
        <v>318.76</v>
      </c>
      <c r="AF13024" t="s">
        <v>19</v>
      </c>
      <c r="AG13024" t="s">
        <v>8</v>
      </c>
      <c r="AH13024">
        <v>230</v>
      </c>
      <c r="AI13024" t="s">
        <v>9</v>
      </c>
      <c r="AJ13024">
        <v>0</v>
      </c>
      <c r="AK13024">
        <v>0</v>
      </c>
      <c r="AL13024" t="s">
        <v>10</v>
      </c>
      <c r="AM13024">
        <v>0</v>
      </c>
      <c r="AN13024">
        <v>0</v>
      </c>
      <c r="AO13024">
        <v>0</v>
      </c>
      <c r="AP13024" t="s">
        <v>11</v>
      </c>
      <c r="AQ13024">
        <v>0</v>
      </c>
      <c r="AR13024">
        <v>0</v>
      </c>
      <c r="AS13024" t="s">
        <v>12</v>
      </c>
      <c r="AT13024">
        <v>0</v>
      </c>
      <c r="AU13024">
        <v>0</v>
      </c>
      <c r="AV13024" t="s">
        <v>13</v>
      </c>
      <c r="AW13024">
        <v>0</v>
      </c>
      <c r="AX13024">
        <v>0</v>
      </c>
      <c r="AY13024" t="s">
        <v>14</v>
      </c>
      <c r="AZ13024">
        <v>0</v>
      </c>
      <c r="BA13024">
        <v>0</v>
      </c>
      <c r="BB13024" t="s">
        <v>15</v>
      </c>
      <c r="BC13024">
        <v>0</v>
      </c>
      <c r="BD13024" t="s">
        <v>16</v>
      </c>
      <c r="BE13024">
        <v>101</v>
      </c>
      <c r="BF13024">
        <v>10</v>
      </c>
      <c r="BG13024">
        <v>2</v>
      </c>
    </row>
    <row r="13025" spans="1:59" x14ac:dyDescent="0.25">
      <c r="A13025" t="s">
        <v>0</v>
      </c>
      <c r="B13025" t="s">
        <v>1</v>
      </c>
      <c r="C13025">
        <v>1943235</v>
      </c>
      <c r="D13025" t="s">
        <v>2</v>
      </c>
      <c r="E13025">
        <v>101</v>
      </c>
      <c r="F13025">
        <v>123</v>
      </c>
      <c r="G13025">
        <v>-5</v>
      </c>
      <c r="H13025" t="s">
        <v>3</v>
      </c>
      <c r="I13025">
        <v>221</v>
      </c>
      <c r="J13025">
        <v>8</v>
      </c>
      <c r="K13025">
        <v>-12</v>
      </c>
      <c r="L13025" t="s">
        <v>4</v>
      </c>
      <c r="M13025">
        <v>-0.28820000000000001</v>
      </c>
      <c r="N13025">
        <v>-0.1925</v>
      </c>
      <c r="O13025">
        <v>0.94189999999999996</v>
      </c>
      <c r="P13025" t="s">
        <v>5</v>
      </c>
      <c r="Q13025">
        <v>-1.458</v>
      </c>
      <c r="R13025">
        <v>-0.18690000000000001</v>
      </c>
      <c r="S13025">
        <v>0.47099999999999997</v>
      </c>
      <c r="T13025" t="s">
        <v>6</v>
      </c>
      <c r="U13025">
        <v>260519</v>
      </c>
      <c r="V13025">
        <v>91133</v>
      </c>
      <c r="W13025">
        <v>51.441608430000002</v>
      </c>
      <c r="X13025" t="s">
        <v>17</v>
      </c>
      <c r="Y13025">
        <v>0.26721999000000002</v>
      </c>
      <c r="Z13025" t="s">
        <v>18</v>
      </c>
      <c r="AA13025">
        <v>-1.4</v>
      </c>
      <c r="AB13025">
        <v>1</v>
      </c>
      <c r="AC13025">
        <v>8</v>
      </c>
      <c r="AD13025">
        <v>0.56000000000000005</v>
      </c>
      <c r="AE13025">
        <v>318.76</v>
      </c>
      <c r="AF13025" t="s">
        <v>19</v>
      </c>
      <c r="AG13025" t="s">
        <v>8</v>
      </c>
      <c r="AH13025">
        <v>230</v>
      </c>
      <c r="AI13025" t="s">
        <v>9</v>
      </c>
      <c r="AJ13025">
        <v>0</v>
      </c>
      <c r="AK13025">
        <v>0</v>
      </c>
      <c r="AL13025" t="s">
        <v>10</v>
      </c>
      <c r="AM13025">
        <v>0</v>
      </c>
      <c r="AN13025">
        <v>0</v>
      </c>
      <c r="AO13025">
        <v>0</v>
      </c>
      <c r="AP13025" t="s">
        <v>11</v>
      </c>
      <c r="AQ13025">
        <v>0</v>
      </c>
      <c r="AR13025">
        <v>0</v>
      </c>
      <c r="AS13025" t="s">
        <v>12</v>
      </c>
      <c r="AT13025">
        <v>0</v>
      </c>
      <c r="AU13025">
        <v>0</v>
      </c>
      <c r="AV13025" t="s">
        <v>13</v>
      </c>
      <c r="AW13025">
        <v>0</v>
      </c>
      <c r="AX13025">
        <v>0</v>
      </c>
      <c r="AY13025" t="s">
        <v>14</v>
      </c>
      <c r="AZ13025">
        <v>0</v>
      </c>
      <c r="BA13025">
        <v>0</v>
      </c>
      <c r="BB13025" t="s">
        <v>15</v>
      </c>
      <c r="BC13025">
        <v>0</v>
      </c>
      <c r="BD13025" t="s">
        <v>16</v>
      </c>
      <c r="BE13025">
        <v>101</v>
      </c>
      <c r="BF13025">
        <v>10</v>
      </c>
      <c r="BG13025">
        <v>2</v>
      </c>
    </row>
    <row r="13026" spans="1:59" x14ac:dyDescent="0.25">
      <c r="A13026" t="s">
        <v>0</v>
      </c>
      <c r="B13026" t="s">
        <v>1</v>
      </c>
      <c r="C13026">
        <v>1943373</v>
      </c>
      <c r="D13026" t="s">
        <v>2</v>
      </c>
      <c r="E13026">
        <v>100</v>
      </c>
      <c r="F13026">
        <v>123</v>
      </c>
      <c r="G13026">
        <v>-5</v>
      </c>
      <c r="H13026" t="s">
        <v>3</v>
      </c>
      <c r="I13026">
        <v>222</v>
      </c>
      <c r="J13026">
        <v>9</v>
      </c>
      <c r="K13026">
        <v>-12</v>
      </c>
      <c r="L13026" t="s">
        <v>4</v>
      </c>
      <c r="M13026">
        <v>-0.28620000000000001</v>
      </c>
      <c r="N13026">
        <v>-0.19819999999999999</v>
      </c>
      <c r="O13026">
        <v>0.9496</v>
      </c>
      <c r="P13026" t="s">
        <v>5</v>
      </c>
      <c r="Q13026">
        <v>-0.53090000000000004</v>
      </c>
      <c r="R13026">
        <v>-0.65800000000000003</v>
      </c>
      <c r="S13026">
        <v>-5.2299999999999999E-2</v>
      </c>
      <c r="T13026" t="s">
        <v>6</v>
      </c>
      <c r="U13026">
        <v>260519</v>
      </c>
      <c r="V13026">
        <v>91133</v>
      </c>
      <c r="W13026">
        <v>51.441608430000002</v>
      </c>
      <c r="X13026" t="s">
        <v>17</v>
      </c>
      <c r="Y13026">
        <v>0.26721999000000002</v>
      </c>
      <c r="Z13026" t="s">
        <v>18</v>
      </c>
      <c r="AA13026">
        <v>-1.4</v>
      </c>
      <c r="AB13026">
        <v>1</v>
      </c>
      <c r="AC13026">
        <v>8</v>
      </c>
      <c r="AD13026">
        <v>0.56000000000000005</v>
      </c>
      <c r="AE13026">
        <v>318.76</v>
      </c>
      <c r="AF13026" t="s">
        <v>19</v>
      </c>
      <c r="AG13026" t="s">
        <v>8</v>
      </c>
      <c r="AH13026">
        <v>230</v>
      </c>
      <c r="AI13026" t="s">
        <v>9</v>
      </c>
      <c r="AJ13026">
        <v>0</v>
      </c>
      <c r="AK13026">
        <v>0</v>
      </c>
      <c r="AL13026" t="s">
        <v>10</v>
      </c>
      <c r="AM13026">
        <v>0</v>
      </c>
      <c r="AN13026">
        <v>0</v>
      </c>
      <c r="AO13026">
        <v>0</v>
      </c>
      <c r="AP13026" t="s">
        <v>11</v>
      </c>
      <c r="AQ13026">
        <v>0</v>
      </c>
      <c r="AR13026">
        <v>0</v>
      </c>
      <c r="AS13026" t="s">
        <v>12</v>
      </c>
      <c r="AT13026">
        <v>0</v>
      </c>
      <c r="AU13026">
        <v>0</v>
      </c>
      <c r="AV13026" t="s">
        <v>13</v>
      </c>
      <c r="AW13026">
        <v>0</v>
      </c>
      <c r="AX13026">
        <v>0</v>
      </c>
      <c r="AY13026" t="s">
        <v>14</v>
      </c>
      <c r="AZ13026">
        <v>0</v>
      </c>
      <c r="BA13026">
        <v>0</v>
      </c>
      <c r="BB13026" t="s">
        <v>15</v>
      </c>
      <c r="BC13026">
        <v>0</v>
      </c>
      <c r="BD13026" t="s">
        <v>16</v>
      </c>
      <c r="BE13026">
        <v>100</v>
      </c>
      <c r="BF13026">
        <v>10</v>
      </c>
      <c r="BG13026">
        <v>2</v>
      </c>
    </row>
    <row r="13027" spans="1:59" x14ac:dyDescent="0.25">
      <c r="A13027" t="s">
        <v>0</v>
      </c>
      <c r="B13027" t="s">
        <v>1</v>
      </c>
      <c r="C13027">
        <v>1943522</v>
      </c>
      <c r="D13027" t="s">
        <v>2</v>
      </c>
      <c r="E13027">
        <v>101</v>
      </c>
      <c r="F13027">
        <v>123</v>
      </c>
      <c r="G13027">
        <v>-5</v>
      </c>
      <c r="H13027" t="s">
        <v>3</v>
      </c>
      <c r="I13027">
        <v>222</v>
      </c>
      <c r="J13027">
        <v>9</v>
      </c>
      <c r="K13027">
        <v>-13</v>
      </c>
      <c r="L13027" t="s">
        <v>4</v>
      </c>
      <c r="M13027">
        <v>-0.27539999999999998</v>
      </c>
      <c r="N13027">
        <v>-0.17549999999999999</v>
      </c>
      <c r="O13027">
        <v>0.96519999999999995</v>
      </c>
      <c r="P13027" t="s">
        <v>5</v>
      </c>
      <c r="Q13027">
        <v>-1.6524000000000001</v>
      </c>
      <c r="R13027">
        <v>-0.3589</v>
      </c>
      <c r="S13027">
        <v>-0.35139999999999999</v>
      </c>
      <c r="T13027" t="s">
        <v>6</v>
      </c>
      <c r="U13027">
        <v>260519</v>
      </c>
      <c r="V13027">
        <v>91134</v>
      </c>
      <c r="W13027">
        <v>51.441616060000001</v>
      </c>
      <c r="X13027" t="s">
        <v>17</v>
      </c>
      <c r="Y13027">
        <v>0.26721999000000002</v>
      </c>
      <c r="Z13027" t="s">
        <v>18</v>
      </c>
      <c r="AA13027">
        <v>-1.4</v>
      </c>
      <c r="AB13027">
        <v>1</v>
      </c>
      <c r="AC13027">
        <v>8</v>
      </c>
      <c r="AD13027">
        <v>0.56000000000000005</v>
      </c>
      <c r="AE13027">
        <v>318.76</v>
      </c>
      <c r="AF13027" t="s">
        <v>19</v>
      </c>
      <c r="AG13027" t="s">
        <v>8</v>
      </c>
      <c r="AH13027">
        <v>230</v>
      </c>
      <c r="AI13027" t="s">
        <v>9</v>
      </c>
      <c r="AJ13027">
        <v>0</v>
      </c>
      <c r="AK13027">
        <v>0</v>
      </c>
      <c r="AL13027" t="s">
        <v>10</v>
      </c>
      <c r="AM13027">
        <v>0</v>
      </c>
      <c r="AN13027">
        <v>0</v>
      </c>
      <c r="AO13027">
        <v>0</v>
      </c>
      <c r="AP13027" t="s">
        <v>11</v>
      </c>
      <c r="AQ13027">
        <v>0</v>
      </c>
      <c r="AR13027">
        <v>0</v>
      </c>
      <c r="AS13027" t="s">
        <v>12</v>
      </c>
      <c r="AT13027">
        <v>0</v>
      </c>
      <c r="AU13027">
        <v>0</v>
      </c>
      <c r="AV13027" t="s">
        <v>13</v>
      </c>
      <c r="AW13027">
        <v>0</v>
      </c>
      <c r="AX13027">
        <v>0</v>
      </c>
      <c r="AY13027" t="s">
        <v>14</v>
      </c>
      <c r="AZ13027">
        <v>0</v>
      </c>
      <c r="BA13027">
        <v>0</v>
      </c>
      <c r="BB13027" t="s">
        <v>15</v>
      </c>
      <c r="BC13027">
        <v>0</v>
      </c>
      <c r="BD13027" t="s">
        <v>16</v>
      </c>
      <c r="BE13027">
        <v>101</v>
      </c>
      <c r="BF13027">
        <v>10</v>
      </c>
      <c r="BG13027">
        <v>2</v>
      </c>
    </row>
    <row r="13028" spans="1:59" x14ac:dyDescent="0.25">
      <c r="A13028" t="s">
        <v>0</v>
      </c>
      <c r="B13028" t="s">
        <v>1</v>
      </c>
      <c r="C13028">
        <v>1943656</v>
      </c>
      <c r="D13028" t="s">
        <v>2</v>
      </c>
      <c r="E13028">
        <v>101</v>
      </c>
      <c r="F13028">
        <v>123</v>
      </c>
      <c r="G13028">
        <v>-5</v>
      </c>
      <c r="H13028" t="s">
        <v>3</v>
      </c>
      <c r="I13028">
        <v>222</v>
      </c>
      <c r="J13028">
        <v>9</v>
      </c>
      <c r="K13028">
        <v>-13</v>
      </c>
      <c r="L13028" t="s">
        <v>4</v>
      </c>
      <c r="M13028">
        <v>-0.29530000000000001</v>
      </c>
      <c r="N13028">
        <v>-0.1933</v>
      </c>
      <c r="O13028">
        <v>0.92100000000000004</v>
      </c>
      <c r="P13028" t="s">
        <v>5</v>
      </c>
      <c r="Q13028">
        <v>-2.1309</v>
      </c>
      <c r="R13028">
        <v>-0.16450000000000001</v>
      </c>
      <c r="S13028">
        <v>7.4800000000000005E-2</v>
      </c>
      <c r="T13028" t="s">
        <v>6</v>
      </c>
      <c r="U13028">
        <v>260519</v>
      </c>
      <c r="V13028">
        <v>91134</v>
      </c>
      <c r="W13028">
        <v>51.441616060000001</v>
      </c>
      <c r="X13028" t="s">
        <v>17</v>
      </c>
      <c r="Y13028">
        <v>0.26721999000000002</v>
      </c>
      <c r="Z13028" t="s">
        <v>18</v>
      </c>
      <c r="AA13028">
        <v>-1.4</v>
      </c>
      <c r="AB13028">
        <v>1</v>
      </c>
      <c r="AC13028">
        <v>8</v>
      </c>
      <c r="AD13028">
        <v>0.73</v>
      </c>
      <c r="AE13028">
        <v>341.06</v>
      </c>
      <c r="AF13028" t="s">
        <v>19</v>
      </c>
      <c r="AG13028" t="s">
        <v>8</v>
      </c>
      <c r="AH13028">
        <v>230</v>
      </c>
      <c r="AI13028" t="s">
        <v>9</v>
      </c>
      <c r="AJ13028">
        <v>0</v>
      </c>
      <c r="AK13028">
        <v>0</v>
      </c>
      <c r="AL13028" t="s">
        <v>10</v>
      </c>
      <c r="AM13028">
        <v>0</v>
      </c>
      <c r="AN13028">
        <v>0</v>
      </c>
      <c r="AO13028">
        <v>0</v>
      </c>
      <c r="AP13028" t="s">
        <v>11</v>
      </c>
      <c r="AQ13028">
        <v>0</v>
      </c>
      <c r="AR13028">
        <v>0</v>
      </c>
      <c r="AS13028" t="s">
        <v>12</v>
      </c>
      <c r="AT13028">
        <v>0</v>
      </c>
      <c r="AU13028">
        <v>0</v>
      </c>
      <c r="AV13028" t="s">
        <v>13</v>
      </c>
      <c r="AW13028">
        <v>0</v>
      </c>
      <c r="AX13028">
        <v>0</v>
      </c>
      <c r="AY13028" t="s">
        <v>14</v>
      </c>
      <c r="AZ13028">
        <v>0</v>
      </c>
      <c r="BA13028">
        <v>0</v>
      </c>
      <c r="BB13028" t="s">
        <v>15</v>
      </c>
      <c r="BC13028">
        <v>0</v>
      </c>
      <c r="BD13028" t="s">
        <v>16</v>
      </c>
      <c r="BE13028">
        <v>101</v>
      </c>
      <c r="BF13028">
        <v>10</v>
      </c>
      <c r="BG13028">
        <v>2</v>
      </c>
    </row>
    <row r="13029" spans="1:59" x14ac:dyDescent="0.25">
      <c r="A13029" t="s">
        <v>0</v>
      </c>
      <c r="B13029" t="s">
        <v>1</v>
      </c>
      <c r="C13029">
        <v>1943792</v>
      </c>
      <c r="D13029" t="s">
        <v>2</v>
      </c>
      <c r="E13029">
        <v>101</v>
      </c>
      <c r="F13029">
        <v>123</v>
      </c>
      <c r="G13029">
        <v>-5</v>
      </c>
      <c r="H13029" t="s">
        <v>3</v>
      </c>
      <c r="I13029">
        <v>222</v>
      </c>
      <c r="J13029">
        <v>9</v>
      </c>
      <c r="K13029">
        <v>-13</v>
      </c>
      <c r="L13029" t="s">
        <v>4</v>
      </c>
      <c r="M13029">
        <v>-0.29349999999999998</v>
      </c>
      <c r="N13029">
        <v>-0.1913</v>
      </c>
      <c r="O13029">
        <v>0.93730000000000002</v>
      </c>
      <c r="P13029" t="s">
        <v>5</v>
      </c>
      <c r="Q13029">
        <v>-1.0767</v>
      </c>
      <c r="R13029">
        <v>0.2094</v>
      </c>
      <c r="S13029">
        <v>1.4999999999999999E-2</v>
      </c>
      <c r="T13029" t="s">
        <v>6</v>
      </c>
      <c r="U13029">
        <v>260519</v>
      </c>
      <c r="V13029">
        <v>91134</v>
      </c>
      <c r="W13029">
        <v>51.441616060000001</v>
      </c>
      <c r="X13029" t="s">
        <v>17</v>
      </c>
      <c r="Y13029">
        <v>0.26721999000000002</v>
      </c>
      <c r="Z13029" t="s">
        <v>18</v>
      </c>
      <c r="AA13029">
        <v>-1.4</v>
      </c>
      <c r="AB13029">
        <v>1</v>
      </c>
      <c r="AC13029">
        <v>8</v>
      </c>
      <c r="AD13029">
        <v>0.73</v>
      </c>
      <c r="AE13029">
        <v>341.06</v>
      </c>
      <c r="AF13029" t="s">
        <v>19</v>
      </c>
      <c r="AG13029" t="s">
        <v>8</v>
      </c>
      <c r="AH13029">
        <v>230</v>
      </c>
      <c r="AI13029" t="s">
        <v>9</v>
      </c>
      <c r="AJ13029">
        <v>0</v>
      </c>
      <c r="AK13029">
        <v>0</v>
      </c>
      <c r="AL13029" t="s">
        <v>10</v>
      </c>
      <c r="AM13029">
        <v>0</v>
      </c>
      <c r="AN13029">
        <v>0</v>
      </c>
      <c r="AO13029">
        <v>0</v>
      </c>
      <c r="AP13029" t="s">
        <v>11</v>
      </c>
      <c r="AQ13029">
        <v>0</v>
      </c>
      <c r="AR13029">
        <v>0</v>
      </c>
      <c r="AS13029" t="s">
        <v>12</v>
      </c>
      <c r="AT13029">
        <v>0</v>
      </c>
      <c r="AU13029">
        <v>0</v>
      </c>
      <c r="AV13029" t="s">
        <v>13</v>
      </c>
      <c r="AW13029">
        <v>0</v>
      </c>
      <c r="AX13029">
        <v>0</v>
      </c>
      <c r="AY13029" t="s">
        <v>14</v>
      </c>
      <c r="AZ13029">
        <v>0</v>
      </c>
      <c r="BA13029">
        <v>0</v>
      </c>
      <c r="BB13029" t="s">
        <v>15</v>
      </c>
      <c r="BC13029">
        <v>0</v>
      </c>
      <c r="BD13029" t="s">
        <v>16</v>
      </c>
      <c r="BE13029">
        <v>101</v>
      </c>
      <c r="BF13029">
        <v>10</v>
      </c>
      <c r="BG13029">
        <v>2</v>
      </c>
    </row>
    <row r="13030" spans="1:59" x14ac:dyDescent="0.25">
      <c r="A13030" t="s">
        <v>0</v>
      </c>
      <c r="B13030" t="s">
        <v>1</v>
      </c>
      <c r="C13030">
        <v>1943930</v>
      </c>
      <c r="D13030" t="s">
        <v>2</v>
      </c>
      <c r="E13030">
        <v>100</v>
      </c>
      <c r="F13030">
        <v>123</v>
      </c>
      <c r="G13030">
        <v>-6</v>
      </c>
      <c r="H13030" t="s">
        <v>3</v>
      </c>
      <c r="I13030">
        <v>222</v>
      </c>
      <c r="J13030">
        <v>9</v>
      </c>
      <c r="K13030">
        <v>-14</v>
      </c>
      <c r="L13030" t="s">
        <v>4</v>
      </c>
      <c r="M13030">
        <v>-0.32040000000000002</v>
      </c>
      <c r="N13030">
        <v>-0.19900000000000001</v>
      </c>
      <c r="O13030">
        <v>0.92800000000000005</v>
      </c>
      <c r="P13030" t="s">
        <v>5</v>
      </c>
      <c r="Q13030">
        <v>-0.86729999999999996</v>
      </c>
      <c r="R13030">
        <v>1.5851</v>
      </c>
      <c r="S13030">
        <v>-0.39629999999999999</v>
      </c>
      <c r="T13030" t="s">
        <v>6</v>
      </c>
      <c r="U13030">
        <v>260519</v>
      </c>
      <c r="V13030">
        <v>91134</v>
      </c>
      <c r="W13030">
        <v>51.441616060000001</v>
      </c>
      <c r="X13030" t="s">
        <v>17</v>
      </c>
      <c r="Y13030">
        <v>0.26721999000000002</v>
      </c>
      <c r="Z13030" t="s">
        <v>18</v>
      </c>
      <c r="AA13030">
        <v>-1.4</v>
      </c>
      <c r="AB13030">
        <v>1</v>
      </c>
      <c r="AC13030">
        <v>8</v>
      </c>
      <c r="AD13030">
        <v>0.73</v>
      </c>
      <c r="AE13030">
        <v>341.06</v>
      </c>
      <c r="AF13030" t="s">
        <v>19</v>
      </c>
      <c r="AG13030" t="s">
        <v>8</v>
      </c>
      <c r="AH13030">
        <v>230</v>
      </c>
      <c r="AI13030" t="s">
        <v>9</v>
      </c>
      <c r="AJ13030">
        <v>0</v>
      </c>
      <c r="AK13030">
        <v>0</v>
      </c>
      <c r="AL13030" t="s">
        <v>10</v>
      </c>
      <c r="AM13030">
        <v>0</v>
      </c>
      <c r="AN13030">
        <v>0</v>
      </c>
      <c r="AO13030">
        <v>0</v>
      </c>
      <c r="AP13030" t="s">
        <v>11</v>
      </c>
      <c r="AQ13030">
        <v>0</v>
      </c>
      <c r="AR13030">
        <v>0</v>
      </c>
      <c r="AS13030" t="s">
        <v>12</v>
      </c>
      <c r="AT13030">
        <v>0</v>
      </c>
      <c r="AU13030">
        <v>0</v>
      </c>
      <c r="AV13030" t="s">
        <v>13</v>
      </c>
      <c r="AW13030">
        <v>0</v>
      </c>
      <c r="AX13030">
        <v>0</v>
      </c>
      <c r="AY13030" t="s">
        <v>14</v>
      </c>
      <c r="AZ13030">
        <v>0</v>
      </c>
      <c r="BA13030">
        <v>0</v>
      </c>
      <c r="BB13030" t="s">
        <v>15</v>
      </c>
      <c r="BC13030">
        <v>0</v>
      </c>
      <c r="BD13030" t="s">
        <v>16</v>
      </c>
      <c r="BE13030">
        <v>100</v>
      </c>
      <c r="BF13030">
        <v>10</v>
      </c>
      <c r="BG13030">
        <v>2</v>
      </c>
    </row>
    <row r="13031" spans="1:59" x14ac:dyDescent="0.25">
      <c r="A13031" t="s">
        <v>0</v>
      </c>
      <c r="B13031" t="s">
        <v>1</v>
      </c>
      <c r="C13031">
        <v>1944066</v>
      </c>
      <c r="D13031" t="s">
        <v>2</v>
      </c>
      <c r="E13031">
        <v>101</v>
      </c>
      <c r="F13031">
        <v>123</v>
      </c>
      <c r="G13031">
        <v>-5</v>
      </c>
      <c r="H13031" t="s">
        <v>3</v>
      </c>
      <c r="I13031">
        <v>223</v>
      </c>
      <c r="J13031">
        <v>10</v>
      </c>
      <c r="K13031">
        <v>-14</v>
      </c>
      <c r="L13031" t="s">
        <v>4</v>
      </c>
      <c r="M13031">
        <v>-0.31040000000000001</v>
      </c>
      <c r="N13031">
        <v>-0.19520000000000001</v>
      </c>
      <c r="O13031">
        <v>0.91359999999999997</v>
      </c>
      <c r="P13031" t="s">
        <v>5</v>
      </c>
      <c r="Q13031">
        <v>-0.43369999999999997</v>
      </c>
      <c r="R13031">
        <v>-0.6804</v>
      </c>
      <c r="S13031">
        <v>-0.60560000000000003</v>
      </c>
      <c r="T13031" t="s">
        <v>6</v>
      </c>
      <c r="U13031">
        <v>260519</v>
      </c>
      <c r="V13031">
        <v>91134</v>
      </c>
      <c r="W13031">
        <v>51.441616060000001</v>
      </c>
      <c r="X13031" t="s">
        <v>17</v>
      </c>
      <c r="Y13031">
        <v>0.26721999000000002</v>
      </c>
      <c r="Z13031" t="s">
        <v>18</v>
      </c>
      <c r="AA13031">
        <v>-1.4</v>
      </c>
      <c r="AB13031">
        <v>1</v>
      </c>
      <c r="AC13031">
        <v>8</v>
      </c>
      <c r="AD13031">
        <v>0.73</v>
      </c>
      <c r="AE13031">
        <v>341.06</v>
      </c>
      <c r="AF13031" t="s">
        <v>19</v>
      </c>
      <c r="AG13031" t="s">
        <v>8</v>
      </c>
      <c r="AH13031">
        <v>230</v>
      </c>
      <c r="AI13031" t="s">
        <v>9</v>
      </c>
      <c r="AJ13031">
        <v>0</v>
      </c>
      <c r="AK13031">
        <v>0</v>
      </c>
      <c r="AL13031" t="s">
        <v>10</v>
      </c>
      <c r="AM13031">
        <v>0</v>
      </c>
      <c r="AN13031">
        <v>0</v>
      </c>
      <c r="AO13031">
        <v>0</v>
      </c>
      <c r="AP13031" t="s">
        <v>11</v>
      </c>
      <c r="AQ13031">
        <v>0</v>
      </c>
      <c r="AR13031">
        <v>0</v>
      </c>
      <c r="AS13031" t="s">
        <v>12</v>
      </c>
      <c r="AT13031">
        <v>0</v>
      </c>
      <c r="AU13031">
        <v>0</v>
      </c>
      <c r="AV13031" t="s">
        <v>13</v>
      </c>
      <c r="AW13031">
        <v>0</v>
      </c>
      <c r="AX13031">
        <v>0</v>
      </c>
      <c r="AY13031" t="s">
        <v>14</v>
      </c>
      <c r="AZ13031">
        <v>0</v>
      </c>
      <c r="BA13031">
        <v>0</v>
      </c>
      <c r="BB13031" t="s">
        <v>15</v>
      </c>
      <c r="BC13031">
        <v>0</v>
      </c>
      <c r="BD13031" t="s">
        <v>16</v>
      </c>
      <c r="BE13031">
        <v>101</v>
      </c>
      <c r="BF13031">
        <v>10</v>
      </c>
      <c r="BG13031">
        <v>2</v>
      </c>
    </row>
    <row r="13032" spans="1:59" x14ac:dyDescent="0.25">
      <c r="A13032" t="s">
        <v>0</v>
      </c>
      <c r="B13032" t="s">
        <v>1</v>
      </c>
      <c r="C13032">
        <v>1944200</v>
      </c>
      <c r="D13032" t="s">
        <v>2</v>
      </c>
      <c r="E13032">
        <v>101</v>
      </c>
      <c r="F13032">
        <v>123</v>
      </c>
      <c r="G13032">
        <v>-5</v>
      </c>
      <c r="H13032" t="s">
        <v>3</v>
      </c>
      <c r="I13032">
        <v>222</v>
      </c>
      <c r="J13032">
        <v>10</v>
      </c>
      <c r="K13032">
        <v>-14</v>
      </c>
      <c r="L13032" t="s">
        <v>4</v>
      </c>
      <c r="M13032">
        <v>-0.3004</v>
      </c>
      <c r="N13032">
        <v>-0.19750000000000001</v>
      </c>
      <c r="O13032">
        <v>0.92269999999999996</v>
      </c>
      <c r="P13032" t="s">
        <v>5</v>
      </c>
      <c r="Q13032">
        <v>0.33650000000000002</v>
      </c>
      <c r="R13032">
        <v>-2.1459000000000001</v>
      </c>
      <c r="S13032">
        <v>5.2299999999999999E-2</v>
      </c>
      <c r="T13032" t="s">
        <v>6</v>
      </c>
      <c r="U13032">
        <v>260519</v>
      </c>
      <c r="V13032">
        <v>91134</v>
      </c>
      <c r="W13032">
        <v>51.441616060000001</v>
      </c>
      <c r="X13032" t="s">
        <v>17</v>
      </c>
      <c r="Y13032">
        <v>0.26721999000000002</v>
      </c>
      <c r="Z13032" t="s">
        <v>18</v>
      </c>
      <c r="AA13032">
        <v>-1.4</v>
      </c>
      <c r="AB13032">
        <v>1</v>
      </c>
      <c r="AC13032">
        <v>8</v>
      </c>
      <c r="AD13032">
        <v>0.73</v>
      </c>
      <c r="AE13032">
        <v>341.06</v>
      </c>
      <c r="AF13032" t="s">
        <v>19</v>
      </c>
      <c r="AG13032" t="s">
        <v>8</v>
      </c>
      <c r="AH13032">
        <v>230</v>
      </c>
      <c r="AI13032" t="s">
        <v>9</v>
      </c>
      <c r="AJ13032">
        <v>0</v>
      </c>
      <c r="AK13032">
        <v>0</v>
      </c>
      <c r="AL13032" t="s">
        <v>10</v>
      </c>
      <c r="AM13032">
        <v>0</v>
      </c>
      <c r="AN13032">
        <v>0</v>
      </c>
      <c r="AO13032">
        <v>0</v>
      </c>
      <c r="AP13032" t="s">
        <v>11</v>
      </c>
      <c r="AQ13032">
        <v>0</v>
      </c>
      <c r="AR13032">
        <v>0</v>
      </c>
      <c r="AS13032" t="s">
        <v>12</v>
      </c>
      <c r="AT13032">
        <v>0</v>
      </c>
      <c r="AU13032">
        <v>0</v>
      </c>
      <c r="AV13032" t="s">
        <v>13</v>
      </c>
      <c r="AW13032">
        <v>0</v>
      </c>
      <c r="AX13032">
        <v>0</v>
      </c>
      <c r="AY13032" t="s">
        <v>14</v>
      </c>
      <c r="AZ13032">
        <v>0</v>
      </c>
      <c r="BA13032">
        <v>0</v>
      </c>
      <c r="BB13032" t="s">
        <v>15</v>
      </c>
      <c r="BC13032">
        <v>0</v>
      </c>
      <c r="BD13032" t="s">
        <v>16</v>
      </c>
      <c r="BE13032">
        <v>101</v>
      </c>
      <c r="BF13032">
        <v>10</v>
      </c>
      <c r="BG13032">
        <v>2</v>
      </c>
    </row>
    <row r="13033" spans="1:59" x14ac:dyDescent="0.25">
      <c r="A13033" t="s">
        <v>0</v>
      </c>
      <c r="B13033" t="s">
        <v>1</v>
      </c>
      <c r="C13033">
        <v>1944338</v>
      </c>
      <c r="D13033" t="s">
        <v>2</v>
      </c>
      <c r="E13033">
        <v>100</v>
      </c>
      <c r="F13033">
        <v>123</v>
      </c>
      <c r="G13033">
        <v>-5</v>
      </c>
      <c r="H13033" t="s">
        <v>3</v>
      </c>
      <c r="I13033">
        <v>222</v>
      </c>
      <c r="J13033">
        <v>9</v>
      </c>
      <c r="K13033">
        <v>-14</v>
      </c>
      <c r="L13033" t="s">
        <v>4</v>
      </c>
      <c r="M13033">
        <v>-0.28820000000000001</v>
      </c>
      <c r="N13033">
        <v>-0.18870000000000001</v>
      </c>
      <c r="O13033">
        <v>0.95489999999999997</v>
      </c>
      <c r="P13033" t="s">
        <v>5</v>
      </c>
      <c r="Q13033">
        <v>-0.39629999999999999</v>
      </c>
      <c r="R13033">
        <v>-0.14949999999999999</v>
      </c>
      <c r="S13033">
        <v>1.0767</v>
      </c>
      <c r="T13033" t="s">
        <v>6</v>
      </c>
      <c r="U13033">
        <v>260519</v>
      </c>
      <c r="V13033">
        <v>91134</v>
      </c>
      <c r="W13033">
        <v>51.441616060000001</v>
      </c>
      <c r="X13033" t="s">
        <v>17</v>
      </c>
      <c r="Y13033">
        <v>0.26721999000000002</v>
      </c>
      <c r="Z13033" t="s">
        <v>18</v>
      </c>
      <c r="AA13033">
        <v>-1.4</v>
      </c>
      <c r="AB13033">
        <v>1</v>
      </c>
      <c r="AC13033">
        <v>8</v>
      </c>
      <c r="AD13033">
        <v>0.73</v>
      </c>
      <c r="AE13033">
        <v>341.06</v>
      </c>
      <c r="AF13033" t="s">
        <v>19</v>
      </c>
      <c r="AG13033" t="s">
        <v>8</v>
      </c>
      <c r="AH13033">
        <v>230</v>
      </c>
      <c r="AI13033" t="s">
        <v>9</v>
      </c>
      <c r="AJ13033">
        <v>0</v>
      </c>
      <c r="AK13033">
        <v>0</v>
      </c>
      <c r="AL13033" t="s">
        <v>10</v>
      </c>
      <c r="AM13033">
        <v>0</v>
      </c>
      <c r="AN13033">
        <v>0</v>
      </c>
      <c r="AO13033">
        <v>0</v>
      </c>
      <c r="AP13033" t="s">
        <v>11</v>
      </c>
      <c r="AQ13033">
        <v>0</v>
      </c>
      <c r="AR13033">
        <v>0</v>
      </c>
      <c r="AS13033" t="s">
        <v>12</v>
      </c>
      <c r="AT13033">
        <v>0</v>
      </c>
      <c r="AU13033">
        <v>0</v>
      </c>
      <c r="AV13033" t="s">
        <v>13</v>
      </c>
      <c r="AW13033">
        <v>0</v>
      </c>
      <c r="AX13033">
        <v>0</v>
      </c>
      <c r="AY13033" t="s">
        <v>14</v>
      </c>
      <c r="AZ13033">
        <v>0</v>
      </c>
      <c r="BA13033">
        <v>0</v>
      </c>
      <c r="BB13033" t="s">
        <v>15</v>
      </c>
      <c r="BC13033">
        <v>0</v>
      </c>
      <c r="BD13033" t="s">
        <v>16</v>
      </c>
      <c r="BE13033">
        <v>100</v>
      </c>
      <c r="BF13033">
        <v>10</v>
      </c>
      <c r="BG13033">
        <v>2</v>
      </c>
    </row>
    <row r="13034" spans="1:59" x14ac:dyDescent="0.25">
      <c r="A13034" t="s">
        <v>0</v>
      </c>
      <c r="B13034" t="s">
        <v>1</v>
      </c>
      <c r="C13034">
        <v>1944488</v>
      </c>
      <c r="D13034" t="s">
        <v>2</v>
      </c>
      <c r="E13034">
        <v>101</v>
      </c>
      <c r="F13034">
        <v>123</v>
      </c>
      <c r="G13034">
        <v>-5</v>
      </c>
      <c r="H13034" t="s">
        <v>3</v>
      </c>
      <c r="I13034">
        <v>222</v>
      </c>
      <c r="J13034">
        <v>9</v>
      </c>
      <c r="K13034">
        <v>-14</v>
      </c>
      <c r="L13034" t="s">
        <v>4</v>
      </c>
      <c r="M13034">
        <v>-0.3075</v>
      </c>
      <c r="N13034">
        <v>-0.1956</v>
      </c>
      <c r="O13034">
        <v>0.9516</v>
      </c>
      <c r="P13034" t="s">
        <v>5</v>
      </c>
      <c r="Q13034">
        <v>1.3085</v>
      </c>
      <c r="R13034">
        <v>-1.1738999999999999</v>
      </c>
      <c r="S13034">
        <v>-0.12709999999999999</v>
      </c>
      <c r="T13034" t="s">
        <v>6</v>
      </c>
      <c r="U13034">
        <v>260519</v>
      </c>
      <c r="V13034">
        <v>91134</v>
      </c>
      <c r="W13034">
        <v>51.441616060000001</v>
      </c>
      <c r="X13034" t="s">
        <v>17</v>
      </c>
      <c r="Y13034">
        <v>0.26721999000000002</v>
      </c>
      <c r="Z13034" t="s">
        <v>18</v>
      </c>
      <c r="AA13034">
        <v>-1.4</v>
      </c>
      <c r="AB13034">
        <v>1</v>
      </c>
      <c r="AC13034">
        <v>8</v>
      </c>
      <c r="AD13034">
        <v>0.73</v>
      </c>
      <c r="AE13034">
        <v>341.06</v>
      </c>
      <c r="AF13034" t="s">
        <v>19</v>
      </c>
      <c r="AG13034" t="s">
        <v>8</v>
      </c>
      <c r="AH13034">
        <v>230</v>
      </c>
      <c r="AI13034" t="s">
        <v>9</v>
      </c>
      <c r="AJ13034">
        <v>0</v>
      </c>
      <c r="AK13034">
        <v>0</v>
      </c>
      <c r="AL13034" t="s">
        <v>10</v>
      </c>
      <c r="AM13034">
        <v>0</v>
      </c>
      <c r="AN13034">
        <v>0</v>
      </c>
      <c r="AO13034">
        <v>0</v>
      </c>
      <c r="AP13034" t="s">
        <v>11</v>
      </c>
      <c r="AQ13034">
        <v>0</v>
      </c>
      <c r="AR13034">
        <v>0</v>
      </c>
      <c r="AS13034" t="s">
        <v>12</v>
      </c>
      <c r="AT13034">
        <v>0</v>
      </c>
      <c r="AU13034">
        <v>0</v>
      </c>
      <c r="AV13034" t="s">
        <v>13</v>
      </c>
      <c r="AW13034">
        <v>0</v>
      </c>
      <c r="AX13034">
        <v>0</v>
      </c>
      <c r="AY13034" t="s">
        <v>14</v>
      </c>
      <c r="AZ13034">
        <v>0</v>
      </c>
      <c r="BA13034">
        <v>0</v>
      </c>
      <c r="BB13034" t="s">
        <v>15</v>
      </c>
      <c r="BC13034">
        <v>0</v>
      </c>
      <c r="BD13034" t="s">
        <v>16</v>
      </c>
      <c r="BE13034">
        <v>101</v>
      </c>
      <c r="BF13034">
        <v>10</v>
      </c>
      <c r="BG13034">
        <v>2</v>
      </c>
    </row>
    <row r="13035" spans="1:59" x14ac:dyDescent="0.25">
      <c r="A13035" t="s">
        <v>0</v>
      </c>
      <c r="B13035" t="s">
        <v>1</v>
      </c>
      <c r="C13035">
        <v>1944624</v>
      </c>
      <c r="D13035" t="s">
        <v>2</v>
      </c>
      <c r="E13035">
        <v>101</v>
      </c>
      <c r="F13035">
        <v>123</v>
      </c>
      <c r="G13035">
        <v>-5</v>
      </c>
      <c r="H13035" t="s">
        <v>3</v>
      </c>
      <c r="I13035">
        <v>222</v>
      </c>
      <c r="J13035">
        <v>10</v>
      </c>
      <c r="K13035">
        <v>-14</v>
      </c>
      <c r="L13035" t="s">
        <v>4</v>
      </c>
      <c r="M13035">
        <v>-0.28570000000000001</v>
      </c>
      <c r="N13035">
        <v>-0.19339999999999999</v>
      </c>
      <c r="O13035">
        <v>0.94120000000000004</v>
      </c>
      <c r="P13035" t="s">
        <v>5</v>
      </c>
      <c r="Q13035">
        <v>-0.38879999999999998</v>
      </c>
      <c r="R13035">
        <v>0.92710000000000004</v>
      </c>
      <c r="S13035">
        <v>-0.28410000000000002</v>
      </c>
      <c r="T13035" t="s">
        <v>6</v>
      </c>
      <c r="U13035">
        <v>260519</v>
      </c>
      <c r="V13035">
        <v>91135</v>
      </c>
      <c r="W13035">
        <v>51.441616060000001</v>
      </c>
      <c r="X13035" t="s">
        <v>17</v>
      </c>
      <c r="Y13035">
        <v>0.26721999000000002</v>
      </c>
      <c r="Z13035" t="s">
        <v>18</v>
      </c>
      <c r="AA13035">
        <v>-1.4</v>
      </c>
      <c r="AB13035">
        <v>1</v>
      </c>
      <c r="AC13035">
        <v>8</v>
      </c>
      <c r="AD13035">
        <v>0.73</v>
      </c>
      <c r="AE13035">
        <v>341.06</v>
      </c>
      <c r="AF13035" t="s">
        <v>19</v>
      </c>
      <c r="AG13035" t="s">
        <v>8</v>
      </c>
      <c r="AH13035">
        <v>230</v>
      </c>
      <c r="AI13035" t="s">
        <v>9</v>
      </c>
      <c r="AJ13035">
        <v>0</v>
      </c>
      <c r="AK13035">
        <v>0</v>
      </c>
      <c r="AL13035" t="s">
        <v>10</v>
      </c>
      <c r="AM13035">
        <v>0</v>
      </c>
      <c r="AN13035">
        <v>0</v>
      </c>
      <c r="AO13035">
        <v>0</v>
      </c>
      <c r="AP13035" t="s">
        <v>11</v>
      </c>
      <c r="AQ13035">
        <v>0</v>
      </c>
      <c r="AR13035">
        <v>0</v>
      </c>
      <c r="AS13035" t="s">
        <v>12</v>
      </c>
      <c r="AT13035">
        <v>0</v>
      </c>
      <c r="AU13035">
        <v>0</v>
      </c>
      <c r="AV13035" t="s">
        <v>13</v>
      </c>
      <c r="AW13035">
        <v>0</v>
      </c>
      <c r="AX13035">
        <v>0</v>
      </c>
      <c r="AY13035" t="s">
        <v>14</v>
      </c>
      <c r="AZ13035">
        <v>0</v>
      </c>
      <c r="BA13035">
        <v>0</v>
      </c>
      <c r="BB13035" t="s">
        <v>15</v>
      </c>
      <c r="BC13035">
        <v>0</v>
      </c>
      <c r="BD13035" t="s">
        <v>16</v>
      </c>
      <c r="BE13035">
        <v>101</v>
      </c>
      <c r="BF13035">
        <v>10</v>
      </c>
      <c r="BG13035">
        <v>2</v>
      </c>
    </row>
    <row r="13036" spans="1:59" x14ac:dyDescent="0.25">
      <c r="A13036" t="s">
        <v>0</v>
      </c>
      <c r="B13036" t="s">
        <v>1</v>
      </c>
      <c r="C13036">
        <v>1944758</v>
      </c>
      <c r="D13036" t="s">
        <v>2</v>
      </c>
      <c r="E13036">
        <v>101</v>
      </c>
      <c r="F13036">
        <v>123</v>
      </c>
      <c r="G13036">
        <v>-5</v>
      </c>
      <c r="H13036" t="s">
        <v>3</v>
      </c>
      <c r="I13036">
        <v>222</v>
      </c>
      <c r="J13036">
        <v>10</v>
      </c>
      <c r="K13036">
        <v>-14</v>
      </c>
      <c r="L13036" t="s">
        <v>4</v>
      </c>
      <c r="M13036">
        <v>-0.28110000000000002</v>
      </c>
      <c r="N13036">
        <v>-0.1913</v>
      </c>
      <c r="O13036">
        <v>0.94310000000000005</v>
      </c>
      <c r="P13036" t="s">
        <v>5</v>
      </c>
      <c r="Q13036">
        <v>0</v>
      </c>
      <c r="R13036">
        <v>-1.8543000000000001</v>
      </c>
      <c r="S13036">
        <v>4.4900000000000002E-2</v>
      </c>
      <c r="T13036" t="s">
        <v>6</v>
      </c>
      <c r="U13036">
        <v>260519</v>
      </c>
      <c r="V13036">
        <v>91135</v>
      </c>
      <c r="W13036">
        <v>51.441616060000001</v>
      </c>
      <c r="X13036" t="s">
        <v>17</v>
      </c>
      <c r="Y13036">
        <v>0.26721999000000002</v>
      </c>
      <c r="Z13036" t="s">
        <v>18</v>
      </c>
      <c r="AA13036">
        <v>-1.4</v>
      </c>
      <c r="AB13036">
        <v>1</v>
      </c>
      <c r="AC13036">
        <v>8</v>
      </c>
      <c r="AD13036">
        <v>0.71</v>
      </c>
      <c r="AE13036">
        <v>345.49</v>
      </c>
      <c r="AF13036" t="s">
        <v>19</v>
      </c>
      <c r="AG13036" t="s">
        <v>8</v>
      </c>
      <c r="AH13036">
        <v>230</v>
      </c>
      <c r="AI13036" t="s">
        <v>9</v>
      </c>
      <c r="AJ13036">
        <v>0</v>
      </c>
      <c r="AK13036">
        <v>0</v>
      </c>
      <c r="AL13036" t="s">
        <v>10</v>
      </c>
      <c r="AM13036">
        <v>0</v>
      </c>
      <c r="AN13036">
        <v>0</v>
      </c>
      <c r="AO13036">
        <v>0</v>
      </c>
      <c r="AP13036" t="s">
        <v>11</v>
      </c>
      <c r="AQ13036">
        <v>0</v>
      </c>
      <c r="AR13036">
        <v>0</v>
      </c>
      <c r="AS13036" t="s">
        <v>12</v>
      </c>
      <c r="AT13036">
        <v>0</v>
      </c>
      <c r="AU13036">
        <v>0</v>
      </c>
      <c r="AV13036" t="s">
        <v>13</v>
      </c>
      <c r="AW13036">
        <v>0</v>
      </c>
      <c r="AX13036">
        <v>0</v>
      </c>
      <c r="AY13036" t="s">
        <v>14</v>
      </c>
      <c r="AZ13036">
        <v>0</v>
      </c>
      <c r="BA13036">
        <v>0</v>
      </c>
      <c r="BB13036" t="s">
        <v>15</v>
      </c>
      <c r="BC13036">
        <v>0</v>
      </c>
      <c r="BD13036" t="s">
        <v>16</v>
      </c>
      <c r="BE13036">
        <v>101</v>
      </c>
      <c r="BF13036">
        <v>10</v>
      </c>
      <c r="BG13036">
        <v>2</v>
      </c>
    </row>
    <row r="13037" spans="1:59" x14ac:dyDescent="0.25">
      <c r="A13037" t="s">
        <v>0</v>
      </c>
      <c r="B13037" t="s">
        <v>1</v>
      </c>
      <c r="C13037">
        <v>1944896</v>
      </c>
      <c r="D13037" t="s">
        <v>2</v>
      </c>
      <c r="E13037">
        <v>100</v>
      </c>
      <c r="F13037">
        <v>123</v>
      </c>
      <c r="G13037">
        <v>-5</v>
      </c>
      <c r="H13037" t="s">
        <v>3</v>
      </c>
      <c r="I13037">
        <v>222</v>
      </c>
      <c r="J13037">
        <v>10</v>
      </c>
      <c r="K13037">
        <v>-14</v>
      </c>
      <c r="L13037" t="s">
        <v>4</v>
      </c>
      <c r="M13037">
        <v>-0.309</v>
      </c>
      <c r="N13037">
        <v>-0.19009999999999999</v>
      </c>
      <c r="O13037">
        <v>0.92789999999999995</v>
      </c>
      <c r="P13037" t="s">
        <v>5</v>
      </c>
      <c r="Q13037">
        <v>-0.4486</v>
      </c>
      <c r="R13037">
        <v>0.82250000000000001</v>
      </c>
      <c r="S13037">
        <v>-0.77759999999999996</v>
      </c>
      <c r="T13037" t="s">
        <v>6</v>
      </c>
      <c r="U13037">
        <v>260519</v>
      </c>
      <c r="V13037">
        <v>91135</v>
      </c>
      <c r="W13037">
        <v>51.441616060000001</v>
      </c>
      <c r="X13037" t="s">
        <v>17</v>
      </c>
      <c r="Y13037">
        <v>0.26721999000000002</v>
      </c>
      <c r="Z13037" t="s">
        <v>18</v>
      </c>
      <c r="AA13037">
        <v>-1.4</v>
      </c>
      <c r="AB13037">
        <v>1</v>
      </c>
      <c r="AC13037">
        <v>8</v>
      </c>
      <c r="AD13037">
        <v>0.71</v>
      </c>
      <c r="AE13037">
        <v>345.49</v>
      </c>
      <c r="AF13037" t="s">
        <v>19</v>
      </c>
      <c r="AG13037" t="s">
        <v>8</v>
      </c>
      <c r="AH13037">
        <v>230</v>
      </c>
      <c r="AI13037" t="s">
        <v>9</v>
      </c>
      <c r="AJ13037">
        <v>0</v>
      </c>
      <c r="AK13037">
        <v>0</v>
      </c>
      <c r="AL13037" t="s">
        <v>10</v>
      </c>
      <c r="AM13037">
        <v>0</v>
      </c>
      <c r="AN13037">
        <v>0</v>
      </c>
      <c r="AO13037">
        <v>0</v>
      </c>
      <c r="AP13037" t="s">
        <v>11</v>
      </c>
      <c r="AQ13037">
        <v>0</v>
      </c>
      <c r="AR13037">
        <v>0</v>
      </c>
      <c r="AS13037" t="s">
        <v>12</v>
      </c>
      <c r="AT13037">
        <v>0</v>
      </c>
      <c r="AU13037">
        <v>0</v>
      </c>
      <c r="AV13037" t="s">
        <v>13</v>
      </c>
      <c r="AW13037">
        <v>0</v>
      </c>
      <c r="AX13037">
        <v>0</v>
      </c>
      <c r="AY13037" t="s">
        <v>14</v>
      </c>
      <c r="AZ13037">
        <v>0</v>
      </c>
      <c r="BA13037">
        <v>0</v>
      </c>
      <c r="BB13037" t="s">
        <v>15</v>
      </c>
      <c r="BC13037">
        <v>0</v>
      </c>
      <c r="BD13037" t="s">
        <v>16</v>
      </c>
      <c r="BE13037">
        <v>100</v>
      </c>
      <c r="BF13037">
        <v>10</v>
      </c>
      <c r="BG13037">
        <v>2</v>
      </c>
    </row>
    <row r="13038" spans="1:59" x14ac:dyDescent="0.25">
      <c r="A13038" t="s">
        <v>0</v>
      </c>
      <c r="B13038" t="s">
        <v>1</v>
      </c>
      <c r="C13038">
        <v>1945032</v>
      </c>
      <c r="D13038" t="s">
        <v>2</v>
      </c>
      <c r="E13038">
        <v>101</v>
      </c>
      <c r="F13038">
        <v>123</v>
      </c>
      <c r="G13038">
        <v>-6</v>
      </c>
      <c r="H13038" t="s">
        <v>3</v>
      </c>
      <c r="I13038">
        <v>222</v>
      </c>
      <c r="J13038">
        <v>10</v>
      </c>
      <c r="K13038">
        <v>-15</v>
      </c>
      <c r="L13038" t="s">
        <v>4</v>
      </c>
      <c r="M13038">
        <v>-0.34899999999999998</v>
      </c>
      <c r="N13038">
        <v>-0.2122</v>
      </c>
      <c r="O13038">
        <v>0.92</v>
      </c>
      <c r="P13038" t="s">
        <v>5</v>
      </c>
      <c r="Q13038">
        <v>-0.42620000000000002</v>
      </c>
      <c r="R13038">
        <v>-0.52339999999999998</v>
      </c>
      <c r="S13038">
        <v>-1.0392999999999999</v>
      </c>
      <c r="T13038" t="s">
        <v>6</v>
      </c>
      <c r="U13038">
        <v>260519</v>
      </c>
      <c r="V13038">
        <v>91135</v>
      </c>
      <c r="W13038">
        <v>51.441616060000001</v>
      </c>
      <c r="X13038" t="s">
        <v>17</v>
      </c>
      <c r="Y13038">
        <v>0.26721999000000002</v>
      </c>
      <c r="Z13038" t="s">
        <v>18</v>
      </c>
      <c r="AA13038">
        <v>-1.4</v>
      </c>
      <c r="AB13038">
        <v>1</v>
      </c>
      <c r="AC13038">
        <v>8</v>
      </c>
      <c r="AD13038">
        <v>0.71</v>
      </c>
      <c r="AE13038">
        <v>345.49</v>
      </c>
      <c r="AF13038" t="s">
        <v>19</v>
      </c>
      <c r="AG13038" t="s">
        <v>8</v>
      </c>
      <c r="AH13038">
        <v>230</v>
      </c>
      <c r="AI13038" t="s">
        <v>9</v>
      </c>
      <c r="AJ13038">
        <v>0</v>
      </c>
      <c r="AK13038">
        <v>0</v>
      </c>
      <c r="AL13038" t="s">
        <v>10</v>
      </c>
      <c r="AM13038">
        <v>0</v>
      </c>
      <c r="AN13038">
        <v>0</v>
      </c>
      <c r="AO13038">
        <v>0</v>
      </c>
      <c r="AP13038" t="s">
        <v>11</v>
      </c>
      <c r="AQ13038">
        <v>0</v>
      </c>
      <c r="AR13038">
        <v>0</v>
      </c>
      <c r="AS13038" t="s">
        <v>12</v>
      </c>
      <c r="AT13038">
        <v>0</v>
      </c>
      <c r="AU13038">
        <v>0</v>
      </c>
      <c r="AV13038" t="s">
        <v>13</v>
      </c>
      <c r="AW13038">
        <v>0</v>
      </c>
      <c r="AX13038">
        <v>0</v>
      </c>
      <c r="AY13038" t="s">
        <v>14</v>
      </c>
      <c r="AZ13038">
        <v>0</v>
      </c>
      <c r="BA13038">
        <v>0</v>
      </c>
      <c r="BB13038" t="s">
        <v>15</v>
      </c>
      <c r="BC13038">
        <v>0</v>
      </c>
      <c r="BD13038" t="s">
        <v>16</v>
      </c>
      <c r="BE13038">
        <v>101</v>
      </c>
      <c r="BF13038">
        <v>10</v>
      </c>
      <c r="BG13038">
        <v>2</v>
      </c>
    </row>
    <row r="13039" spans="1:59" x14ac:dyDescent="0.25">
      <c r="A13039" t="s">
        <v>0</v>
      </c>
      <c r="B13039" t="s">
        <v>1</v>
      </c>
      <c r="C13039">
        <v>1945166</v>
      </c>
      <c r="D13039" t="s">
        <v>2</v>
      </c>
      <c r="E13039">
        <v>101</v>
      </c>
      <c r="F13039">
        <v>123</v>
      </c>
      <c r="G13039">
        <v>-5</v>
      </c>
      <c r="H13039" t="s">
        <v>3</v>
      </c>
      <c r="I13039">
        <v>222</v>
      </c>
      <c r="J13039">
        <v>10</v>
      </c>
      <c r="K13039">
        <v>-14</v>
      </c>
      <c r="L13039" t="s">
        <v>4</v>
      </c>
      <c r="M13039">
        <v>-0.34410000000000002</v>
      </c>
      <c r="N13039">
        <v>-0.18840000000000001</v>
      </c>
      <c r="O13039">
        <v>0.87050000000000005</v>
      </c>
      <c r="P13039" t="s">
        <v>5</v>
      </c>
      <c r="Q13039">
        <v>-1.0842000000000001</v>
      </c>
      <c r="R13039">
        <v>-1.5627</v>
      </c>
      <c r="S13039">
        <v>0.19439999999999999</v>
      </c>
      <c r="T13039" t="s">
        <v>6</v>
      </c>
      <c r="U13039">
        <v>260519</v>
      </c>
      <c r="V13039">
        <v>91135</v>
      </c>
      <c r="W13039">
        <v>51.441616060000001</v>
      </c>
      <c r="X13039" t="s">
        <v>17</v>
      </c>
      <c r="Y13039">
        <v>0.26721999000000002</v>
      </c>
      <c r="Z13039" t="s">
        <v>18</v>
      </c>
      <c r="AA13039">
        <v>-1.4</v>
      </c>
      <c r="AB13039">
        <v>1</v>
      </c>
      <c r="AC13039">
        <v>8</v>
      </c>
      <c r="AD13039">
        <v>0.71</v>
      </c>
      <c r="AE13039">
        <v>345.49</v>
      </c>
      <c r="AF13039" t="s">
        <v>19</v>
      </c>
      <c r="AG13039" t="s">
        <v>8</v>
      </c>
      <c r="AH13039">
        <v>230</v>
      </c>
      <c r="AI13039" t="s">
        <v>9</v>
      </c>
      <c r="AJ13039">
        <v>0</v>
      </c>
      <c r="AK13039">
        <v>0</v>
      </c>
      <c r="AL13039" t="s">
        <v>10</v>
      </c>
      <c r="AM13039">
        <v>0</v>
      </c>
      <c r="AN13039">
        <v>0</v>
      </c>
      <c r="AO13039">
        <v>0</v>
      </c>
      <c r="AP13039" t="s">
        <v>11</v>
      </c>
      <c r="AQ13039">
        <v>0</v>
      </c>
      <c r="AR13039">
        <v>0</v>
      </c>
      <c r="AS13039" t="s">
        <v>12</v>
      </c>
      <c r="AT13039">
        <v>0</v>
      </c>
      <c r="AU13039">
        <v>0</v>
      </c>
      <c r="AV13039" t="s">
        <v>13</v>
      </c>
      <c r="AW13039">
        <v>0</v>
      </c>
      <c r="AX13039">
        <v>0</v>
      </c>
      <c r="AY13039" t="s">
        <v>14</v>
      </c>
      <c r="AZ13039">
        <v>0</v>
      </c>
      <c r="BA13039">
        <v>0</v>
      </c>
      <c r="BB13039" t="s">
        <v>15</v>
      </c>
      <c r="BC13039">
        <v>0</v>
      </c>
      <c r="BD13039" t="s">
        <v>16</v>
      </c>
      <c r="BE13039">
        <v>101</v>
      </c>
      <c r="BF13039">
        <v>10</v>
      </c>
      <c r="BG13039">
        <v>2</v>
      </c>
    </row>
    <row r="13040" spans="1:59" x14ac:dyDescent="0.25">
      <c r="A13040" t="s">
        <v>0</v>
      </c>
      <c r="B13040" t="s">
        <v>1</v>
      </c>
      <c r="C13040">
        <v>1945304</v>
      </c>
      <c r="D13040" t="s">
        <v>2</v>
      </c>
      <c r="E13040">
        <v>101</v>
      </c>
      <c r="F13040">
        <v>123</v>
      </c>
      <c r="G13040">
        <v>-6</v>
      </c>
      <c r="H13040" t="s">
        <v>3</v>
      </c>
      <c r="I13040">
        <v>222</v>
      </c>
      <c r="J13040">
        <v>10</v>
      </c>
      <c r="K13040">
        <v>-14</v>
      </c>
      <c r="L13040" t="s">
        <v>4</v>
      </c>
      <c r="M13040">
        <v>-0.29920000000000002</v>
      </c>
      <c r="N13040">
        <v>-0.20250000000000001</v>
      </c>
      <c r="O13040">
        <v>0.92849999999999999</v>
      </c>
      <c r="P13040" t="s">
        <v>5</v>
      </c>
      <c r="Q13040">
        <v>-0.43369999999999997</v>
      </c>
      <c r="R13040">
        <v>0.93459999999999999</v>
      </c>
      <c r="S13040">
        <v>-0.76259999999999994</v>
      </c>
      <c r="T13040" t="s">
        <v>6</v>
      </c>
      <c r="U13040">
        <v>260519</v>
      </c>
      <c r="V13040">
        <v>91135</v>
      </c>
      <c r="W13040">
        <v>51.441616060000001</v>
      </c>
      <c r="X13040" t="s">
        <v>17</v>
      </c>
      <c r="Y13040">
        <v>0.26721999000000002</v>
      </c>
      <c r="Z13040" t="s">
        <v>18</v>
      </c>
      <c r="AA13040">
        <v>-1.4</v>
      </c>
      <c r="AB13040">
        <v>1</v>
      </c>
      <c r="AC13040">
        <v>8</v>
      </c>
      <c r="AD13040">
        <v>0.71</v>
      </c>
      <c r="AE13040">
        <v>345.49</v>
      </c>
      <c r="AF13040" t="s">
        <v>19</v>
      </c>
      <c r="AG13040" t="s">
        <v>8</v>
      </c>
      <c r="AH13040">
        <v>230</v>
      </c>
      <c r="AI13040" t="s">
        <v>9</v>
      </c>
      <c r="AJ13040">
        <v>0</v>
      </c>
      <c r="AK13040">
        <v>0</v>
      </c>
      <c r="AL13040" t="s">
        <v>10</v>
      </c>
      <c r="AM13040">
        <v>0</v>
      </c>
      <c r="AN13040">
        <v>0</v>
      </c>
      <c r="AO13040">
        <v>0</v>
      </c>
      <c r="AP13040" t="s">
        <v>11</v>
      </c>
      <c r="AQ13040">
        <v>0</v>
      </c>
      <c r="AR13040">
        <v>0</v>
      </c>
      <c r="AS13040" t="s">
        <v>12</v>
      </c>
      <c r="AT13040">
        <v>0</v>
      </c>
      <c r="AU13040">
        <v>0</v>
      </c>
      <c r="AV13040" t="s">
        <v>13</v>
      </c>
      <c r="AW13040">
        <v>0</v>
      </c>
      <c r="AX13040">
        <v>0</v>
      </c>
      <c r="AY13040" t="s">
        <v>14</v>
      </c>
      <c r="AZ13040">
        <v>0</v>
      </c>
      <c r="BA13040">
        <v>0</v>
      </c>
      <c r="BB13040" t="s">
        <v>15</v>
      </c>
      <c r="BC13040">
        <v>0</v>
      </c>
      <c r="BD13040" t="s">
        <v>16</v>
      </c>
      <c r="BE13040">
        <v>101</v>
      </c>
      <c r="BF13040">
        <v>10</v>
      </c>
      <c r="BG13040">
        <v>2</v>
      </c>
    </row>
    <row r="13041" spans="1:59" x14ac:dyDescent="0.25">
      <c r="A13041" t="s">
        <v>0</v>
      </c>
      <c r="B13041" t="s">
        <v>1</v>
      </c>
      <c r="C13041">
        <v>1945453</v>
      </c>
      <c r="D13041" t="s">
        <v>2</v>
      </c>
      <c r="E13041">
        <v>100</v>
      </c>
      <c r="F13041">
        <v>123</v>
      </c>
      <c r="G13041">
        <v>-5</v>
      </c>
      <c r="H13041" t="s">
        <v>3</v>
      </c>
      <c r="I13041">
        <v>222</v>
      </c>
      <c r="J13041">
        <v>10</v>
      </c>
      <c r="K13041">
        <v>-15</v>
      </c>
      <c r="L13041" t="s">
        <v>4</v>
      </c>
      <c r="M13041">
        <v>-0.27629999999999999</v>
      </c>
      <c r="N13041">
        <v>-0.18909999999999999</v>
      </c>
      <c r="O13041">
        <v>0.92630000000000001</v>
      </c>
      <c r="P13041" t="s">
        <v>5</v>
      </c>
      <c r="Q13041">
        <v>-0.32900000000000001</v>
      </c>
      <c r="R13041">
        <v>-0.77010000000000001</v>
      </c>
      <c r="S13041">
        <v>0.5383</v>
      </c>
      <c r="T13041" t="s">
        <v>6</v>
      </c>
      <c r="U13041">
        <v>260519</v>
      </c>
      <c r="V13041">
        <v>91135</v>
      </c>
      <c r="W13041">
        <v>51.441616060000001</v>
      </c>
      <c r="X13041" t="s">
        <v>17</v>
      </c>
      <c r="Y13041">
        <v>0.26721999000000002</v>
      </c>
      <c r="Z13041" t="s">
        <v>18</v>
      </c>
      <c r="AA13041">
        <v>-1.4</v>
      </c>
      <c r="AB13041">
        <v>1</v>
      </c>
      <c r="AC13041">
        <v>8</v>
      </c>
      <c r="AD13041">
        <v>0.71</v>
      </c>
      <c r="AE13041">
        <v>345.49</v>
      </c>
      <c r="AF13041" t="s">
        <v>19</v>
      </c>
      <c r="AG13041" t="s">
        <v>8</v>
      </c>
      <c r="AH13041">
        <v>230</v>
      </c>
      <c r="AI13041" t="s">
        <v>9</v>
      </c>
      <c r="AJ13041">
        <v>0</v>
      </c>
      <c r="AK13041">
        <v>0</v>
      </c>
      <c r="AL13041" t="s">
        <v>10</v>
      </c>
      <c r="AM13041">
        <v>0</v>
      </c>
      <c r="AN13041">
        <v>0</v>
      </c>
      <c r="AO13041">
        <v>0</v>
      </c>
      <c r="AP13041" t="s">
        <v>11</v>
      </c>
      <c r="AQ13041">
        <v>0</v>
      </c>
      <c r="AR13041">
        <v>0</v>
      </c>
      <c r="AS13041" t="s">
        <v>12</v>
      </c>
      <c r="AT13041">
        <v>0</v>
      </c>
      <c r="AU13041">
        <v>0</v>
      </c>
      <c r="AV13041" t="s">
        <v>13</v>
      </c>
      <c r="AW13041">
        <v>0</v>
      </c>
      <c r="AX13041">
        <v>0</v>
      </c>
      <c r="AY13041" t="s">
        <v>14</v>
      </c>
      <c r="AZ13041">
        <v>0</v>
      </c>
      <c r="BA13041">
        <v>0</v>
      </c>
      <c r="BB13041" t="s">
        <v>15</v>
      </c>
      <c r="BC13041">
        <v>0</v>
      </c>
      <c r="BD13041" t="s">
        <v>16</v>
      </c>
      <c r="BE13041">
        <v>100</v>
      </c>
      <c r="BF13041">
        <v>10</v>
      </c>
      <c r="BG13041">
        <v>2</v>
      </c>
    </row>
    <row r="13042" spans="1:59" x14ac:dyDescent="0.25">
      <c r="A13042" t="s">
        <v>0</v>
      </c>
      <c r="B13042" t="s">
        <v>1</v>
      </c>
      <c r="C13042">
        <v>1945589</v>
      </c>
      <c r="D13042" t="s">
        <v>2</v>
      </c>
      <c r="E13042">
        <v>101</v>
      </c>
      <c r="F13042">
        <v>123</v>
      </c>
      <c r="G13042">
        <v>-5</v>
      </c>
      <c r="H13042" t="s">
        <v>3</v>
      </c>
      <c r="I13042">
        <v>221</v>
      </c>
      <c r="J13042">
        <v>9</v>
      </c>
      <c r="K13042">
        <v>-15</v>
      </c>
      <c r="L13042" t="s">
        <v>4</v>
      </c>
      <c r="M13042">
        <v>-0.32200000000000001</v>
      </c>
      <c r="N13042">
        <v>-0.20050000000000001</v>
      </c>
      <c r="O13042">
        <v>0.93730000000000002</v>
      </c>
      <c r="P13042" t="s">
        <v>5</v>
      </c>
      <c r="Q13042">
        <v>-0.19439999999999999</v>
      </c>
      <c r="R13042">
        <v>-2.415</v>
      </c>
      <c r="S13042">
        <v>0.54579999999999995</v>
      </c>
      <c r="T13042" t="s">
        <v>6</v>
      </c>
      <c r="U13042">
        <v>260519</v>
      </c>
      <c r="V13042">
        <v>91136</v>
      </c>
      <c r="W13042">
        <v>51.441627500000003</v>
      </c>
      <c r="X13042" t="s">
        <v>17</v>
      </c>
      <c r="Y13042">
        <v>0.26721832000000001</v>
      </c>
      <c r="Z13042" t="s">
        <v>18</v>
      </c>
      <c r="AA13042">
        <v>-1.4</v>
      </c>
      <c r="AB13042">
        <v>1</v>
      </c>
      <c r="AC13042">
        <v>8</v>
      </c>
      <c r="AD13042">
        <v>0.71</v>
      </c>
      <c r="AE13042">
        <v>345.49</v>
      </c>
      <c r="AF13042" t="s">
        <v>19</v>
      </c>
      <c r="AG13042" t="s">
        <v>8</v>
      </c>
      <c r="AH13042">
        <v>230</v>
      </c>
      <c r="AI13042" t="s">
        <v>9</v>
      </c>
      <c r="AJ13042">
        <v>0</v>
      </c>
      <c r="AK13042">
        <v>0</v>
      </c>
      <c r="AL13042" t="s">
        <v>10</v>
      </c>
      <c r="AM13042">
        <v>0</v>
      </c>
      <c r="AN13042">
        <v>0</v>
      </c>
      <c r="AO13042">
        <v>0</v>
      </c>
      <c r="AP13042" t="s">
        <v>11</v>
      </c>
      <c r="AQ13042">
        <v>0</v>
      </c>
      <c r="AR13042">
        <v>0</v>
      </c>
      <c r="AS13042" t="s">
        <v>12</v>
      </c>
      <c r="AT13042">
        <v>0</v>
      </c>
      <c r="AU13042">
        <v>0</v>
      </c>
      <c r="AV13042" t="s">
        <v>13</v>
      </c>
      <c r="AW13042">
        <v>0</v>
      </c>
      <c r="AX13042">
        <v>0</v>
      </c>
      <c r="AY13042" t="s">
        <v>14</v>
      </c>
      <c r="AZ13042">
        <v>0</v>
      </c>
      <c r="BA13042">
        <v>0</v>
      </c>
      <c r="BB13042" t="s">
        <v>15</v>
      </c>
      <c r="BC13042">
        <v>0</v>
      </c>
      <c r="BD13042" t="s">
        <v>16</v>
      </c>
      <c r="BE13042">
        <v>101</v>
      </c>
      <c r="BF13042">
        <v>10</v>
      </c>
      <c r="BG13042">
        <v>2</v>
      </c>
    </row>
    <row r="13043" spans="1:59" x14ac:dyDescent="0.25">
      <c r="A13043" t="s">
        <v>0</v>
      </c>
      <c r="B13043" t="s">
        <v>1</v>
      </c>
      <c r="C13043">
        <v>1945724</v>
      </c>
      <c r="D13043" t="s">
        <v>2</v>
      </c>
      <c r="E13043">
        <v>101</v>
      </c>
      <c r="F13043">
        <v>123</v>
      </c>
      <c r="G13043">
        <v>-5</v>
      </c>
      <c r="H13043" t="s">
        <v>3</v>
      </c>
      <c r="I13043">
        <v>222</v>
      </c>
      <c r="J13043">
        <v>10</v>
      </c>
      <c r="K13043">
        <v>-15</v>
      </c>
      <c r="L13043" t="s">
        <v>4</v>
      </c>
      <c r="M13043">
        <v>-0.3004</v>
      </c>
      <c r="N13043">
        <v>-0.2233</v>
      </c>
      <c r="O13043">
        <v>0.96360000000000001</v>
      </c>
      <c r="P13043" t="s">
        <v>5</v>
      </c>
      <c r="Q13043">
        <v>-1.0842000000000001</v>
      </c>
      <c r="R13043">
        <v>1.0991</v>
      </c>
      <c r="S13043">
        <v>-0.83740000000000003</v>
      </c>
      <c r="T13043" t="s">
        <v>6</v>
      </c>
      <c r="U13043">
        <v>260519</v>
      </c>
      <c r="V13043">
        <v>91136</v>
      </c>
      <c r="W13043">
        <v>51.441627500000003</v>
      </c>
      <c r="X13043" t="s">
        <v>17</v>
      </c>
      <c r="Y13043">
        <v>0.26721832000000001</v>
      </c>
      <c r="Z13043" t="s">
        <v>18</v>
      </c>
      <c r="AA13043">
        <v>-1.4</v>
      </c>
      <c r="AB13043">
        <v>1</v>
      </c>
      <c r="AC13043">
        <v>8</v>
      </c>
      <c r="AD13043">
        <v>0.7</v>
      </c>
      <c r="AE13043">
        <v>344.55</v>
      </c>
      <c r="AF13043" t="s">
        <v>19</v>
      </c>
      <c r="AG13043" t="s">
        <v>8</v>
      </c>
      <c r="AH13043">
        <v>230</v>
      </c>
      <c r="AI13043" t="s">
        <v>9</v>
      </c>
      <c r="AJ13043">
        <v>0</v>
      </c>
      <c r="AK13043">
        <v>0</v>
      </c>
      <c r="AL13043" t="s">
        <v>10</v>
      </c>
      <c r="AM13043">
        <v>0</v>
      </c>
      <c r="AN13043">
        <v>0</v>
      </c>
      <c r="AO13043">
        <v>0</v>
      </c>
      <c r="AP13043" t="s">
        <v>11</v>
      </c>
      <c r="AQ13043">
        <v>0</v>
      </c>
      <c r="AR13043">
        <v>0</v>
      </c>
      <c r="AS13043" t="s">
        <v>12</v>
      </c>
      <c r="AT13043">
        <v>0</v>
      </c>
      <c r="AU13043">
        <v>0</v>
      </c>
      <c r="AV13043" t="s">
        <v>13</v>
      </c>
      <c r="AW13043">
        <v>0</v>
      </c>
      <c r="AX13043">
        <v>0</v>
      </c>
      <c r="AY13043" t="s">
        <v>14</v>
      </c>
      <c r="AZ13043">
        <v>0</v>
      </c>
      <c r="BA13043">
        <v>0</v>
      </c>
      <c r="BB13043" t="s">
        <v>15</v>
      </c>
      <c r="BC13043">
        <v>0</v>
      </c>
      <c r="BD13043" t="s">
        <v>16</v>
      </c>
      <c r="BE13043">
        <v>101</v>
      </c>
      <c r="BF13043">
        <v>10</v>
      </c>
      <c r="BG13043">
        <v>2</v>
      </c>
    </row>
    <row r="13044" spans="1:59" x14ac:dyDescent="0.25">
      <c r="A13044" t="s">
        <v>0</v>
      </c>
      <c r="B13044" t="s">
        <v>1</v>
      </c>
      <c r="C13044">
        <v>1945861</v>
      </c>
      <c r="D13044" t="s">
        <v>2</v>
      </c>
      <c r="E13044">
        <v>101</v>
      </c>
      <c r="F13044">
        <v>123</v>
      </c>
      <c r="G13044">
        <v>-5</v>
      </c>
      <c r="H13044" t="s">
        <v>3</v>
      </c>
      <c r="I13044">
        <v>222</v>
      </c>
      <c r="J13044">
        <v>10</v>
      </c>
      <c r="K13044">
        <v>-15</v>
      </c>
      <c r="L13044" t="s">
        <v>4</v>
      </c>
      <c r="M13044">
        <v>-0.29759999999999998</v>
      </c>
      <c r="N13044">
        <v>-0.18310000000000001</v>
      </c>
      <c r="O13044">
        <v>0.93289999999999995</v>
      </c>
      <c r="P13044" t="s">
        <v>5</v>
      </c>
      <c r="Q13044">
        <v>-0.47849999999999998</v>
      </c>
      <c r="R13044">
        <v>8.9700000000000002E-2</v>
      </c>
      <c r="S13044">
        <v>0.54579999999999995</v>
      </c>
      <c r="T13044" t="s">
        <v>6</v>
      </c>
      <c r="U13044">
        <v>260519</v>
      </c>
      <c r="V13044">
        <v>91136</v>
      </c>
      <c r="W13044">
        <v>51.441627500000003</v>
      </c>
      <c r="X13044" t="s">
        <v>17</v>
      </c>
      <c r="Y13044">
        <v>0.26721832000000001</v>
      </c>
      <c r="Z13044" t="s">
        <v>18</v>
      </c>
      <c r="AA13044">
        <v>-1.4</v>
      </c>
      <c r="AB13044">
        <v>1</v>
      </c>
      <c r="AC13044">
        <v>8</v>
      </c>
      <c r="AD13044">
        <v>0.7</v>
      </c>
      <c r="AE13044">
        <v>344.55</v>
      </c>
      <c r="AF13044" t="s">
        <v>19</v>
      </c>
      <c r="AG13044" t="s">
        <v>8</v>
      </c>
      <c r="AH13044">
        <v>230</v>
      </c>
      <c r="AI13044" t="s">
        <v>9</v>
      </c>
      <c r="AJ13044">
        <v>0</v>
      </c>
      <c r="AK13044">
        <v>0</v>
      </c>
      <c r="AL13044" t="s">
        <v>10</v>
      </c>
      <c r="AM13044">
        <v>0</v>
      </c>
      <c r="AN13044">
        <v>0</v>
      </c>
      <c r="AO13044">
        <v>0</v>
      </c>
      <c r="AP13044" t="s">
        <v>11</v>
      </c>
      <c r="AQ13044">
        <v>0</v>
      </c>
      <c r="AR13044">
        <v>0</v>
      </c>
      <c r="AS13044" t="s">
        <v>12</v>
      </c>
      <c r="AT13044">
        <v>0</v>
      </c>
      <c r="AU13044">
        <v>0</v>
      </c>
      <c r="AV13044" t="s">
        <v>13</v>
      </c>
      <c r="AW13044">
        <v>0</v>
      </c>
      <c r="AX13044">
        <v>0</v>
      </c>
      <c r="AY13044" t="s">
        <v>14</v>
      </c>
      <c r="AZ13044">
        <v>0</v>
      </c>
      <c r="BA13044">
        <v>0</v>
      </c>
      <c r="BB13044" t="s">
        <v>15</v>
      </c>
      <c r="BC13044">
        <v>0</v>
      </c>
      <c r="BD13044" t="s">
        <v>16</v>
      </c>
      <c r="BE13044">
        <v>101</v>
      </c>
      <c r="BF13044">
        <v>10</v>
      </c>
      <c r="BG13044">
        <v>2</v>
      </c>
    </row>
    <row r="13045" spans="1:59" x14ac:dyDescent="0.25">
      <c r="A13045" t="s">
        <v>0</v>
      </c>
      <c r="B13045" t="s">
        <v>1</v>
      </c>
      <c r="C13045">
        <v>1945998</v>
      </c>
      <c r="D13045" t="s">
        <v>2</v>
      </c>
      <c r="E13045">
        <v>101</v>
      </c>
      <c r="F13045">
        <v>123</v>
      </c>
      <c r="G13045">
        <v>-5</v>
      </c>
      <c r="H13045" t="s">
        <v>3</v>
      </c>
      <c r="I13045">
        <v>222</v>
      </c>
      <c r="J13045">
        <v>10</v>
      </c>
      <c r="K13045">
        <v>-16</v>
      </c>
      <c r="L13045" t="s">
        <v>4</v>
      </c>
      <c r="M13045">
        <v>-0.3488</v>
      </c>
      <c r="N13045">
        <v>-0.2041</v>
      </c>
      <c r="O13045">
        <v>0.91990000000000005</v>
      </c>
      <c r="P13045" t="s">
        <v>5</v>
      </c>
      <c r="Q13045">
        <v>-0.2243</v>
      </c>
      <c r="R13045">
        <v>-1.3458000000000001</v>
      </c>
      <c r="S13045">
        <v>-0.25419999999999998</v>
      </c>
      <c r="T13045" t="s">
        <v>6</v>
      </c>
      <c r="U13045">
        <v>260519</v>
      </c>
      <c r="V13045">
        <v>91136</v>
      </c>
      <c r="W13045">
        <v>51.441627500000003</v>
      </c>
      <c r="X13045" t="s">
        <v>17</v>
      </c>
      <c r="Y13045">
        <v>0.26721832000000001</v>
      </c>
      <c r="Z13045" t="s">
        <v>18</v>
      </c>
      <c r="AA13045">
        <v>-1.4</v>
      </c>
      <c r="AB13045">
        <v>1</v>
      </c>
      <c r="AC13045">
        <v>8</v>
      </c>
      <c r="AD13045">
        <v>0.7</v>
      </c>
      <c r="AE13045">
        <v>344.55</v>
      </c>
      <c r="AF13045" t="s">
        <v>19</v>
      </c>
      <c r="AG13045" t="s">
        <v>8</v>
      </c>
      <c r="AH13045">
        <v>230</v>
      </c>
      <c r="AI13045" t="s">
        <v>9</v>
      </c>
      <c r="AJ13045">
        <v>0</v>
      </c>
      <c r="AK13045">
        <v>0</v>
      </c>
      <c r="AL13045" t="s">
        <v>10</v>
      </c>
      <c r="AM13045">
        <v>0</v>
      </c>
      <c r="AN13045">
        <v>0</v>
      </c>
      <c r="AO13045">
        <v>0</v>
      </c>
      <c r="AP13045" t="s">
        <v>11</v>
      </c>
      <c r="AQ13045">
        <v>0</v>
      </c>
      <c r="AR13045">
        <v>0</v>
      </c>
      <c r="AS13045" t="s">
        <v>12</v>
      </c>
      <c r="AT13045">
        <v>0</v>
      </c>
      <c r="AU13045">
        <v>0</v>
      </c>
      <c r="AV13045" t="s">
        <v>13</v>
      </c>
      <c r="AW13045">
        <v>0</v>
      </c>
      <c r="AX13045">
        <v>0</v>
      </c>
      <c r="AY13045" t="s">
        <v>14</v>
      </c>
      <c r="AZ13045">
        <v>0</v>
      </c>
      <c r="BA13045">
        <v>0</v>
      </c>
      <c r="BB13045" t="s">
        <v>15</v>
      </c>
      <c r="BC13045">
        <v>0</v>
      </c>
      <c r="BD13045" t="s">
        <v>16</v>
      </c>
      <c r="BE13045">
        <v>101</v>
      </c>
      <c r="BF13045">
        <v>10</v>
      </c>
      <c r="BG13045">
        <v>2</v>
      </c>
    </row>
    <row r="13046" spans="1:59" x14ac:dyDescent="0.25">
      <c r="A13046" t="s">
        <v>0</v>
      </c>
      <c r="B13046" t="s">
        <v>1</v>
      </c>
      <c r="C13046">
        <v>1946148</v>
      </c>
      <c r="D13046" t="s">
        <v>2</v>
      </c>
      <c r="E13046">
        <v>100</v>
      </c>
      <c r="F13046">
        <v>123</v>
      </c>
      <c r="G13046">
        <v>-5</v>
      </c>
      <c r="H13046" t="s">
        <v>3</v>
      </c>
      <c r="I13046">
        <v>221</v>
      </c>
      <c r="J13046">
        <v>10</v>
      </c>
      <c r="K13046">
        <v>-15</v>
      </c>
      <c r="L13046" t="s">
        <v>4</v>
      </c>
      <c r="M13046">
        <v>-0.33300000000000002</v>
      </c>
      <c r="N13046">
        <v>-0.19589999999999999</v>
      </c>
      <c r="O13046">
        <v>0.93789999999999996</v>
      </c>
      <c r="P13046" t="s">
        <v>5</v>
      </c>
      <c r="Q13046">
        <v>1.4999999999999999E-2</v>
      </c>
      <c r="R13046">
        <v>-0.85240000000000005</v>
      </c>
      <c r="S13046">
        <v>-9.7199999999999995E-2</v>
      </c>
      <c r="T13046" t="s">
        <v>6</v>
      </c>
      <c r="U13046">
        <v>260519</v>
      </c>
      <c r="V13046">
        <v>91136</v>
      </c>
      <c r="W13046">
        <v>51.441627500000003</v>
      </c>
      <c r="X13046" t="s">
        <v>17</v>
      </c>
      <c r="Y13046">
        <v>0.26721832000000001</v>
      </c>
      <c r="Z13046" t="s">
        <v>18</v>
      </c>
      <c r="AA13046">
        <v>-1.4</v>
      </c>
      <c r="AB13046">
        <v>1</v>
      </c>
      <c r="AC13046">
        <v>8</v>
      </c>
      <c r="AD13046">
        <v>0.7</v>
      </c>
      <c r="AE13046">
        <v>344.55</v>
      </c>
      <c r="AF13046" t="s">
        <v>19</v>
      </c>
      <c r="AG13046" t="s">
        <v>8</v>
      </c>
      <c r="AH13046">
        <v>230</v>
      </c>
      <c r="AI13046" t="s">
        <v>9</v>
      </c>
      <c r="AJ13046">
        <v>0</v>
      </c>
      <c r="AK13046">
        <v>0</v>
      </c>
      <c r="AL13046" t="s">
        <v>10</v>
      </c>
      <c r="AM13046">
        <v>0</v>
      </c>
      <c r="AN13046">
        <v>0</v>
      </c>
      <c r="AO13046">
        <v>0</v>
      </c>
      <c r="AP13046" t="s">
        <v>11</v>
      </c>
      <c r="AQ13046">
        <v>0</v>
      </c>
      <c r="AR13046">
        <v>0</v>
      </c>
      <c r="AS13046" t="s">
        <v>12</v>
      </c>
      <c r="AT13046">
        <v>0</v>
      </c>
      <c r="AU13046">
        <v>0</v>
      </c>
      <c r="AV13046" t="s">
        <v>13</v>
      </c>
      <c r="AW13046">
        <v>0</v>
      </c>
      <c r="AX13046">
        <v>0</v>
      </c>
      <c r="AY13046" t="s">
        <v>14</v>
      </c>
      <c r="AZ13046">
        <v>0</v>
      </c>
      <c r="BA13046">
        <v>0</v>
      </c>
      <c r="BB13046" t="s">
        <v>15</v>
      </c>
      <c r="BC13046">
        <v>0</v>
      </c>
      <c r="BD13046" t="s">
        <v>16</v>
      </c>
      <c r="BE13046">
        <v>100</v>
      </c>
      <c r="BF13046">
        <v>10</v>
      </c>
      <c r="BG13046">
        <v>2</v>
      </c>
    </row>
    <row r="13047" spans="1:59" x14ac:dyDescent="0.25">
      <c r="A13047" t="s">
        <v>0</v>
      </c>
      <c r="B13047" t="s">
        <v>1</v>
      </c>
      <c r="C13047">
        <v>1946295</v>
      </c>
      <c r="D13047" t="s">
        <v>2</v>
      </c>
      <c r="E13047">
        <v>101</v>
      </c>
      <c r="F13047">
        <v>123</v>
      </c>
      <c r="G13047">
        <v>-5</v>
      </c>
      <c r="H13047" t="s">
        <v>3</v>
      </c>
      <c r="I13047">
        <v>222</v>
      </c>
      <c r="J13047">
        <v>10</v>
      </c>
      <c r="K13047">
        <v>-15</v>
      </c>
      <c r="L13047" t="s">
        <v>4</v>
      </c>
      <c r="M13047">
        <v>-0.33950000000000002</v>
      </c>
      <c r="N13047">
        <v>-0.2011</v>
      </c>
      <c r="O13047">
        <v>0.92310000000000003</v>
      </c>
      <c r="P13047" t="s">
        <v>5</v>
      </c>
      <c r="Q13047">
        <v>-0.71779999999999999</v>
      </c>
      <c r="R13047">
        <v>-0.51590000000000003</v>
      </c>
      <c r="S13047">
        <v>-0.3589</v>
      </c>
      <c r="T13047" t="s">
        <v>6</v>
      </c>
      <c r="U13047">
        <v>260519</v>
      </c>
      <c r="V13047">
        <v>91136</v>
      </c>
      <c r="W13047">
        <v>51.441627500000003</v>
      </c>
      <c r="X13047" t="s">
        <v>17</v>
      </c>
      <c r="Y13047">
        <v>0.26721832000000001</v>
      </c>
      <c r="Z13047" t="s">
        <v>18</v>
      </c>
      <c r="AA13047">
        <v>-1.4</v>
      </c>
      <c r="AB13047">
        <v>1</v>
      </c>
      <c r="AC13047">
        <v>8</v>
      </c>
      <c r="AD13047">
        <v>0.7</v>
      </c>
      <c r="AE13047">
        <v>344.55</v>
      </c>
      <c r="AF13047" t="s">
        <v>19</v>
      </c>
      <c r="AG13047" t="s">
        <v>8</v>
      </c>
      <c r="AH13047">
        <v>230</v>
      </c>
      <c r="AI13047" t="s">
        <v>9</v>
      </c>
      <c r="AJ13047">
        <v>0</v>
      </c>
      <c r="AK13047">
        <v>0</v>
      </c>
      <c r="AL13047" t="s">
        <v>10</v>
      </c>
      <c r="AM13047">
        <v>0</v>
      </c>
      <c r="AN13047">
        <v>0</v>
      </c>
      <c r="AO13047">
        <v>0</v>
      </c>
      <c r="AP13047" t="s">
        <v>11</v>
      </c>
      <c r="AQ13047">
        <v>0</v>
      </c>
      <c r="AR13047">
        <v>0</v>
      </c>
      <c r="AS13047" t="s">
        <v>12</v>
      </c>
      <c r="AT13047">
        <v>0</v>
      </c>
      <c r="AU13047">
        <v>0</v>
      </c>
      <c r="AV13047" t="s">
        <v>13</v>
      </c>
      <c r="AW13047">
        <v>0</v>
      </c>
      <c r="AX13047">
        <v>0</v>
      </c>
      <c r="AY13047" t="s">
        <v>14</v>
      </c>
      <c r="AZ13047">
        <v>0</v>
      </c>
      <c r="BA13047">
        <v>0</v>
      </c>
      <c r="BB13047" t="s">
        <v>15</v>
      </c>
      <c r="BC13047">
        <v>0</v>
      </c>
      <c r="BD13047" t="s">
        <v>16</v>
      </c>
      <c r="BE13047">
        <v>101</v>
      </c>
      <c r="BF13047">
        <v>10</v>
      </c>
      <c r="BG13047">
        <v>2</v>
      </c>
    </row>
    <row r="13048" spans="1:59" x14ac:dyDescent="0.25">
      <c r="A13048" t="s">
        <v>0</v>
      </c>
      <c r="B13048" t="s">
        <v>1</v>
      </c>
      <c r="C13048">
        <v>1946433</v>
      </c>
      <c r="D13048" t="s">
        <v>2</v>
      </c>
      <c r="E13048">
        <v>101</v>
      </c>
      <c r="F13048">
        <v>123</v>
      </c>
      <c r="G13048">
        <v>-5</v>
      </c>
      <c r="H13048" t="s">
        <v>3</v>
      </c>
      <c r="I13048">
        <v>221</v>
      </c>
      <c r="J13048">
        <v>9</v>
      </c>
      <c r="K13048">
        <v>-15</v>
      </c>
      <c r="L13048" t="s">
        <v>4</v>
      </c>
      <c r="M13048">
        <v>-0.34939999999999999</v>
      </c>
      <c r="N13048">
        <v>-0.20169999999999999</v>
      </c>
      <c r="O13048">
        <v>0.94030000000000002</v>
      </c>
      <c r="P13048" t="s">
        <v>5</v>
      </c>
      <c r="Q13048">
        <v>-0.46360000000000001</v>
      </c>
      <c r="R13048">
        <v>-0.37380000000000002</v>
      </c>
      <c r="S13048">
        <v>0.19439999999999999</v>
      </c>
      <c r="T13048" t="s">
        <v>6</v>
      </c>
      <c r="U13048">
        <v>260519</v>
      </c>
      <c r="V13048">
        <v>91136</v>
      </c>
      <c r="W13048">
        <v>51.441627500000003</v>
      </c>
      <c r="X13048" t="s">
        <v>17</v>
      </c>
      <c r="Y13048">
        <v>0.26721832000000001</v>
      </c>
      <c r="Z13048" t="s">
        <v>18</v>
      </c>
      <c r="AA13048">
        <v>-1.4</v>
      </c>
      <c r="AB13048">
        <v>1</v>
      </c>
      <c r="AC13048">
        <v>8</v>
      </c>
      <c r="AD13048">
        <v>0.7</v>
      </c>
      <c r="AE13048">
        <v>344.55</v>
      </c>
      <c r="AF13048" t="s">
        <v>19</v>
      </c>
      <c r="AG13048" t="s">
        <v>8</v>
      </c>
      <c r="AH13048">
        <v>230</v>
      </c>
      <c r="AI13048" t="s">
        <v>9</v>
      </c>
      <c r="AJ13048">
        <v>0</v>
      </c>
      <c r="AK13048">
        <v>0</v>
      </c>
      <c r="AL13048" t="s">
        <v>10</v>
      </c>
      <c r="AM13048">
        <v>0</v>
      </c>
      <c r="AN13048">
        <v>0</v>
      </c>
      <c r="AO13048">
        <v>0</v>
      </c>
      <c r="AP13048" t="s">
        <v>11</v>
      </c>
      <c r="AQ13048">
        <v>0</v>
      </c>
      <c r="AR13048">
        <v>0</v>
      </c>
      <c r="AS13048" t="s">
        <v>12</v>
      </c>
      <c r="AT13048">
        <v>0</v>
      </c>
      <c r="AU13048">
        <v>0</v>
      </c>
      <c r="AV13048" t="s">
        <v>13</v>
      </c>
      <c r="AW13048">
        <v>0</v>
      </c>
      <c r="AX13048">
        <v>0</v>
      </c>
      <c r="AY13048" t="s">
        <v>14</v>
      </c>
      <c r="AZ13048">
        <v>0</v>
      </c>
      <c r="BA13048">
        <v>0</v>
      </c>
      <c r="BB13048" t="s">
        <v>15</v>
      </c>
      <c r="BC13048">
        <v>0</v>
      </c>
      <c r="BD13048" t="s">
        <v>16</v>
      </c>
      <c r="BE13048">
        <v>101</v>
      </c>
      <c r="BF13048">
        <v>10</v>
      </c>
      <c r="BG13048">
        <v>2</v>
      </c>
    </row>
    <row r="13049" spans="1:59" x14ac:dyDescent="0.25">
      <c r="A13049" t="s">
        <v>0</v>
      </c>
      <c r="B13049" t="s">
        <v>1</v>
      </c>
      <c r="C13049">
        <v>1946569</v>
      </c>
      <c r="D13049" t="s">
        <v>2</v>
      </c>
      <c r="E13049">
        <v>100</v>
      </c>
      <c r="F13049">
        <v>123</v>
      </c>
      <c r="G13049">
        <v>-6</v>
      </c>
      <c r="H13049" t="s">
        <v>3</v>
      </c>
      <c r="I13049">
        <v>222</v>
      </c>
      <c r="J13049">
        <v>10</v>
      </c>
      <c r="K13049">
        <v>-16</v>
      </c>
      <c r="L13049" t="s">
        <v>4</v>
      </c>
      <c r="M13049">
        <v>-0.32319999999999999</v>
      </c>
      <c r="N13049">
        <v>-0.19389999999999999</v>
      </c>
      <c r="O13049">
        <v>0.92100000000000004</v>
      </c>
      <c r="P13049" t="s">
        <v>5</v>
      </c>
      <c r="Q13049">
        <v>-0.26919999999999999</v>
      </c>
      <c r="R13049">
        <v>-0.21679999999999999</v>
      </c>
      <c r="S13049">
        <v>-0.2467</v>
      </c>
      <c r="T13049" t="s">
        <v>6</v>
      </c>
      <c r="U13049">
        <v>260519</v>
      </c>
      <c r="V13049">
        <v>91137</v>
      </c>
      <c r="W13049">
        <v>51.441627500000003</v>
      </c>
      <c r="X13049" t="s">
        <v>17</v>
      </c>
      <c r="Y13049">
        <v>0.26721667999999998</v>
      </c>
      <c r="Z13049" t="s">
        <v>18</v>
      </c>
      <c r="AA13049">
        <v>-1.4</v>
      </c>
      <c r="AB13049">
        <v>1</v>
      </c>
      <c r="AC13049">
        <v>8</v>
      </c>
      <c r="AD13049">
        <v>0.7</v>
      </c>
      <c r="AE13049">
        <v>344.55</v>
      </c>
      <c r="AF13049" t="s">
        <v>19</v>
      </c>
      <c r="AG13049" t="s">
        <v>8</v>
      </c>
      <c r="AH13049">
        <v>230</v>
      </c>
      <c r="AI13049" t="s">
        <v>9</v>
      </c>
      <c r="AJ13049">
        <v>0</v>
      </c>
      <c r="AK13049">
        <v>0</v>
      </c>
      <c r="AL13049" t="s">
        <v>10</v>
      </c>
      <c r="AM13049">
        <v>0</v>
      </c>
      <c r="AN13049">
        <v>0</v>
      </c>
      <c r="AO13049">
        <v>0</v>
      </c>
      <c r="AP13049" t="s">
        <v>11</v>
      </c>
      <c r="AQ13049">
        <v>0</v>
      </c>
      <c r="AR13049">
        <v>0</v>
      </c>
      <c r="AS13049" t="s">
        <v>12</v>
      </c>
      <c r="AT13049">
        <v>0</v>
      </c>
      <c r="AU13049">
        <v>0</v>
      </c>
      <c r="AV13049" t="s">
        <v>13</v>
      </c>
      <c r="AW13049">
        <v>0</v>
      </c>
      <c r="AX13049">
        <v>0</v>
      </c>
      <c r="AY13049" t="s">
        <v>14</v>
      </c>
      <c r="AZ13049">
        <v>0</v>
      </c>
      <c r="BA13049">
        <v>0</v>
      </c>
      <c r="BB13049" t="s">
        <v>15</v>
      </c>
      <c r="BC13049">
        <v>0</v>
      </c>
      <c r="BD13049" t="s">
        <v>16</v>
      </c>
      <c r="BE13049">
        <v>100</v>
      </c>
      <c r="BF13049">
        <v>10</v>
      </c>
      <c r="BG13049">
        <v>2</v>
      </c>
    </row>
    <row r="13050" spans="1:59" x14ac:dyDescent="0.25">
      <c r="A13050" t="s">
        <v>0</v>
      </c>
      <c r="B13050" t="s">
        <v>1</v>
      </c>
      <c r="C13050">
        <v>1946703</v>
      </c>
      <c r="D13050" t="s">
        <v>2</v>
      </c>
      <c r="E13050">
        <v>101</v>
      </c>
      <c r="F13050">
        <v>123</v>
      </c>
      <c r="G13050">
        <v>-5</v>
      </c>
      <c r="H13050" t="s">
        <v>3</v>
      </c>
      <c r="I13050">
        <v>221</v>
      </c>
      <c r="J13050">
        <v>9</v>
      </c>
      <c r="K13050">
        <v>-16</v>
      </c>
      <c r="L13050" t="s">
        <v>4</v>
      </c>
      <c r="M13050">
        <v>-0.35539999999999999</v>
      </c>
      <c r="N13050">
        <v>-0.19719999999999999</v>
      </c>
      <c r="O13050">
        <v>0.90380000000000005</v>
      </c>
      <c r="P13050" t="s">
        <v>5</v>
      </c>
      <c r="Q13050">
        <v>-0.95699999999999996</v>
      </c>
      <c r="R13050">
        <v>-1.129</v>
      </c>
      <c r="S13050">
        <v>-0.56079999999999997</v>
      </c>
      <c r="T13050" t="s">
        <v>6</v>
      </c>
      <c r="U13050">
        <v>260519</v>
      </c>
      <c r="V13050">
        <v>91137</v>
      </c>
      <c r="W13050">
        <v>51.441627500000003</v>
      </c>
      <c r="X13050" t="s">
        <v>17</v>
      </c>
      <c r="Y13050">
        <v>0.26721667999999998</v>
      </c>
      <c r="Z13050" t="s">
        <v>18</v>
      </c>
      <c r="AA13050">
        <v>-1.4</v>
      </c>
      <c r="AB13050">
        <v>1</v>
      </c>
      <c r="AC13050">
        <v>8</v>
      </c>
      <c r="AD13050">
        <v>0.7</v>
      </c>
      <c r="AE13050">
        <v>344.55</v>
      </c>
      <c r="AF13050" t="s">
        <v>19</v>
      </c>
      <c r="AG13050" t="s">
        <v>8</v>
      </c>
      <c r="AH13050">
        <v>230</v>
      </c>
      <c r="AI13050" t="s">
        <v>9</v>
      </c>
      <c r="AJ13050">
        <v>0</v>
      </c>
      <c r="AK13050">
        <v>0</v>
      </c>
      <c r="AL13050" t="s">
        <v>10</v>
      </c>
      <c r="AM13050">
        <v>0</v>
      </c>
      <c r="AN13050">
        <v>0</v>
      </c>
      <c r="AO13050">
        <v>0</v>
      </c>
      <c r="AP13050" t="s">
        <v>11</v>
      </c>
      <c r="AQ13050">
        <v>0</v>
      </c>
      <c r="AR13050">
        <v>0</v>
      </c>
      <c r="AS13050" t="s">
        <v>12</v>
      </c>
      <c r="AT13050">
        <v>0</v>
      </c>
      <c r="AU13050">
        <v>0</v>
      </c>
      <c r="AV13050" t="s">
        <v>13</v>
      </c>
      <c r="AW13050">
        <v>0</v>
      </c>
      <c r="AX13050">
        <v>0</v>
      </c>
      <c r="AY13050" t="s">
        <v>14</v>
      </c>
      <c r="AZ13050">
        <v>0</v>
      </c>
      <c r="BA13050">
        <v>0</v>
      </c>
      <c r="BB13050" t="s">
        <v>15</v>
      </c>
      <c r="BC13050">
        <v>0</v>
      </c>
      <c r="BD13050" t="s">
        <v>16</v>
      </c>
      <c r="BE13050">
        <v>101</v>
      </c>
      <c r="BF13050">
        <v>10</v>
      </c>
      <c r="BG13050">
        <v>2</v>
      </c>
    </row>
    <row r="13051" spans="1:59" x14ac:dyDescent="0.25">
      <c r="A13051" t="s">
        <v>0</v>
      </c>
      <c r="B13051" t="s">
        <v>1</v>
      </c>
      <c r="C13051">
        <v>1946841</v>
      </c>
      <c r="D13051" t="s">
        <v>2</v>
      </c>
      <c r="E13051">
        <v>101</v>
      </c>
      <c r="F13051">
        <v>123</v>
      </c>
      <c r="G13051">
        <v>-5</v>
      </c>
      <c r="H13051" t="s">
        <v>3</v>
      </c>
      <c r="I13051">
        <v>221</v>
      </c>
      <c r="J13051">
        <v>10</v>
      </c>
      <c r="K13051">
        <v>-16</v>
      </c>
      <c r="L13051" t="s">
        <v>4</v>
      </c>
      <c r="M13051">
        <v>-0.34350000000000003</v>
      </c>
      <c r="N13051">
        <v>-0.20699999999999999</v>
      </c>
      <c r="O13051">
        <v>0.94220000000000004</v>
      </c>
      <c r="P13051" t="s">
        <v>5</v>
      </c>
      <c r="Q13051">
        <v>-0.75519999999999998</v>
      </c>
      <c r="R13051">
        <v>-0.62809999999999999</v>
      </c>
      <c r="S13051">
        <v>0.21679999999999999</v>
      </c>
      <c r="T13051" t="s">
        <v>6</v>
      </c>
      <c r="U13051">
        <v>260519</v>
      </c>
      <c r="V13051">
        <v>91137</v>
      </c>
      <c r="W13051">
        <v>51.441627500000003</v>
      </c>
      <c r="X13051" t="s">
        <v>17</v>
      </c>
      <c r="Y13051">
        <v>0.26721667999999998</v>
      </c>
      <c r="Z13051" t="s">
        <v>18</v>
      </c>
      <c r="AA13051">
        <v>-1.4</v>
      </c>
      <c r="AB13051">
        <v>1</v>
      </c>
      <c r="AC13051">
        <v>8</v>
      </c>
      <c r="AD13051">
        <v>0.7</v>
      </c>
      <c r="AE13051">
        <v>344.55</v>
      </c>
      <c r="AF13051" t="s">
        <v>19</v>
      </c>
      <c r="AG13051" t="s">
        <v>8</v>
      </c>
      <c r="AH13051">
        <v>230</v>
      </c>
      <c r="AI13051" t="s">
        <v>9</v>
      </c>
      <c r="AJ13051">
        <v>0</v>
      </c>
      <c r="AK13051">
        <v>0</v>
      </c>
      <c r="AL13051" t="s">
        <v>10</v>
      </c>
      <c r="AM13051">
        <v>0</v>
      </c>
      <c r="AN13051">
        <v>0</v>
      </c>
      <c r="AO13051">
        <v>0</v>
      </c>
      <c r="AP13051" t="s">
        <v>11</v>
      </c>
      <c r="AQ13051">
        <v>0</v>
      </c>
      <c r="AR13051">
        <v>0</v>
      </c>
      <c r="AS13051" t="s">
        <v>12</v>
      </c>
      <c r="AT13051">
        <v>0</v>
      </c>
      <c r="AU13051">
        <v>0</v>
      </c>
      <c r="AV13051" t="s">
        <v>13</v>
      </c>
      <c r="AW13051">
        <v>0</v>
      </c>
      <c r="AX13051">
        <v>0</v>
      </c>
      <c r="AY13051" t="s">
        <v>14</v>
      </c>
      <c r="AZ13051">
        <v>0</v>
      </c>
      <c r="BA13051">
        <v>0</v>
      </c>
      <c r="BB13051" t="s">
        <v>15</v>
      </c>
      <c r="BC13051">
        <v>0</v>
      </c>
      <c r="BD13051" t="s">
        <v>16</v>
      </c>
      <c r="BE13051">
        <v>101</v>
      </c>
      <c r="BF13051">
        <v>10</v>
      </c>
      <c r="BG13051">
        <v>2</v>
      </c>
    </row>
    <row r="13052" spans="1:59" x14ac:dyDescent="0.25">
      <c r="A13052" t="s">
        <v>0</v>
      </c>
      <c r="B13052" t="s">
        <v>1</v>
      </c>
      <c r="C13052">
        <v>1946990</v>
      </c>
      <c r="D13052" t="s">
        <v>2</v>
      </c>
      <c r="E13052">
        <v>101</v>
      </c>
      <c r="F13052">
        <v>123</v>
      </c>
      <c r="G13052">
        <v>-6</v>
      </c>
      <c r="H13052" t="s">
        <v>3</v>
      </c>
      <c r="I13052">
        <v>221</v>
      </c>
      <c r="J13052">
        <v>10</v>
      </c>
      <c r="K13052">
        <v>-16</v>
      </c>
      <c r="L13052" t="s">
        <v>4</v>
      </c>
      <c r="M13052">
        <v>-0.35239999999999999</v>
      </c>
      <c r="N13052">
        <v>-0.2016</v>
      </c>
      <c r="O13052">
        <v>0.91500000000000004</v>
      </c>
      <c r="P13052" t="s">
        <v>5</v>
      </c>
      <c r="Q13052">
        <v>-0.61309999999999998</v>
      </c>
      <c r="R13052">
        <v>-0.68789999999999996</v>
      </c>
      <c r="S13052">
        <v>-0.54579999999999995</v>
      </c>
      <c r="T13052" t="s">
        <v>6</v>
      </c>
      <c r="U13052">
        <v>260519</v>
      </c>
      <c r="V13052">
        <v>91137</v>
      </c>
      <c r="W13052">
        <v>51.441627500000003</v>
      </c>
      <c r="X13052" t="s">
        <v>17</v>
      </c>
      <c r="Y13052">
        <v>0.26721667999999998</v>
      </c>
      <c r="Z13052" t="s">
        <v>18</v>
      </c>
      <c r="AA13052">
        <v>-1.4</v>
      </c>
      <c r="AB13052">
        <v>1</v>
      </c>
      <c r="AC13052">
        <v>8</v>
      </c>
      <c r="AD13052">
        <v>0.78</v>
      </c>
      <c r="AE13052">
        <v>343.25</v>
      </c>
      <c r="AF13052" t="s">
        <v>19</v>
      </c>
      <c r="AG13052" t="s">
        <v>8</v>
      </c>
      <c r="AH13052">
        <v>230</v>
      </c>
      <c r="AI13052" t="s">
        <v>9</v>
      </c>
      <c r="AJ13052">
        <v>0</v>
      </c>
      <c r="AK13052">
        <v>0</v>
      </c>
      <c r="AL13052" t="s">
        <v>10</v>
      </c>
      <c r="AM13052">
        <v>0</v>
      </c>
      <c r="AN13052">
        <v>0</v>
      </c>
      <c r="AO13052">
        <v>0</v>
      </c>
      <c r="AP13052" t="s">
        <v>11</v>
      </c>
      <c r="AQ13052">
        <v>0</v>
      </c>
      <c r="AR13052">
        <v>0</v>
      </c>
      <c r="AS13052" t="s">
        <v>12</v>
      </c>
      <c r="AT13052">
        <v>0</v>
      </c>
      <c r="AU13052">
        <v>0</v>
      </c>
      <c r="AV13052" t="s">
        <v>13</v>
      </c>
      <c r="AW13052">
        <v>0</v>
      </c>
      <c r="AX13052">
        <v>0</v>
      </c>
      <c r="AY13052" t="s">
        <v>14</v>
      </c>
      <c r="AZ13052">
        <v>0</v>
      </c>
      <c r="BA13052">
        <v>0</v>
      </c>
      <c r="BB13052" t="s">
        <v>15</v>
      </c>
      <c r="BC13052">
        <v>0</v>
      </c>
      <c r="BD13052" t="s">
        <v>16</v>
      </c>
      <c r="BE13052">
        <v>101</v>
      </c>
      <c r="BF13052">
        <v>10</v>
      </c>
      <c r="BG13052">
        <v>2</v>
      </c>
    </row>
    <row r="13053" spans="1:59" x14ac:dyDescent="0.25">
      <c r="A13053" t="s">
        <v>0</v>
      </c>
      <c r="B13053" t="s">
        <v>1</v>
      </c>
      <c r="C13053">
        <v>1947126</v>
      </c>
      <c r="D13053" t="s">
        <v>2</v>
      </c>
      <c r="E13053">
        <v>101</v>
      </c>
      <c r="F13053">
        <v>123</v>
      </c>
      <c r="G13053">
        <v>-5</v>
      </c>
      <c r="H13053" t="s">
        <v>3</v>
      </c>
      <c r="I13053">
        <v>221</v>
      </c>
      <c r="J13053">
        <v>10</v>
      </c>
      <c r="K13053">
        <v>-16</v>
      </c>
      <c r="L13053" t="s">
        <v>4</v>
      </c>
      <c r="M13053">
        <v>-0.32950000000000002</v>
      </c>
      <c r="N13053">
        <v>-0.1865</v>
      </c>
      <c r="O13053">
        <v>0.94099999999999995</v>
      </c>
      <c r="P13053" t="s">
        <v>5</v>
      </c>
      <c r="Q13053">
        <v>-0.2243</v>
      </c>
      <c r="R13053">
        <v>-0.37380000000000002</v>
      </c>
      <c r="S13053">
        <v>0.46360000000000001</v>
      </c>
      <c r="T13053" t="s">
        <v>6</v>
      </c>
      <c r="U13053">
        <v>260519</v>
      </c>
      <c r="V13053">
        <v>91137</v>
      </c>
      <c r="W13053">
        <v>51.441627500000003</v>
      </c>
      <c r="X13053" t="s">
        <v>17</v>
      </c>
      <c r="Y13053">
        <v>0.26721667999999998</v>
      </c>
      <c r="Z13053" t="s">
        <v>18</v>
      </c>
      <c r="AA13053">
        <v>-1.4</v>
      </c>
      <c r="AB13053">
        <v>1</v>
      </c>
      <c r="AC13053">
        <v>8</v>
      </c>
      <c r="AD13053">
        <v>0.78</v>
      </c>
      <c r="AE13053">
        <v>343.25</v>
      </c>
      <c r="AF13053" t="s">
        <v>19</v>
      </c>
      <c r="AG13053" t="s">
        <v>8</v>
      </c>
      <c r="AH13053">
        <v>230</v>
      </c>
      <c r="AI13053" t="s">
        <v>9</v>
      </c>
      <c r="AJ13053">
        <v>0</v>
      </c>
      <c r="AK13053">
        <v>0</v>
      </c>
      <c r="AL13053" t="s">
        <v>10</v>
      </c>
      <c r="AM13053">
        <v>0</v>
      </c>
      <c r="AN13053">
        <v>0</v>
      </c>
      <c r="AO13053">
        <v>0</v>
      </c>
      <c r="AP13053" t="s">
        <v>11</v>
      </c>
      <c r="AQ13053">
        <v>0</v>
      </c>
      <c r="AR13053">
        <v>0</v>
      </c>
      <c r="AS13053" t="s">
        <v>12</v>
      </c>
      <c r="AT13053">
        <v>0</v>
      </c>
      <c r="AU13053">
        <v>0</v>
      </c>
      <c r="AV13053" t="s">
        <v>13</v>
      </c>
      <c r="AW13053">
        <v>0</v>
      </c>
      <c r="AX13053">
        <v>0</v>
      </c>
      <c r="AY13053" t="s">
        <v>14</v>
      </c>
      <c r="AZ13053">
        <v>0</v>
      </c>
      <c r="BA13053">
        <v>0</v>
      </c>
      <c r="BB13053" t="s">
        <v>15</v>
      </c>
      <c r="BC13053">
        <v>0</v>
      </c>
      <c r="BD13053" t="s">
        <v>16</v>
      </c>
      <c r="BE13053">
        <v>101</v>
      </c>
      <c r="BF13053">
        <v>10</v>
      </c>
      <c r="BG13053">
        <v>2</v>
      </c>
    </row>
    <row r="13054" spans="1:59" x14ac:dyDescent="0.25">
      <c r="A13054" t="s">
        <v>0</v>
      </c>
      <c r="B13054" t="s">
        <v>1</v>
      </c>
      <c r="C13054">
        <v>1947260</v>
      </c>
      <c r="D13054" t="s">
        <v>2</v>
      </c>
      <c r="E13054">
        <v>100</v>
      </c>
      <c r="F13054">
        <v>123</v>
      </c>
      <c r="G13054">
        <v>-5</v>
      </c>
      <c r="H13054" t="s">
        <v>3</v>
      </c>
      <c r="I13054">
        <v>221</v>
      </c>
      <c r="J13054">
        <v>9</v>
      </c>
      <c r="K13054">
        <v>-16</v>
      </c>
      <c r="L13054" t="s">
        <v>4</v>
      </c>
      <c r="M13054">
        <v>-0.34129999999999999</v>
      </c>
      <c r="N13054">
        <v>-0.20330000000000001</v>
      </c>
      <c r="O13054">
        <v>0.92269999999999996</v>
      </c>
      <c r="P13054" t="s">
        <v>5</v>
      </c>
      <c r="Q13054">
        <v>-0.42620000000000002</v>
      </c>
      <c r="R13054">
        <v>-1.5702</v>
      </c>
      <c r="S13054">
        <v>-0.21679999999999999</v>
      </c>
      <c r="T13054" t="s">
        <v>6</v>
      </c>
      <c r="U13054">
        <v>260519</v>
      </c>
      <c r="V13054">
        <v>91137</v>
      </c>
      <c r="W13054">
        <v>51.441627500000003</v>
      </c>
      <c r="X13054" t="s">
        <v>17</v>
      </c>
      <c r="Y13054">
        <v>0.26721667999999998</v>
      </c>
      <c r="Z13054" t="s">
        <v>18</v>
      </c>
      <c r="AA13054">
        <v>-1.4</v>
      </c>
      <c r="AB13054">
        <v>1</v>
      </c>
      <c r="AC13054">
        <v>8</v>
      </c>
      <c r="AD13054">
        <v>0.78</v>
      </c>
      <c r="AE13054">
        <v>343.25</v>
      </c>
      <c r="AF13054" t="s">
        <v>19</v>
      </c>
      <c r="AG13054" t="s">
        <v>8</v>
      </c>
      <c r="AH13054">
        <v>230</v>
      </c>
      <c r="AI13054" t="s">
        <v>9</v>
      </c>
      <c r="AJ13054">
        <v>0</v>
      </c>
      <c r="AK13054">
        <v>0</v>
      </c>
      <c r="AL13054" t="s">
        <v>10</v>
      </c>
      <c r="AM13054">
        <v>0</v>
      </c>
      <c r="AN13054">
        <v>0</v>
      </c>
      <c r="AO13054">
        <v>0</v>
      </c>
      <c r="AP13054" t="s">
        <v>11</v>
      </c>
      <c r="AQ13054">
        <v>0</v>
      </c>
      <c r="AR13054">
        <v>0</v>
      </c>
      <c r="AS13054" t="s">
        <v>12</v>
      </c>
      <c r="AT13054">
        <v>0</v>
      </c>
      <c r="AU13054">
        <v>0</v>
      </c>
      <c r="AV13054" t="s">
        <v>13</v>
      </c>
      <c r="AW13054">
        <v>0</v>
      </c>
      <c r="AX13054">
        <v>0</v>
      </c>
      <c r="AY13054" t="s">
        <v>14</v>
      </c>
      <c r="AZ13054">
        <v>0</v>
      </c>
      <c r="BA13054">
        <v>0</v>
      </c>
      <c r="BB13054" t="s">
        <v>15</v>
      </c>
      <c r="BC13054">
        <v>0</v>
      </c>
      <c r="BD13054" t="s">
        <v>16</v>
      </c>
      <c r="BE13054">
        <v>100</v>
      </c>
      <c r="BF13054">
        <v>10</v>
      </c>
      <c r="BG13054">
        <v>2</v>
      </c>
    </row>
    <row r="13055" spans="1:59" x14ac:dyDescent="0.25">
      <c r="A13055" t="s">
        <v>0</v>
      </c>
      <c r="B13055" t="s">
        <v>1</v>
      </c>
      <c r="C13055">
        <v>1947488</v>
      </c>
      <c r="D13055" t="s">
        <v>2</v>
      </c>
      <c r="E13055">
        <v>101</v>
      </c>
      <c r="F13055">
        <v>123</v>
      </c>
      <c r="G13055">
        <v>-5</v>
      </c>
      <c r="H13055" t="s">
        <v>3</v>
      </c>
      <c r="I13055">
        <v>221</v>
      </c>
      <c r="J13055">
        <v>9</v>
      </c>
      <c r="K13055">
        <v>-16</v>
      </c>
      <c r="L13055" t="s">
        <v>4</v>
      </c>
      <c r="M13055">
        <v>-0.3417</v>
      </c>
      <c r="N13055">
        <v>-0.18990000000000001</v>
      </c>
      <c r="O13055">
        <v>0.92210000000000003</v>
      </c>
      <c r="P13055" t="s">
        <v>5</v>
      </c>
      <c r="Q13055">
        <v>0.2019</v>
      </c>
      <c r="R13055">
        <v>-0.71030000000000004</v>
      </c>
      <c r="S13055">
        <v>0.25419999999999998</v>
      </c>
      <c r="T13055" t="s">
        <v>6</v>
      </c>
      <c r="U13055">
        <v>260519</v>
      </c>
      <c r="V13055">
        <v>91138</v>
      </c>
      <c r="W13055">
        <v>51.441627500000003</v>
      </c>
      <c r="X13055" t="s">
        <v>17</v>
      </c>
      <c r="Y13055">
        <v>0.26721497999999999</v>
      </c>
      <c r="Z13055" t="s">
        <v>18</v>
      </c>
      <c r="AA13055">
        <v>-1.4</v>
      </c>
      <c r="AB13055">
        <v>1</v>
      </c>
      <c r="AC13055">
        <v>8</v>
      </c>
      <c r="AD13055">
        <v>0.78</v>
      </c>
      <c r="AE13055">
        <v>343.25</v>
      </c>
      <c r="AF13055" t="s">
        <v>19</v>
      </c>
      <c r="AG13055" t="s">
        <v>8</v>
      </c>
      <c r="AH13055">
        <v>230</v>
      </c>
      <c r="AI13055" t="s">
        <v>9</v>
      </c>
      <c r="AJ13055">
        <v>0</v>
      </c>
      <c r="AK13055">
        <v>0</v>
      </c>
      <c r="AL13055" t="s">
        <v>10</v>
      </c>
      <c r="AM13055">
        <v>0</v>
      </c>
      <c r="AN13055">
        <v>0</v>
      </c>
      <c r="AO13055">
        <v>0</v>
      </c>
      <c r="AP13055" t="s">
        <v>11</v>
      </c>
      <c r="AQ13055">
        <v>0</v>
      </c>
      <c r="AR13055">
        <v>0</v>
      </c>
      <c r="AS13055" t="s">
        <v>12</v>
      </c>
      <c r="AT13055">
        <v>0</v>
      </c>
      <c r="AU13055">
        <v>0</v>
      </c>
      <c r="AV13055" t="s">
        <v>13</v>
      </c>
      <c r="AW13055">
        <v>0</v>
      </c>
      <c r="AX13055">
        <v>0</v>
      </c>
      <c r="AY13055" t="s">
        <v>14</v>
      </c>
      <c r="AZ13055">
        <v>0</v>
      </c>
      <c r="BA13055">
        <v>0</v>
      </c>
      <c r="BB13055" t="s">
        <v>15</v>
      </c>
      <c r="BC13055">
        <v>0</v>
      </c>
      <c r="BD13055" t="s">
        <v>16</v>
      </c>
      <c r="BE13055">
        <v>101</v>
      </c>
      <c r="BF13055">
        <v>10</v>
      </c>
      <c r="BG13055">
        <v>2</v>
      </c>
    </row>
    <row r="13056" spans="1:59" x14ac:dyDescent="0.25">
      <c r="A13056" t="s">
        <v>0</v>
      </c>
      <c r="B13056" t="s">
        <v>1</v>
      </c>
      <c r="C13056">
        <v>1947629</v>
      </c>
      <c r="D13056" t="s">
        <v>2</v>
      </c>
      <c r="E13056">
        <v>101</v>
      </c>
      <c r="F13056">
        <v>123</v>
      </c>
      <c r="G13056">
        <v>-5</v>
      </c>
      <c r="H13056" t="s">
        <v>3</v>
      </c>
      <c r="I13056">
        <v>221</v>
      </c>
      <c r="J13056">
        <v>9</v>
      </c>
      <c r="K13056">
        <v>-16</v>
      </c>
      <c r="L13056" t="s">
        <v>4</v>
      </c>
      <c r="M13056">
        <v>-0.35199999999999998</v>
      </c>
      <c r="N13056">
        <v>-0.1956</v>
      </c>
      <c r="O13056">
        <v>0.88560000000000005</v>
      </c>
      <c r="P13056" t="s">
        <v>5</v>
      </c>
      <c r="Q13056">
        <v>-0.90469999999999995</v>
      </c>
      <c r="R13056">
        <v>-1.929</v>
      </c>
      <c r="S13056">
        <v>-0.32150000000000001</v>
      </c>
      <c r="T13056" t="s">
        <v>6</v>
      </c>
      <c r="U13056">
        <v>260519</v>
      </c>
      <c r="V13056">
        <v>91138</v>
      </c>
      <c r="W13056">
        <v>51.441627500000003</v>
      </c>
      <c r="X13056" t="s">
        <v>17</v>
      </c>
      <c r="Y13056">
        <v>0.26721497999999999</v>
      </c>
      <c r="Z13056" t="s">
        <v>18</v>
      </c>
      <c r="AA13056">
        <v>-1.4</v>
      </c>
      <c r="AB13056">
        <v>1</v>
      </c>
      <c r="AC13056">
        <v>8</v>
      </c>
      <c r="AD13056">
        <v>0.67</v>
      </c>
      <c r="AE13056">
        <v>341.39</v>
      </c>
      <c r="AF13056" t="s">
        <v>19</v>
      </c>
      <c r="AG13056" t="s">
        <v>8</v>
      </c>
      <c r="AH13056">
        <v>230</v>
      </c>
      <c r="AI13056" t="s">
        <v>9</v>
      </c>
      <c r="AJ13056">
        <v>0</v>
      </c>
      <c r="AK13056">
        <v>0</v>
      </c>
      <c r="AL13056" t="s">
        <v>10</v>
      </c>
      <c r="AM13056">
        <v>0</v>
      </c>
      <c r="AN13056">
        <v>0</v>
      </c>
      <c r="AO13056">
        <v>0</v>
      </c>
      <c r="AP13056" t="s">
        <v>11</v>
      </c>
      <c r="AQ13056">
        <v>0</v>
      </c>
      <c r="AR13056">
        <v>0</v>
      </c>
      <c r="AS13056" t="s">
        <v>12</v>
      </c>
      <c r="AT13056">
        <v>0</v>
      </c>
      <c r="AU13056">
        <v>0</v>
      </c>
      <c r="AV13056" t="s">
        <v>13</v>
      </c>
      <c r="AW13056">
        <v>0</v>
      </c>
      <c r="AX13056">
        <v>0</v>
      </c>
      <c r="AY13056" t="s">
        <v>14</v>
      </c>
      <c r="AZ13056">
        <v>0</v>
      </c>
      <c r="BA13056">
        <v>0</v>
      </c>
      <c r="BB13056" t="s">
        <v>15</v>
      </c>
      <c r="BC13056">
        <v>0</v>
      </c>
      <c r="BD13056" t="s">
        <v>16</v>
      </c>
      <c r="BE13056">
        <v>101</v>
      </c>
      <c r="BF13056">
        <v>10</v>
      </c>
      <c r="BG13056">
        <v>2</v>
      </c>
    </row>
    <row r="13057" spans="1:59" x14ac:dyDescent="0.25">
      <c r="A13057" t="s">
        <v>0</v>
      </c>
      <c r="B13057" t="s">
        <v>1</v>
      </c>
      <c r="C13057">
        <v>1947764</v>
      </c>
      <c r="D13057" t="s">
        <v>2</v>
      </c>
      <c r="E13057">
        <v>101</v>
      </c>
      <c r="F13057">
        <v>123</v>
      </c>
      <c r="G13057">
        <v>-5</v>
      </c>
      <c r="H13057" t="s">
        <v>3</v>
      </c>
      <c r="I13057">
        <v>221</v>
      </c>
      <c r="J13057">
        <v>9</v>
      </c>
      <c r="K13057">
        <v>-15</v>
      </c>
      <c r="L13057" t="s">
        <v>4</v>
      </c>
      <c r="M13057">
        <v>-0.35470000000000002</v>
      </c>
      <c r="N13057">
        <v>-0.1913</v>
      </c>
      <c r="O13057">
        <v>0.91449999999999998</v>
      </c>
      <c r="P13057" t="s">
        <v>5</v>
      </c>
      <c r="Q13057">
        <v>-0.501</v>
      </c>
      <c r="R13057">
        <v>-2.3403</v>
      </c>
      <c r="S13057">
        <v>-1.4655</v>
      </c>
      <c r="T13057" t="s">
        <v>6</v>
      </c>
      <c r="U13057">
        <v>260519</v>
      </c>
      <c r="V13057">
        <v>91138</v>
      </c>
      <c r="W13057">
        <v>51.441627500000003</v>
      </c>
      <c r="X13057" t="s">
        <v>17</v>
      </c>
      <c r="Y13057">
        <v>0.26721497999999999</v>
      </c>
      <c r="Z13057" t="s">
        <v>18</v>
      </c>
      <c r="AA13057">
        <v>-1.4</v>
      </c>
      <c r="AB13057">
        <v>1</v>
      </c>
      <c r="AC13057">
        <v>8</v>
      </c>
      <c r="AD13057">
        <v>0.67</v>
      </c>
      <c r="AE13057">
        <v>341.39</v>
      </c>
      <c r="AF13057" t="s">
        <v>19</v>
      </c>
      <c r="AG13057" t="s">
        <v>8</v>
      </c>
      <c r="AH13057">
        <v>230</v>
      </c>
      <c r="AI13057" t="s">
        <v>9</v>
      </c>
      <c r="AJ13057">
        <v>0</v>
      </c>
      <c r="AK13057">
        <v>0</v>
      </c>
      <c r="AL13057" t="s">
        <v>10</v>
      </c>
      <c r="AM13057">
        <v>0</v>
      </c>
      <c r="AN13057">
        <v>0</v>
      </c>
      <c r="AO13057">
        <v>0</v>
      </c>
      <c r="AP13057" t="s">
        <v>11</v>
      </c>
      <c r="AQ13057">
        <v>0</v>
      </c>
      <c r="AR13057">
        <v>0</v>
      </c>
      <c r="AS13057" t="s">
        <v>12</v>
      </c>
      <c r="AT13057">
        <v>0</v>
      </c>
      <c r="AU13057">
        <v>0</v>
      </c>
      <c r="AV13057" t="s">
        <v>13</v>
      </c>
      <c r="AW13057">
        <v>0</v>
      </c>
      <c r="AX13057">
        <v>0</v>
      </c>
      <c r="AY13057" t="s">
        <v>14</v>
      </c>
      <c r="AZ13057">
        <v>0</v>
      </c>
      <c r="BA13057">
        <v>0</v>
      </c>
      <c r="BB13057" t="s">
        <v>15</v>
      </c>
      <c r="BC13057">
        <v>0</v>
      </c>
      <c r="BD13057" t="s">
        <v>16</v>
      </c>
      <c r="BE13057">
        <v>101</v>
      </c>
      <c r="BF13057">
        <v>10</v>
      </c>
      <c r="BG13057">
        <v>2</v>
      </c>
    </row>
    <row r="13058" spans="1:59" x14ac:dyDescent="0.25">
      <c r="A13058" t="s">
        <v>0</v>
      </c>
      <c r="B13058" t="s">
        <v>1</v>
      </c>
      <c r="C13058">
        <v>1947899</v>
      </c>
      <c r="D13058" t="s">
        <v>2</v>
      </c>
      <c r="E13058">
        <v>101</v>
      </c>
      <c r="F13058">
        <v>123</v>
      </c>
      <c r="G13058">
        <v>-5</v>
      </c>
      <c r="H13058" t="s">
        <v>3</v>
      </c>
      <c r="I13058">
        <v>220</v>
      </c>
      <c r="J13058">
        <v>9</v>
      </c>
      <c r="K13058">
        <v>-15</v>
      </c>
      <c r="L13058" t="s">
        <v>4</v>
      </c>
      <c r="M13058">
        <v>-0.35709999999999997</v>
      </c>
      <c r="N13058">
        <v>-0.2014</v>
      </c>
      <c r="O13058">
        <v>0.90029999999999999</v>
      </c>
      <c r="P13058" t="s">
        <v>5</v>
      </c>
      <c r="Q13058">
        <v>4.4900000000000002E-2</v>
      </c>
      <c r="R13058">
        <v>-0.62060000000000004</v>
      </c>
      <c r="S13058">
        <v>-9.7199999999999995E-2</v>
      </c>
      <c r="T13058" t="s">
        <v>6</v>
      </c>
      <c r="U13058">
        <v>260519</v>
      </c>
      <c r="V13058">
        <v>91138</v>
      </c>
      <c r="W13058">
        <v>51.441627500000003</v>
      </c>
      <c r="X13058" t="s">
        <v>17</v>
      </c>
      <c r="Y13058">
        <v>0.26721497999999999</v>
      </c>
      <c r="Z13058" t="s">
        <v>18</v>
      </c>
      <c r="AA13058">
        <v>-1.4</v>
      </c>
      <c r="AB13058">
        <v>1</v>
      </c>
      <c r="AC13058">
        <v>8</v>
      </c>
      <c r="AD13058">
        <v>0.67</v>
      </c>
      <c r="AE13058">
        <v>341.39</v>
      </c>
      <c r="AF13058" t="s">
        <v>19</v>
      </c>
      <c r="AG13058" t="s">
        <v>8</v>
      </c>
      <c r="AH13058">
        <v>230</v>
      </c>
      <c r="AI13058" t="s">
        <v>9</v>
      </c>
      <c r="AJ13058">
        <v>0</v>
      </c>
      <c r="AK13058">
        <v>0</v>
      </c>
      <c r="AL13058" t="s">
        <v>10</v>
      </c>
      <c r="AM13058">
        <v>0</v>
      </c>
      <c r="AN13058">
        <v>0</v>
      </c>
      <c r="AO13058">
        <v>0</v>
      </c>
      <c r="AP13058" t="s">
        <v>11</v>
      </c>
      <c r="AQ13058">
        <v>0</v>
      </c>
      <c r="AR13058">
        <v>0</v>
      </c>
      <c r="AS13058" t="s">
        <v>12</v>
      </c>
      <c r="AT13058">
        <v>0</v>
      </c>
      <c r="AU13058">
        <v>0</v>
      </c>
      <c r="AV13058" t="s">
        <v>13</v>
      </c>
      <c r="AW13058">
        <v>0</v>
      </c>
      <c r="AX13058">
        <v>0</v>
      </c>
      <c r="AY13058" t="s">
        <v>14</v>
      </c>
      <c r="AZ13058">
        <v>0</v>
      </c>
      <c r="BA13058">
        <v>0</v>
      </c>
      <c r="BB13058" t="s">
        <v>15</v>
      </c>
      <c r="BC13058">
        <v>0</v>
      </c>
      <c r="BD13058" t="s">
        <v>16</v>
      </c>
      <c r="BE13058">
        <v>101</v>
      </c>
      <c r="BF13058">
        <v>10</v>
      </c>
      <c r="BG13058">
        <v>2</v>
      </c>
    </row>
    <row r="13059" spans="1:59" x14ac:dyDescent="0.25">
      <c r="A13059" t="s">
        <v>0</v>
      </c>
      <c r="B13059" t="s">
        <v>1</v>
      </c>
      <c r="C13059">
        <v>1948037</v>
      </c>
      <c r="D13059" t="s">
        <v>2</v>
      </c>
      <c r="E13059">
        <v>101</v>
      </c>
      <c r="F13059">
        <v>123</v>
      </c>
      <c r="G13059">
        <v>-5</v>
      </c>
      <c r="H13059" t="s">
        <v>3</v>
      </c>
      <c r="I13059">
        <v>221</v>
      </c>
      <c r="J13059">
        <v>9</v>
      </c>
      <c r="K13059">
        <v>-15</v>
      </c>
      <c r="L13059" t="s">
        <v>4</v>
      </c>
      <c r="M13059">
        <v>-0.33829999999999999</v>
      </c>
      <c r="N13059">
        <v>-0.1908</v>
      </c>
      <c r="O13059">
        <v>0.9577</v>
      </c>
      <c r="P13059" t="s">
        <v>5</v>
      </c>
      <c r="Q13059">
        <v>0.40379999999999999</v>
      </c>
      <c r="R13059">
        <v>0.82250000000000001</v>
      </c>
      <c r="S13059">
        <v>-0.51590000000000003</v>
      </c>
      <c r="T13059" t="s">
        <v>6</v>
      </c>
      <c r="U13059">
        <v>260519</v>
      </c>
      <c r="V13059">
        <v>91138</v>
      </c>
      <c r="W13059">
        <v>51.441627500000003</v>
      </c>
      <c r="X13059" t="s">
        <v>17</v>
      </c>
      <c r="Y13059">
        <v>0.26721497999999999</v>
      </c>
      <c r="Z13059" t="s">
        <v>18</v>
      </c>
      <c r="AA13059">
        <v>-1.4</v>
      </c>
      <c r="AB13059">
        <v>1</v>
      </c>
      <c r="AC13059">
        <v>8</v>
      </c>
      <c r="AD13059">
        <v>0.67</v>
      </c>
      <c r="AE13059">
        <v>341.39</v>
      </c>
      <c r="AF13059" t="s">
        <v>19</v>
      </c>
      <c r="AG13059" t="s">
        <v>8</v>
      </c>
      <c r="AH13059">
        <v>230</v>
      </c>
      <c r="AI13059" t="s">
        <v>9</v>
      </c>
      <c r="AJ13059">
        <v>0</v>
      </c>
      <c r="AK13059">
        <v>0</v>
      </c>
      <c r="AL13059" t="s">
        <v>10</v>
      </c>
      <c r="AM13059">
        <v>0</v>
      </c>
      <c r="AN13059">
        <v>0</v>
      </c>
      <c r="AO13059">
        <v>0</v>
      </c>
      <c r="AP13059" t="s">
        <v>11</v>
      </c>
      <c r="AQ13059">
        <v>0</v>
      </c>
      <c r="AR13059">
        <v>0</v>
      </c>
      <c r="AS13059" t="s">
        <v>12</v>
      </c>
      <c r="AT13059">
        <v>0</v>
      </c>
      <c r="AU13059">
        <v>0</v>
      </c>
      <c r="AV13059" t="s">
        <v>13</v>
      </c>
      <c r="AW13059">
        <v>0</v>
      </c>
      <c r="AX13059">
        <v>0</v>
      </c>
      <c r="AY13059" t="s">
        <v>14</v>
      </c>
      <c r="AZ13059">
        <v>0</v>
      </c>
      <c r="BA13059">
        <v>0</v>
      </c>
      <c r="BB13059" t="s">
        <v>15</v>
      </c>
      <c r="BC13059">
        <v>0</v>
      </c>
      <c r="BD13059" t="s">
        <v>16</v>
      </c>
      <c r="BE13059">
        <v>101</v>
      </c>
      <c r="BF13059">
        <v>10</v>
      </c>
      <c r="BG13059">
        <v>2</v>
      </c>
    </row>
    <row r="13060" spans="1:59" x14ac:dyDescent="0.25">
      <c r="A13060" t="s">
        <v>0</v>
      </c>
      <c r="B13060" t="s">
        <v>1</v>
      </c>
      <c r="C13060">
        <v>1948173</v>
      </c>
      <c r="D13060" t="s">
        <v>2</v>
      </c>
      <c r="E13060">
        <v>101</v>
      </c>
      <c r="F13060">
        <v>123</v>
      </c>
      <c r="G13060">
        <v>-5</v>
      </c>
      <c r="H13060" t="s">
        <v>3</v>
      </c>
      <c r="I13060">
        <v>221</v>
      </c>
      <c r="J13060">
        <v>9</v>
      </c>
      <c r="K13060">
        <v>-16</v>
      </c>
      <c r="L13060" t="s">
        <v>4</v>
      </c>
      <c r="M13060">
        <v>-0.33860000000000001</v>
      </c>
      <c r="N13060">
        <v>-0.1822</v>
      </c>
      <c r="O13060">
        <v>0.96330000000000005</v>
      </c>
      <c r="P13060" t="s">
        <v>5</v>
      </c>
      <c r="Q13060">
        <v>0.85980000000000001</v>
      </c>
      <c r="R13060">
        <v>-1.3384</v>
      </c>
      <c r="S13060">
        <v>0.3589</v>
      </c>
      <c r="T13060" t="s">
        <v>6</v>
      </c>
      <c r="U13060">
        <v>260519</v>
      </c>
      <c r="V13060">
        <v>91138</v>
      </c>
      <c r="W13060">
        <v>51.441627500000003</v>
      </c>
      <c r="X13060" t="s">
        <v>17</v>
      </c>
      <c r="Y13060">
        <v>0.26721497999999999</v>
      </c>
      <c r="Z13060" t="s">
        <v>18</v>
      </c>
      <c r="AA13060">
        <v>-1.4</v>
      </c>
      <c r="AB13060">
        <v>1</v>
      </c>
      <c r="AC13060">
        <v>8</v>
      </c>
      <c r="AD13060">
        <v>0.67</v>
      </c>
      <c r="AE13060">
        <v>341.39</v>
      </c>
      <c r="AF13060" t="s">
        <v>19</v>
      </c>
      <c r="AG13060" t="s">
        <v>8</v>
      </c>
      <c r="AH13060">
        <v>230</v>
      </c>
      <c r="AI13060" t="s">
        <v>9</v>
      </c>
      <c r="AJ13060">
        <v>0</v>
      </c>
      <c r="AK13060">
        <v>0</v>
      </c>
      <c r="AL13060" t="s">
        <v>10</v>
      </c>
      <c r="AM13060">
        <v>0</v>
      </c>
      <c r="AN13060">
        <v>0</v>
      </c>
      <c r="AO13060">
        <v>0</v>
      </c>
      <c r="AP13060" t="s">
        <v>11</v>
      </c>
      <c r="AQ13060">
        <v>0</v>
      </c>
      <c r="AR13060">
        <v>0</v>
      </c>
      <c r="AS13060" t="s">
        <v>12</v>
      </c>
      <c r="AT13060">
        <v>0</v>
      </c>
      <c r="AU13060">
        <v>0</v>
      </c>
      <c r="AV13060" t="s">
        <v>13</v>
      </c>
      <c r="AW13060">
        <v>0</v>
      </c>
      <c r="AX13060">
        <v>0</v>
      </c>
      <c r="AY13060" t="s">
        <v>14</v>
      </c>
      <c r="AZ13060">
        <v>0</v>
      </c>
      <c r="BA13060">
        <v>0</v>
      </c>
      <c r="BB13060" t="s">
        <v>15</v>
      </c>
      <c r="BC13060">
        <v>0</v>
      </c>
      <c r="BD13060" t="s">
        <v>16</v>
      </c>
      <c r="BE13060">
        <v>101</v>
      </c>
      <c r="BF13060">
        <v>10</v>
      </c>
      <c r="BG13060">
        <v>2</v>
      </c>
    </row>
    <row r="13061" spans="1:59" x14ac:dyDescent="0.25">
      <c r="A13061" t="s">
        <v>0</v>
      </c>
      <c r="B13061" t="s">
        <v>1</v>
      </c>
      <c r="C13061">
        <v>1948308</v>
      </c>
      <c r="D13061" t="s">
        <v>2</v>
      </c>
      <c r="E13061">
        <v>101</v>
      </c>
      <c r="F13061">
        <v>123</v>
      </c>
      <c r="G13061">
        <v>-5</v>
      </c>
      <c r="H13061" t="s">
        <v>3</v>
      </c>
      <c r="I13061">
        <v>221</v>
      </c>
      <c r="J13061">
        <v>9</v>
      </c>
      <c r="K13061">
        <v>-16</v>
      </c>
      <c r="L13061" t="s">
        <v>4</v>
      </c>
      <c r="M13061">
        <v>-0.36220000000000002</v>
      </c>
      <c r="N13061">
        <v>-0.20530000000000001</v>
      </c>
      <c r="O13061">
        <v>0.91520000000000001</v>
      </c>
      <c r="P13061" t="s">
        <v>5</v>
      </c>
      <c r="Q13061">
        <v>-7.4999999999999997E-3</v>
      </c>
      <c r="R13061">
        <v>-0.8075</v>
      </c>
      <c r="S13061">
        <v>-0.4486</v>
      </c>
      <c r="T13061" t="s">
        <v>6</v>
      </c>
      <c r="U13061">
        <v>260519</v>
      </c>
      <c r="V13061">
        <v>91138</v>
      </c>
      <c r="W13061">
        <v>51.441627500000003</v>
      </c>
      <c r="X13061" t="s">
        <v>17</v>
      </c>
      <c r="Y13061">
        <v>0.26721497999999999</v>
      </c>
      <c r="Z13061" t="s">
        <v>18</v>
      </c>
      <c r="AA13061">
        <v>-1.4</v>
      </c>
      <c r="AB13061">
        <v>1</v>
      </c>
      <c r="AC13061">
        <v>8</v>
      </c>
      <c r="AD13061">
        <v>0.67</v>
      </c>
      <c r="AE13061">
        <v>341.39</v>
      </c>
      <c r="AF13061" t="s">
        <v>19</v>
      </c>
      <c r="AG13061" t="s">
        <v>8</v>
      </c>
      <c r="AH13061">
        <v>230</v>
      </c>
      <c r="AI13061" t="s">
        <v>9</v>
      </c>
      <c r="AJ13061">
        <v>0</v>
      </c>
      <c r="AK13061">
        <v>0</v>
      </c>
      <c r="AL13061" t="s">
        <v>10</v>
      </c>
      <c r="AM13061">
        <v>0</v>
      </c>
      <c r="AN13061">
        <v>0</v>
      </c>
      <c r="AO13061">
        <v>0</v>
      </c>
      <c r="AP13061" t="s">
        <v>11</v>
      </c>
      <c r="AQ13061">
        <v>0</v>
      </c>
      <c r="AR13061">
        <v>0</v>
      </c>
      <c r="AS13061" t="s">
        <v>12</v>
      </c>
      <c r="AT13061">
        <v>0</v>
      </c>
      <c r="AU13061">
        <v>0</v>
      </c>
      <c r="AV13061" t="s">
        <v>13</v>
      </c>
      <c r="AW13061">
        <v>0</v>
      </c>
      <c r="AX13061">
        <v>0</v>
      </c>
      <c r="AY13061" t="s">
        <v>14</v>
      </c>
      <c r="AZ13061">
        <v>0</v>
      </c>
      <c r="BA13061">
        <v>0</v>
      </c>
      <c r="BB13061" t="s">
        <v>15</v>
      </c>
      <c r="BC13061">
        <v>0</v>
      </c>
      <c r="BD13061" t="s">
        <v>16</v>
      </c>
      <c r="BE13061">
        <v>101</v>
      </c>
      <c r="BF13061">
        <v>10</v>
      </c>
      <c r="BG13061">
        <v>2</v>
      </c>
    </row>
    <row r="13062" spans="1:59" x14ac:dyDescent="0.25">
      <c r="A13062" t="s">
        <v>0</v>
      </c>
      <c r="B13062" t="s">
        <v>1</v>
      </c>
      <c r="C13062">
        <v>1948445</v>
      </c>
      <c r="D13062" t="s">
        <v>2</v>
      </c>
      <c r="E13062">
        <v>101</v>
      </c>
      <c r="F13062">
        <v>123</v>
      </c>
      <c r="G13062">
        <v>-5</v>
      </c>
      <c r="H13062" t="s">
        <v>3</v>
      </c>
      <c r="I13062">
        <v>221</v>
      </c>
      <c r="J13062">
        <v>9</v>
      </c>
      <c r="K13062">
        <v>-16</v>
      </c>
      <c r="L13062" t="s">
        <v>4</v>
      </c>
      <c r="M13062">
        <v>-0.33829999999999999</v>
      </c>
      <c r="N13062">
        <v>-0.18190000000000001</v>
      </c>
      <c r="O13062">
        <v>0.94359999999999999</v>
      </c>
      <c r="P13062" t="s">
        <v>5</v>
      </c>
      <c r="Q13062">
        <v>-0.45610000000000001</v>
      </c>
      <c r="R13062">
        <v>-0.58320000000000005</v>
      </c>
      <c r="S13062">
        <v>-0.56079999999999997</v>
      </c>
      <c r="T13062" t="s">
        <v>6</v>
      </c>
      <c r="U13062">
        <v>260519</v>
      </c>
      <c r="V13062">
        <v>91138</v>
      </c>
      <c r="W13062">
        <v>51.441627500000003</v>
      </c>
      <c r="X13062" t="s">
        <v>17</v>
      </c>
      <c r="Y13062">
        <v>0.26721497999999999</v>
      </c>
      <c r="Z13062" t="s">
        <v>18</v>
      </c>
      <c r="AA13062">
        <v>-1.4</v>
      </c>
      <c r="AB13062">
        <v>1</v>
      </c>
      <c r="AC13062">
        <v>8</v>
      </c>
      <c r="AD13062">
        <v>0.67</v>
      </c>
      <c r="AE13062">
        <v>341.39</v>
      </c>
      <c r="AF13062" t="s">
        <v>19</v>
      </c>
      <c r="AG13062" t="s">
        <v>8</v>
      </c>
      <c r="AH13062">
        <v>230</v>
      </c>
      <c r="AI13062" t="s">
        <v>9</v>
      </c>
      <c r="AJ13062">
        <v>0</v>
      </c>
      <c r="AK13062">
        <v>0</v>
      </c>
      <c r="AL13062" t="s">
        <v>10</v>
      </c>
      <c r="AM13062">
        <v>0</v>
      </c>
      <c r="AN13062">
        <v>0</v>
      </c>
      <c r="AO13062">
        <v>0</v>
      </c>
      <c r="AP13062" t="s">
        <v>11</v>
      </c>
      <c r="AQ13062">
        <v>0</v>
      </c>
      <c r="AR13062">
        <v>0</v>
      </c>
      <c r="AS13062" t="s">
        <v>12</v>
      </c>
      <c r="AT13062">
        <v>0</v>
      </c>
      <c r="AU13062">
        <v>0</v>
      </c>
      <c r="AV13062" t="s">
        <v>13</v>
      </c>
      <c r="AW13062">
        <v>0</v>
      </c>
      <c r="AX13062">
        <v>0</v>
      </c>
      <c r="AY13062" t="s">
        <v>14</v>
      </c>
      <c r="AZ13062">
        <v>0</v>
      </c>
      <c r="BA13062">
        <v>0</v>
      </c>
      <c r="BB13062" t="s">
        <v>15</v>
      </c>
      <c r="BC13062">
        <v>0</v>
      </c>
      <c r="BD13062" t="s">
        <v>16</v>
      </c>
      <c r="BE13062">
        <v>101</v>
      </c>
      <c r="BF13062">
        <v>10</v>
      </c>
      <c r="BG13062">
        <v>2</v>
      </c>
    </row>
    <row r="13063" spans="1:59" x14ac:dyDescent="0.25">
      <c r="A13063" t="s">
        <v>0</v>
      </c>
      <c r="B13063" t="s">
        <v>1</v>
      </c>
      <c r="C13063">
        <v>1948581</v>
      </c>
      <c r="D13063" t="s">
        <v>2</v>
      </c>
      <c r="E13063">
        <v>100</v>
      </c>
      <c r="F13063">
        <v>123</v>
      </c>
      <c r="G13063">
        <v>-5</v>
      </c>
      <c r="H13063" t="s">
        <v>3</v>
      </c>
      <c r="I13063">
        <v>221</v>
      </c>
      <c r="J13063">
        <v>10</v>
      </c>
      <c r="K13063">
        <v>-16</v>
      </c>
      <c r="L13063" t="s">
        <v>4</v>
      </c>
      <c r="M13063">
        <v>-0.3296</v>
      </c>
      <c r="N13063">
        <v>-0.19670000000000001</v>
      </c>
      <c r="O13063">
        <v>0.91969999999999996</v>
      </c>
      <c r="P13063" t="s">
        <v>5</v>
      </c>
      <c r="Q13063">
        <v>-0.14949999999999999</v>
      </c>
      <c r="R13063">
        <v>-2.0337000000000001</v>
      </c>
      <c r="S13063">
        <v>-5.9799999999999999E-2</v>
      </c>
      <c r="T13063" t="s">
        <v>6</v>
      </c>
      <c r="U13063">
        <v>260519</v>
      </c>
      <c r="V13063">
        <v>91139</v>
      </c>
      <c r="W13063">
        <v>51.441635130000002</v>
      </c>
      <c r="X13063" t="s">
        <v>17</v>
      </c>
      <c r="Y13063">
        <v>0.26721165000000002</v>
      </c>
      <c r="Z13063" t="s">
        <v>18</v>
      </c>
      <c r="AA13063">
        <v>-1.4</v>
      </c>
      <c r="AB13063">
        <v>1</v>
      </c>
      <c r="AC13063">
        <v>8</v>
      </c>
      <c r="AD13063">
        <v>0.67</v>
      </c>
      <c r="AE13063">
        <v>341.39</v>
      </c>
      <c r="AF13063" t="s">
        <v>19</v>
      </c>
      <c r="AG13063" t="s">
        <v>8</v>
      </c>
      <c r="AH13063">
        <v>230</v>
      </c>
      <c r="AI13063" t="s">
        <v>9</v>
      </c>
      <c r="AJ13063">
        <v>0</v>
      </c>
      <c r="AK13063">
        <v>0</v>
      </c>
      <c r="AL13063" t="s">
        <v>10</v>
      </c>
      <c r="AM13063">
        <v>0</v>
      </c>
      <c r="AN13063">
        <v>0</v>
      </c>
      <c r="AO13063">
        <v>0</v>
      </c>
      <c r="AP13063" t="s">
        <v>11</v>
      </c>
      <c r="AQ13063">
        <v>0</v>
      </c>
      <c r="AR13063">
        <v>0</v>
      </c>
      <c r="AS13063" t="s">
        <v>12</v>
      </c>
      <c r="AT13063">
        <v>0</v>
      </c>
      <c r="AU13063">
        <v>0</v>
      </c>
      <c r="AV13063" t="s">
        <v>13</v>
      </c>
      <c r="AW13063">
        <v>0</v>
      </c>
      <c r="AX13063">
        <v>0</v>
      </c>
      <c r="AY13063" t="s">
        <v>14</v>
      </c>
      <c r="AZ13063">
        <v>0</v>
      </c>
      <c r="BA13063">
        <v>0</v>
      </c>
      <c r="BB13063" t="s">
        <v>15</v>
      </c>
      <c r="BC13063">
        <v>0</v>
      </c>
      <c r="BD13063" t="s">
        <v>16</v>
      </c>
      <c r="BE13063">
        <v>100</v>
      </c>
      <c r="BF13063">
        <v>10</v>
      </c>
      <c r="BG13063">
        <v>2</v>
      </c>
    </row>
    <row r="13064" spans="1:59" x14ac:dyDescent="0.25">
      <c r="A13064" t="s">
        <v>0</v>
      </c>
      <c r="B13064" t="s">
        <v>1</v>
      </c>
      <c r="C13064">
        <v>1948717</v>
      </c>
      <c r="D13064" t="s">
        <v>2</v>
      </c>
      <c r="E13064">
        <v>100</v>
      </c>
      <c r="F13064">
        <v>123</v>
      </c>
      <c r="G13064">
        <v>-6</v>
      </c>
      <c r="H13064" t="s">
        <v>3</v>
      </c>
      <c r="I13064">
        <v>221</v>
      </c>
      <c r="J13064">
        <v>9</v>
      </c>
      <c r="K13064">
        <v>-16</v>
      </c>
      <c r="L13064" t="s">
        <v>4</v>
      </c>
      <c r="M13064">
        <v>-0.35439999999999999</v>
      </c>
      <c r="N13064">
        <v>-0.19700000000000001</v>
      </c>
      <c r="O13064">
        <v>0.9143</v>
      </c>
      <c r="P13064" t="s">
        <v>5</v>
      </c>
      <c r="Q13064">
        <v>-0.29160000000000003</v>
      </c>
      <c r="R13064">
        <v>-1.0168999999999999</v>
      </c>
      <c r="S13064">
        <v>-0.501</v>
      </c>
      <c r="T13064" t="s">
        <v>6</v>
      </c>
      <c r="U13064">
        <v>260519</v>
      </c>
      <c r="V13064">
        <v>91139</v>
      </c>
      <c r="W13064">
        <v>51.441635130000002</v>
      </c>
      <c r="X13064" t="s">
        <v>17</v>
      </c>
      <c r="Y13064">
        <v>0.26721165000000002</v>
      </c>
      <c r="Z13064" t="s">
        <v>18</v>
      </c>
      <c r="AA13064">
        <v>-1.4</v>
      </c>
      <c r="AB13064">
        <v>1</v>
      </c>
      <c r="AC13064">
        <v>8</v>
      </c>
      <c r="AD13064">
        <v>0.61</v>
      </c>
      <c r="AE13064">
        <v>335.94</v>
      </c>
      <c r="AF13064" t="s">
        <v>19</v>
      </c>
      <c r="AG13064" t="s">
        <v>8</v>
      </c>
      <c r="AH13064">
        <v>230</v>
      </c>
      <c r="AI13064" t="s">
        <v>9</v>
      </c>
      <c r="AJ13064">
        <v>0</v>
      </c>
      <c r="AK13064">
        <v>0</v>
      </c>
      <c r="AL13064" t="s">
        <v>10</v>
      </c>
      <c r="AM13064">
        <v>0</v>
      </c>
      <c r="AN13064">
        <v>0</v>
      </c>
      <c r="AO13064">
        <v>0</v>
      </c>
      <c r="AP13064" t="s">
        <v>11</v>
      </c>
      <c r="AQ13064">
        <v>0</v>
      </c>
      <c r="AR13064">
        <v>0</v>
      </c>
      <c r="AS13064" t="s">
        <v>12</v>
      </c>
      <c r="AT13064">
        <v>0</v>
      </c>
      <c r="AU13064">
        <v>0</v>
      </c>
      <c r="AV13064" t="s">
        <v>13</v>
      </c>
      <c r="AW13064">
        <v>0</v>
      </c>
      <c r="AX13064">
        <v>0</v>
      </c>
      <c r="AY13064" t="s">
        <v>14</v>
      </c>
      <c r="AZ13064">
        <v>0</v>
      </c>
      <c r="BA13064">
        <v>0</v>
      </c>
      <c r="BB13064" t="s">
        <v>15</v>
      </c>
      <c r="BC13064">
        <v>0</v>
      </c>
      <c r="BD13064" t="s">
        <v>16</v>
      </c>
      <c r="BE13064">
        <v>100</v>
      </c>
      <c r="BF13064">
        <v>10</v>
      </c>
      <c r="BG13064">
        <v>2</v>
      </c>
    </row>
    <row r="13065" spans="1:59" x14ac:dyDescent="0.25">
      <c r="A13065" t="s">
        <v>0</v>
      </c>
      <c r="B13065" t="s">
        <v>1</v>
      </c>
      <c r="C13065">
        <v>1948852</v>
      </c>
      <c r="D13065" t="s">
        <v>2</v>
      </c>
      <c r="E13065">
        <v>101</v>
      </c>
      <c r="F13065">
        <v>123</v>
      </c>
      <c r="G13065">
        <v>-5</v>
      </c>
      <c r="H13065" t="s">
        <v>3</v>
      </c>
      <c r="I13065">
        <v>221</v>
      </c>
      <c r="J13065">
        <v>9</v>
      </c>
      <c r="K13065">
        <v>-15</v>
      </c>
      <c r="L13065" t="s">
        <v>4</v>
      </c>
      <c r="M13065">
        <v>-0.33779999999999999</v>
      </c>
      <c r="N13065">
        <v>-0.1792</v>
      </c>
      <c r="O13065">
        <v>0.92569999999999997</v>
      </c>
      <c r="P13065" t="s">
        <v>5</v>
      </c>
      <c r="Q13065">
        <v>-0.63549999999999995</v>
      </c>
      <c r="R13065">
        <v>-0.92710000000000004</v>
      </c>
      <c r="S13065">
        <v>0.28410000000000002</v>
      </c>
      <c r="T13065" t="s">
        <v>6</v>
      </c>
      <c r="U13065">
        <v>260519</v>
      </c>
      <c r="V13065">
        <v>91139</v>
      </c>
      <c r="W13065">
        <v>51.441635130000002</v>
      </c>
      <c r="X13065" t="s">
        <v>17</v>
      </c>
      <c r="Y13065">
        <v>0.26721165000000002</v>
      </c>
      <c r="Z13065" t="s">
        <v>18</v>
      </c>
      <c r="AA13065">
        <v>-1.4</v>
      </c>
      <c r="AB13065">
        <v>1</v>
      </c>
      <c r="AC13065">
        <v>8</v>
      </c>
      <c r="AD13065">
        <v>0.61</v>
      </c>
      <c r="AE13065">
        <v>335.94</v>
      </c>
      <c r="AF13065" t="s">
        <v>19</v>
      </c>
      <c r="AG13065" t="s">
        <v>8</v>
      </c>
      <c r="AH13065">
        <v>230</v>
      </c>
      <c r="AI13065" t="s">
        <v>9</v>
      </c>
      <c r="AJ13065">
        <v>0</v>
      </c>
      <c r="AK13065">
        <v>0</v>
      </c>
      <c r="AL13065" t="s">
        <v>10</v>
      </c>
      <c r="AM13065">
        <v>0</v>
      </c>
      <c r="AN13065">
        <v>0</v>
      </c>
      <c r="AO13065">
        <v>0</v>
      </c>
      <c r="AP13065" t="s">
        <v>11</v>
      </c>
      <c r="AQ13065">
        <v>0</v>
      </c>
      <c r="AR13065">
        <v>0</v>
      </c>
      <c r="AS13065" t="s">
        <v>12</v>
      </c>
      <c r="AT13065">
        <v>0</v>
      </c>
      <c r="AU13065">
        <v>0</v>
      </c>
      <c r="AV13065" t="s">
        <v>13</v>
      </c>
      <c r="AW13065">
        <v>0</v>
      </c>
      <c r="AX13065">
        <v>0</v>
      </c>
      <c r="AY13065" t="s">
        <v>14</v>
      </c>
      <c r="AZ13065">
        <v>0</v>
      </c>
      <c r="BA13065">
        <v>0</v>
      </c>
      <c r="BB13065" t="s">
        <v>15</v>
      </c>
      <c r="BC13065">
        <v>0</v>
      </c>
      <c r="BD13065" t="s">
        <v>16</v>
      </c>
      <c r="BE13065">
        <v>101</v>
      </c>
      <c r="BF13065">
        <v>10</v>
      </c>
      <c r="BG13065">
        <v>2</v>
      </c>
    </row>
    <row r="13066" spans="1:59" x14ac:dyDescent="0.25">
      <c r="A13066" t="s">
        <v>0</v>
      </c>
      <c r="B13066" t="s">
        <v>1</v>
      </c>
      <c r="C13066">
        <v>1948989</v>
      </c>
      <c r="D13066" t="s">
        <v>2</v>
      </c>
      <c r="E13066">
        <v>101</v>
      </c>
      <c r="F13066">
        <v>123</v>
      </c>
      <c r="G13066">
        <v>-5</v>
      </c>
      <c r="H13066" t="s">
        <v>3</v>
      </c>
      <c r="I13066">
        <v>220</v>
      </c>
      <c r="J13066">
        <v>9</v>
      </c>
      <c r="K13066">
        <v>-15</v>
      </c>
      <c r="L13066" t="s">
        <v>4</v>
      </c>
      <c r="M13066">
        <v>-0.32869999999999999</v>
      </c>
      <c r="N13066">
        <v>-0.19120000000000001</v>
      </c>
      <c r="O13066">
        <v>0.94650000000000001</v>
      </c>
      <c r="P13066" t="s">
        <v>5</v>
      </c>
      <c r="Q13066">
        <v>0.42620000000000002</v>
      </c>
      <c r="R13066">
        <v>-1.6822999999999999</v>
      </c>
      <c r="S13066">
        <v>0.1421</v>
      </c>
      <c r="T13066" t="s">
        <v>6</v>
      </c>
      <c r="U13066">
        <v>260519</v>
      </c>
      <c r="V13066">
        <v>91139</v>
      </c>
      <c r="W13066">
        <v>51.441635130000002</v>
      </c>
      <c r="X13066" t="s">
        <v>17</v>
      </c>
      <c r="Y13066">
        <v>0.26721165000000002</v>
      </c>
      <c r="Z13066" t="s">
        <v>18</v>
      </c>
      <c r="AA13066">
        <v>-1.4</v>
      </c>
      <c r="AB13066">
        <v>1</v>
      </c>
      <c r="AC13066">
        <v>8</v>
      </c>
      <c r="AD13066">
        <v>0.61</v>
      </c>
      <c r="AE13066">
        <v>335.94</v>
      </c>
      <c r="AF13066" t="s">
        <v>19</v>
      </c>
      <c r="AG13066" t="s">
        <v>8</v>
      </c>
      <c r="AH13066">
        <v>230</v>
      </c>
      <c r="AI13066" t="s">
        <v>9</v>
      </c>
      <c r="AJ13066">
        <v>0</v>
      </c>
      <c r="AK13066">
        <v>0</v>
      </c>
      <c r="AL13066" t="s">
        <v>10</v>
      </c>
      <c r="AM13066">
        <v>0</v>
      </c>
      <c r="AN13066">
        <v>0</v>
      </c>
      <c r="AO13066">
        <v>0</v>
      </c>
      <c r="AP13066" t="s">
        <v>11</v>
      </c>
      <c r="AQ13066">
        <v>0</v>
      </c>
      <c r="AR13066">
        <v>0</v>
      </c>
      <c r="AS13066" t="s">
        <v>12</v>
      </c>
      <c r="AT13066">
        <v>0</v>
      </c>
      <c r="AU13066">
        <v>0</v>
      </c>
      <c r="AV13066" t="s">
        <v>13</v>
      </c>
      <c r="AW13066">
        <v>0</v>
      </c>
      <c r="AX13066">
        <v>0</v>
      </c>
      <c r="AY13066" t="s">
        <v>14</v>
      </c>
      <c r="AZ13066">
        <v>0</v>
      </c>
      <c r="BA13066">
        <v>0</v>
      </c>
      <c r="BB13066" t="s">
        <v>15</v>
      </c>
      <c r="BC13066">
        <v>0</v>
      </c>
      <c r="BD13066" t="s">
        <v>16</v>
      </c>
      <c r="BE13066">
        <v>101</v>
      </c>
      <c r="BF13066">
        <v>10</v>
      </c>
      <c r="BG13066">
        <v>2</v>
      </c>
    </row>
    <row r="13067" spans="1:59" x14ac:dyDescent="0.25">
      <c r="A13067" t="s">
        <v>0</v>
      </c>
      <c r="B13067" t="s">
        <v>1</v>
      </c>
      <c r="C13067">
        <v>1949125</v>
      </c>
      <c r="D13067" t="s">
        <v>2</v>
      </c>
      <c r="E13067">
        <v>101</v>
      </c>
      <c r="F13067">
        <v>123</v>
      </c>
      <c r="G13067">
        <v>-5</v>
      </c>
      <c r="H13067" t="s">
        <v>3</v>
      </c>
      <c r="I13067">
        <v>221</v>
      </c>
      <c r="J13067">
        <v>9</v>
      </c>
      <c r="K13067">
        <v>-15</v>
      </c>
      <c r="L13067" t="s">
        <v>4</v>
      </c>
      <c r="M13067">
        <v>-0.36549999999999999</v>
      </c>
      <c r="N13067">
        <v>-0.2205</v>
      </c>
      <c r="O13067">
        <v>0.92359999999999998</v>
      </c>
      <c r="P13067" t="s">
        <v>5</v>
      </c>
      <c r="Q13067">
        <v>-7.4999999999999997E-3</v>
      </c>
      <c r="R13067">
        <v>-0.5907</v>
      </c>
      <c r="S13067">
        <v>-5.2299999999999999E-2</v>
      </c>
      <c r="T13067" t="s">
        <v>6</v>
      </c>
      <c r="U13067">
        <v>260519</v>
      </c>
      <c r="V13067">
        <v>91139</v>
      </c>
      <c r="W13067">
        <v>51.441635130000002</v>
      </c>
      <c r="X13067" t="s">
        <v>17</v>
      </c>
      <c r="Y13067">
        <v>0.26721165000000002</v>
      </c>
      <c r="Z13067" t="s">
        <v>18</v>
      </c>
      <c r="AA13067">
        <v>-1.4</v>
      </c>
      <c r="AB13067">
        <v>1</v>
      </c>
      <c r="AC13067">
        <v>8</v>
      </c>
      <c r="AD13067">
        <v>0.61</v>
      </c>
      <c r="AE13067">
        <v>335.94</v>
      </c>
      <c r="AF13067" t="s">
        <v>19</v>
      </c>
      <c r="AG13067" t="s">
        <v>8</v>
      </c>
      <c r="AH13067">
        <v>230</v>
      </c>
      <c r="AI13067" t="s">
        <v>9</v>
      </c>
      <c r="AJ13067">
        <v>0</v>
      </c>
      <c r="AK13067">
        <v>0</v>
      </c>
      <c r="AL13067" t="s">
        <v>10</v>
      </c>
      <c r="AM13067">
        <v>0</v>
      </c>
      <c r="AN13067">
        <v>0</v>
      </c>
      <c r="AO13067">
        <v>0</v>
      </c>
      <c r="AP13067" t="s">
        <v>11</v>
      </c>
      <c r="AQ13067">
        <v>0</v>
      </c>
      <c r="AR13067">
        <v>0</v>
      </c>
      <c r="AS13067" t="s">
        <v>12</v>
      </c>
      <c r="AT13067">
        <v>0</v>
      </c>
      <c r="AU13067">
        <v>0</v>
      </c>
      <c r="AV13067" t="s">
        <v>13</v>
      </c>
      <c r="AW13067">
        <v>0</v>
      </c>
      <c r="AX13067">
        <v>0</v>
      </c>
      <c r="AY13067" t="s">
        <v>14</v>
      </c>
      <c r="AZ13067">
        <v>0</v>
      </c>
      <c r="BA13067">
        <v>0</v>
      </c>
      <c r="BB13067" t="s">
        <v>15</v>
      </c>
      <c r="BC13067">
        <v>0</v>
      </c>
      <c r="BD13067" t="s">
        <v>16</v>
      </c>
      <c r="BE13067">
        <v>101</v>
      </c>
      <c r="BF13067">
        <v>10</v>
      </c>
      <c r="BG13067">
        <v>2</v>
      </c>
    </row>
    <row r="13068" spans="1:59" x14ac:dyDescent="0.25">
      <c r="A13068" t="s">
        <v>0</v>
      </c>
      <c r="B13068" t="s">
        <v>1</v>
      </c>
      <c r="C13068">
        <v>1949260</v>
      </c>
      <c r="D13068" t="s">
        <v>2</v>
      </c>
      <c r="E13068">
        <v>100</v>
      </c>
      <c r="F13068">
        <v>123</v>
      </c>
      <c r="G13068">
        <v>-5</v>
      </c>
      <c r="H13068" t="s">
        <v>3</v>
      </c>
      <c r="I13068">
        <v>221</v>
      </c>
      <c r="J13068">
        <v>9</v>
      </c>
      <c r="K13068">
        <v>-16</v>
      </c>
      <c r="L13068" t="s">
        <v>4</v>
      </c>
      <c r="M13068">
        <v>-0.31790000000000002</v>
      </c>
      <c r="N13068">
        <v>-0.1757</v>
      </c>
      <c r="O13068">
        <v>0.89759999999999995</v>
      </c>
      <c r="P13068" t="s">
        <v>5</v>
      </c>
      <c r="Q13068">
        <v>-1.3683000000000001</v>
      </c>
      <c r="R13068">
        <v>0.72529999999999994</v>
      </c>
      <c r="S13068">
        <v>0.1794</v>
      </c>
      <c r="T13068" t="s">
        <v>6</v>
      </c>
      <c r="U13068">
        <v>260519</v>
      </c>
      <c r="V13068">
        <v>91139</v>
      </c>
      <c r="W13068">
        <v>51.441635130000002</v>
      </c>
      <c r="X13068" t="s">
        <v>17</v>
      </c>
      <c r="Y13068">
        <v>0.26721165000000002</v>
      </c>
      <c r="Z13068" t="s">
        <v>18</v>
      </c>
      <c r="AA13068">
        <v>-1.4</v>
      </c>
      <c r="AB13068">
        <v>1</v>
      </c>
      <c r="AC13068">
        <v>8</v>
      </c>
      <c r="AD13068">
        <v>0.61</v>
      </c>
      <c r="AE13068">
        <v>335.94</v>
      </c>
      <c r="AF13068" t="s">
        <v>19</v>
      </c>
      <c r="AG13068" t="s">
        <v>8</v>
      </c>
      <c r="AH13068">
        <v>230</v>
      </c>
      <c r="AI13068" t="s">
        <v>9</v>
      </c>
      <c r="AJ13068">
        <v>0</v>
      </c>
      <c r="AK13068">
        <v>0</v>
      </c>
      <c r="AL13068" t="s">
        <v>10</v>
      </c>
      <c r="AM13068">
        <v>0</v>
      </c>
      <c r="AN13068">
        <v>0</v>
      </c>
      <c r="AO13068">
        <v>0</v>
      </c>
      <c r="AP13068" t="s">
        <v>11</v>
      </c>
      <c r="AQ13068">
        <v>0</v>
      </c>
      <c r="AR13068">
        <v>0</v>
      </c>
      <c r="AS13068" t="s">
        <v>12</v>
      </c>
      <c r="AT13068">
        <v>0</v>
      </c>
      <c r="AU13068">
        <v>0</v>
      </c>
      <c r="AV13068" t="s">
        <v>13</v>
      </c>
      <c r="AW13068">
        <v>0</v>
      </c>
      <c r="AX13068">
        <v>0</v>
      </c>
      <c r="AY13068" t="s">
        <v>14</v>
      </c>
      <c r="AZ13068">
        <v>0</v>
      </c>
      <c r="BA13068">
        <v>0</v>
      </c>
      <c r="BB13068" t="s">
        <v>15</v>
      </c>
      <c r="BC13068">
        <v>0</v>
      </c>
      <c r="BD13068" t="s">
        <v>16</v>
      </c>
      <c r="BE13068">
        <v>100</v>
      </c>
      <c r="BF13068">
        <v>10</v>
      </c>
      <c r="BG13068">
        <v>2</v>
      </c>
    </row>
    <row r="13069" spans="1:59" x14ac:dyDescent="0.25">
      <c r="A13069" t="s">
        <v>0</v>
      </c>
      <c r="B13069" t="s">
        <v>1</v>
      </c>
      <c r="C13069">
        <v>1949398</v>
      </c>
      <c r="D13069" t="s">
        <v>2</v>
      </c>
      <c r="E13069">
        <v>101</v>
      </c>
      <c r="F13069">
        <v>123</v>
      </c>
      <c r="G13069">
        <v>-5</v>
      </c>
      <c r="H13069" t="s">
        <v>3</v>
      </c>
      <c r="I13069">
        <v>221</v>
      </c>
      <c r="J13069">
        <v>9</v>
      </c>
      <c r="K13069">
        <v>-16</v>
      </c>
      <c r="L13069" t="s">
        <v>4</v>
      </c>
      <c r="M13069">
        <v>-0.3483</v>
      </c>
      <c r="N13069">
        <v>-0.19389999999999999</v>
      </c>
      <c r="O13069">
        <v>0.93510000000000004</v>
      </c>
      <c r="P13069" t="s">
        <v>5</v>
      </c>
      <c r="Q13069">
        <v>-6.7299999999999999E-2</v>
      </c>
      <c r="R13069">
        <v>-2.8262999999999998</v>
      </c>
      <c r="S13069">
        <v>0.41120000000000001</v>
      </c>
      <c r="T13069" t="s">
        <v>6</v>
      </c>
      <c r="U13069">
        <v>260519</v>
      </c>
      <c r="V13069">
        <v>91139</v>
      </c>
      <c r="W13069">
        <v>51.441635130000002</v>
      </c>
      <c r="X13069" t="s">
        <v>17</v>
      </c>
      <c r="Y13069">
        <v>0.26721165000000002</v>
      </c>
      <c r="Z13069" t="s">
        <v>18</v>
      </c>
      <c r="AA13069">
        <v>-1.4</v>
      </c>
      <c r="AB13069">
        <v>1</v>
      </c>
      <c r="AC13069">
        <v>8</v>
      </c>
      <c r="AD13069">
        <v>0.61</v>
      </c>
      <c r="AE13069">
        <v>335.94</v>
      </c>
      <c r="AF13069" t="s">
        <v>19</v>
      </c>
      <c r="AG13069" t="s">
        <v>8</v>
      </c>
      <c r="AH13069">
        <v>230</v>
      </c>
      <c r="AI13069" t="s">
        <v>9</v>
      </c>
      <c r="AJ13069">
        <v>0</v>
      </c>
      <c r="AK13069">
        <v>0</v>
      </c>
      <c r="AL13069" t="s">
        <v>10</v>
      </c>
      <c r="AM13069">
        <v>0</v>
      </c>
      <c r="AN13069">
        <v>0</v>
      </c>
      <c r="AO13069">
        <v>0</v>
      </c>
      <c r="AP13069" t="s">
        <v>11</v>
      </c>
      <c r="AQ13069">
        <v>0</v>
      </c>
      <c r="AR13069">
        <v>0</v>
      </c>
      <c r="AS13069" t="s">
        <v>12</v>
      </c>
      <c r="AT13069">
        <v>0</v>
      </c>
      <c r="AU13069">
        <v>0</v>
      </c>
      <c r="AV13069" t="s">
        <v>13</v>
      </c>
      <c r="AW13069">
        <v>0</v>
      </c>
      <c r="AX13069">
        <v>0</v>
      </c>
      <c r="AY13069" t="s">
        <v>14</v>
      </c>
      <c r="AZ13069">
        <v>0</v>
      </c>
      <c r="BA13069">
        <v>0</v>
      </c>
      <c r="BB13069" t="s">
        <v>15</v>
      </c>
      <c r="BC13069">
        <v>0</v>
      </c>
      <c r="BD13069" t="s">
        <v>16</v>
      </c>
      <c r="BE13069">
        <v>101</v>
      </c>
      <c r="BF13069">
        <v>10</v>
      </c>
      <c r="BG13069">
        <v>2</v>
      </c>
    </row>
    <row r="13070" spans="1:59" x14ac:dyDescent="0.25">
      <c r="A13070" t="s">
        <v>0</v>
      </c>
      <c r="B13070" t="s">
        <v>1</v>
      </c>
      <c r="C13070">
        <v>1949547</v>
      </c>
      <c r="D13070" t="s">
        <v>2</v>
      </c>
      <c r="E13070">
        <v>101</v>
      </c>
      <c r="F13070">
        <v>123</v>
      </c>
      <c r="G13070">
        <v>-5</v>
      </c>
      <c r="H13070" t="s">
        <v>3</v>
      </c>
      <c r="I13070">
        <v>221</v>
      </c>
      <c r="J13070">
        <v>9</v>
      </c>
      <c r="K13070">
        <v>-15</v>
      </c>
      <c r="L13070" t="s">
        <v>4</v>
      </c>
      <c r="M13070">
        <v>-0.33710000000000001</v>
      </c>
      <c r="N13070">
        <v>-0.1893</v>
      </c>
      <c r="O13070">
        <v>0.91249999999999998</v>
      </c>
      <c r="P13070" t="s">
        <v>5</v>
      </c>
      <c r="Q13070">
        <v>0.77010000000000001</v>
      </c>
      <c r="R13070">
        <v>-0.32900000000000001</v>
      </c>
      <c r="S13070">
        <v>-0.1794</v>
      </c>
      <c r="T13070" t="s">
        <v>6</v>
      </c>
      <c r="U13070">
        <v>260519</v>
      </c>
      <c r="V13070">
        <v>91140</v>
      </c>
      <c r="W13070">
        <v>51.441635130000002</v>
      </c>
      <c r="X13070" t="s">
        <v>17</v>
      </c>
      <c r="Y13070">
        <v>0.26721334000000002</v>
      </c>
      <c r="Z13070" t="s">
        <v>18</v>
      </c>
      <c r="AA13070">
        <v>-1.4</v>
      </c>
      <c r="AB13070">
        <v>1</v>
      </c>
      <c r="AC13070">
        <v>8</v>
      </c>
      <c r="AD13070">
        <v>0.61</v>
      </c>
      <c r="AE13070">
        <v>335.94</v>
      </c>
      <c r="AF13070" t="s">
        <v>19</v>
      </c>
      <c r="AG13070" t="s">
        <v>8</v>
      </c>
      <c r="AH13070">
        <v>230</v>
      </c>
      <c r="AI13070" t="s">
        <v>9</v>
      </c>
      <c r="AJ13070">
        <v>0</v>
      </c>
      <c r="AK13070">
        <v>0</v>
      </c>
      <c r="AL13070" t="s">
        <v>10</v>
      </c>
      <c r="AM13070">
        <v>0</v>
      </c>
      <c r="AN13070">
        <v>0</v>
      </c>
      <c r="AO13070">
        <v>0</v>
      </c>
      <c r="AP13070" t="s">
        <v>11</v>
      </c>
      <c r="AQ13070">
        <v>0</v>
      </c>
      <c r="AR13070">
        <v>0</v>
      </c>
      <c r="AS13070" t="s">
        <v>12</v>
      </c>
      <c r="AT13070">
        <v>0</v>
      </c>
      <c r="AU13070">
        <v>0</v>
      </c>
      <c r="AV13070" t="s">
        <v>13</v>
      </c>
      <c r="AW13070">
        <v>0</v>
      </c>
      <c r="AX13070">
        <v>0</v>
      </c>
      <c r="AY13070" t="s">
        <v>14</v>
      </c>
      <c r="AZ13070">
        <v>0</v>
      </c>
      <c r="BA13070">
        <v>0</v>
      </c>
      <c r="BB13070" t="s">
        <v>15</v>
      </c>
      <c r="BC13070">
        <v>0</v>
      </c>
      <c r="BD13070" t="s">
        <v>16</v>
      </c>
      <c r="BE13070">
        <v>101</v>
      </c>
      <c r="BF13070">
        <v>10</v>
      </c>
      <c r="BG13070">
        <v>2</v>
      </c>
    </row>
    <row r="13071" spans="1:59" x14ac:dyDescent="0.25">
      <c r="A13071" t="s">
        <v>0</v>
      </c>
      <c r="B13071" t="s">
        <v>1</v>
      </c>
      <c r="C13071">
        <v>1949683</v>
      </c>
      <c r="D13071" t="s">
        <v>2</v>
      </c>
      <c r="E13071">
        <v>101</v>
      </c>
      <c r="F13071">
        <v>123</v>
      </c>
      <c r="G13071">
        <v>-5</v>
      </c>
      <c r="H13071" t="s">
        <v>3</v>
      </c>
      <c r="I13071">
        <v>221</v>
      </c>
      <c r="J13071">
        <v>9</v>
      </c>
      <c r="K13071">
        <v>-16</v>
      </c>
      <c r="L13071" t="s">
        <v>4</v>
      </c>
      <c r="M13071">
        <v>-0.32119999999999999</v>
      </c>
      <c r="N13071">
        <v>-0.16639999999999999</v>
      </c>
      <c r="O13071">
        <v>0.9143</v>
      </c>
      <c r="P13071" t="s">
        <v>5</v>
      </c>
      <c r="Q13071">
        <v>-0.32900000000000001</v>
      </c>
      <c r="R13071">
        <v>-0.67290000000000005</v>
      </c>
      <c r="S13071">
        <v>0.32150000000000001</v>
      </c>
      <c r="T13071" t="s">
        <v>6</v>
      </c>
      <c r="U13071">
        <v>260519</v>
      </c>
      <c r="V13071">
        <v>91140</v>
      </c>
      <c r="W13071">
        <v>51.441635130000002</v>
      </c>
      <c r="X13071" t="s">
        <v>17</v>
      </c>
      <c r="Y13071">
        <v>0.26721334000000002</v>
      </c>
      <c r="Z13071" t="s">
        <v>18</v>
      </c>
      <c r="AA13071">
        <v>-1.4</v>
      </c>
      <c r="AB13071">
        <v>1</v>
      </c>
      <c r="AC13071">
        <v>8</v>
      </c>
      <c r="AD13071">
        <v>0.34</v>
      </c>
      <c r="AE13071">
        <v>348.84</v>
      </c>
      <c r="AF13071" t="s">
        <v>19</v>
      </c>
      <c r="AG13071" t="s">
        <v>8</v>
      </c>
      <c r="AH13071">
        <v>230</v>
      </c>
      <c r="AI13071" t="s">
        <v>9</v>
      </c>
      <c r="AJ13071">
        <v>0</v>
      </c>
      <c r="AK13071">
        <v>0</v>
      </c>
      <c r="AL13071" t="s">
        <v>10</v>
      </c>
      <c r="AM13071">
        <v>0</v>
      </c>
      <c r="AN13071">
        <v>0</v>
      </c>
      <c r="AO13071">
        <v>0</v>
      </c>
      <c r="AP13071" t="s">
        <v>11</v>
      </c>
      <c r="AQ13071">
        <v>0</v>
      </c>
      <c r="AR13071">
        <v>0</v>
      </c>
      <c r="AS13071" t="s">
        <v>12</v>
      </c>
      <c r="AT13071">
        <v>0</v>
      </c>
      <c r="AU13071">
        <v>0</v>
      </c>
      <c r="AV13071" t="s">
        <v>13</v>
      </c>
      <c r="AW13071">
        <v>0</v>
      </c>
      <c r="AX13071">
        <v>0</v>
      </c>
      <c r="AY13071" t="s">
        <v>14</v>
      </c>
      <c r="AZ13071">
        <v>0</v>
      </c>
      <c r="BA13071">
        <v>0</v>
      </c>
      <c r="BB13071" t="s">
        <v>15</v>
      </c>
      <c r="BC13071">
        <v>0</v>
      </c>
      <c r="BD13071" t="s">
        <v>16</v>
      </c>
      <c r="BE13071">
        <v>101</v>
      </c>
      <c r="BF13071">
        <v>10</v>
      </c>
      <c r="BG13071">
        <v>2</v>
      </c>
    </row>
    <row r="13072" spans="1:59" x14ac:dyDescent="0.25">
      <c r="A13072" t="s">
        <v>0</v>
      </c>
      <c r="B13072" t="s">
        <v>1</v>
      </c>
      <c r="C13072">
        <v>1949817</v>
      </c>
      <c r="D13072" t="s">
        <v>2</v>
      </c>
      <c r="E13072">
        <v>100</v>
      </c>
      <c r="F13072">
        <v>123</v>
      </c>
      <c r="G13072">
        <v>-6</v>
      </c>
      <c r="H13072" t="s">
        <v>3</v>
      </c>
      <c r="I13072">
        <v>221</v>
      </c>
      <c r="J13072">
        <v>9</v>
      </c>
      <c r="K13072">
        <v>-15</v>
      </c>
      <c r="L13072" t="s">
        <v>4</v>
      </c>
      <c r="M13072">
        <v>-0.34250000000000003</v>
      </c>
      <c r="N13072">
        <v>-0.1721</v>
      </c>
      <c r="O13072">
        <v>0.97770000000000001</v>
      </c>
      <c r="P13072" t="s">
        <v>5</v>
      </c>
      <c r="Q13072">
        <v>-1.0243</v>
      </c>
      <c r="R13072">
        <v>-3.4842</v>
      </c>
      <c r="S13072">
        <v>-0.59819999999999995</v>
      </c>
      <c r="T13072" t="s">
        <v>6</v>
      </c>
      <c r="U13072">
        <v>260519</v>
      </c>
      <c r="V13072">
        <v>91140</v>
      </c>
      <c r="W13072">
        <v>51.441635130000002</v>
      </c>
      <c r="X13072" t="s">
        <v>17</v>
      </c>
      <c r="Y13072">
        <v>0.26721334000000002</v>
      </c>
      <c r="Z13072" t="s">
        <v>18</v>
      </c>
      <c r="AA13072">
        <v>-1.4</v>
      </c>
      <c r="AB13072">
        <v>1</v>
      </c>
      <c r="AC13072">
        <v>8</v>
      </c>
      <c r="AD13072">
        <v>0.34</v>
      </c>
      <c r="AE13072">
        <v>348.84</v>
      </c>
      <c r="AF13072" t="s">
        <v>19</v>
      </c>
      <c r="AG13072" t="s">
        <v>8</v>
      </c>
      <c r="AH13072">
        <v>230</v>
      </c>
      <c r="AI13072" t="s">
        <v>9</v>
      </c>
      <c r="AJ13072">
        <v>0</v>
      </c>
      <c r="AK13072">
        <v>0</v>
      </c>
      <c r="AL13072" t="s">
        <v>10</v>
      </c>
      <c r="AM13072">
        <v>0</v>
      </c>
      <c r="AN13072">
        <v>0</v>
      </c>
      <c r="AO13072">
        <v>0</v>
      </c>
      <c r="AP13072" t="s">
        <v>11</v>
      </c>
      <c r="AQ13072">
        <v>0</v>
      </c>
      <c r="AR13072">
        <v>0</v>
      </c>
      <c r="AS13072" t="s">
        <v>12</v>
      </c>
      <c r="AT13072">
        <v>0</v>
      </c>
      <c r="AU13072">
        <v>0</v>
      </c>
      <c r="AV13072" t="s">
        <v>13</v>
      </c>
      <c r="AW13072">
        <v>0</v>
      </c>
      <c r="AX13072">
        <v>0</v>
      </c>
      <c r="AY13072" t="s">
        <v>14</v>
      </c>
      <c r="AZ13072">
        <v>0</v>
      </c>
      <c r="BA13072">
        <v>0</v>
      </c>
      <c r="BB13072" t="s">
        <v>15</v>
      </c>
      <c r="BC13072">
        <v>0</v>
      </c>
      <c r="BD13072" t="s">
        <v>16</v>
      </c>
      <c r="BE13072">
        <v>100</v>
      </c>
      <c r="BF13072">
        <v>10</v>
      </c>
      <c r="BG13072">
        <v>2</v>
      </c>
    </row>
    <row r="13073" spans="1:59" x14ac:dyDescent="0.25">
      <c r="A13073" t="s">
        <v>0</v>
      </c>
      <c r="B13073" t="s">
        <v>1</v>
      </c>
      <c r="C13073">
        <v>1949955</v>
      </c>
      <c r="D13073" t="s">
        <v>2</v>
      </c>
      <c r="E13073">
        <v>101</v>
      </c>
      <c r="F13073">
        <v>123</v>
      </c>
      <c r="G13073">
        <v>-5</v>
      </c>
      <c r="H13073" t="s">
        <v>3</v>
      </c>
      <c r="I13073">
        <v>221</v>
      </c>
      <c r="J13073">
        <v>9</v>
      </c>
      <c r="K13073">
        <v>-15</v>
      </c>
      <c r="L13073" t="s">
        <v>4</v>
      </c>
      <c r="M13073">
        <v>-0.31530000000000002</v>
      </c>
      <c r="N13073">
        <v>-0.17449999999999999</v>
      </c>
      <c r="O13073">
        <v>0.96099999999999997</v>
      </c>
      <c r="P13073" t="s">
        <v>5</v>
      </c>
      <c r="Q13073">
        <v>0.29909999999999998</v>
      </c>
      <c r="R13073">
        <v>-3.8656000000000001</v>
      </c>
      <c r="S13073">
        <v>-0.34389999999999998</v>
      </c>
      <c r="T13073" t="s">
        <v>6</v>
      </c>
      <c r="U13073">
        <v>260519</v>
      </c>
      <c r="V13073">
        <v>91140</v>
      </c>
      <c r="W13073">
        <v>51.441635130000002</v>
      </c>
      <c r="X13073" t="s">
        <v>17</v>
      </c>
      <c r="Y13073">
        <v>0.26721334000000002</v>
      </c>
      <c r="Z13073" t="s">
        <v>18</v>
      </c>
      <c r="AA13073">
        <v>-1.4</v>
      </c>
      <c r="AB13073">
        <v>1</v>
      </c>
      <c r="AC13073">
        <v>8</v>
      </c>
      <c r="AD13073">
        <v>0.34</v>
      </c>
      <c r="AE13073">
        <v>348.84</v>
      </c>
      <c r="AF13073" t="s">
        <v>19</v>
      </c>
      <c r="AG13073" t="s">
        <v>8</v>
      </c>
      <c r="AH13073">
        <v>230</v>
      </c>
      <c r="AI13073" t="s">
        <v>9</v>
      </c>
      <c r="AJ13073">
        <v>0</v>
      </c>
      <c r="AK13073">
        <v>0</v>
      </c>
      <c r="AL13073" t="s">
        <v>10</v>
      </c>
      <c r="AM13073">
        <v>0</v>
      </c>
      <c r="AN13073">
        <v>0</v>
      </c>
      <c r="AO13073">
        <v>0</v>
      </c>
      <c r="AP13073" t="s">
        <v>11</v>
      </c>
      <c r="AQ13073">
        <v>0</v>
      </c>
      <c r="AR13073">
        <v>0</v>
      </c>
      <c r="AS13073" t="s">
        <v>12</v>
      </c>
      <c r="AT13073">
        <v>0</v>
      </c>
      <c r="AU13073">
        <v>0</v>
      </c>
      <c r="AV13073" t="s">
        <v>13</v>
      </c>
      <c r="AW13073">
        <v>0</v>
      </c>
      <c r="AX13073">
        <v>0</v>
      </c>
      <c r="AY13073" t="s">
        <v>14</v>
      </c>
      <c r="AZ13073">
        <v>0</v>
      </c>
      <c r="BA13073">
        <v>0</v>
      </c>
      <c r="BB13073" t="s">
        <v>15</v>
      </c>
      <c r="BC13073">
        <v>0</v>
      </c>
      <c r="BD13073" t="s">
        <v>16</v>
      </c>
      <c r="BE13073">
        <v>101</v>
      </c>
      <c r="BF13073">
        <v>10</v>
      </c>
      <c r="BG13073">
        <v>2</v>
      </c>
    </row>
    <row r="13074" spans="1:59" x14ac:dyDescent="0.25">
      <c r="A13074" t="s">
        <v>0</v>
      </c>
      <c r="B13074" t="s">
        <v>1</v>
      </c>
      <c r="C13074">
        <v>1950105</v>
      </c>
      <c r="D13074" t="s">
        <v>2</v>
      </c>
      <c r="E13074">
        <v>101</v>
      </c>
      <c r="F13074">
        <v>123</v>
      </c>
      <c r="G13074">
        <v>-5</v>
      </c>
      <c r="H13074" t="s">
        <v>3</v>
      </c>
      <c r="I13074">
        <v>221</v>
      </c>
      <c r="J13074">
        <v>9</v>
      </c>
      <c r="K13074">
        <v>-14</v>
      </c>
      <c r="L13074" t="s">
        <v>4</v>
      </c>
      <c r="M13074">
        <v>-0.31809999999999999</v>
      </c>
      <c r="N13074">
        <v>-0.19020000000000001</v>
      </c>
      <c r="O13074">
        <v>0.94450000000000001</v>
      </c>
      <c r="P13074" t="s">
        <v>5</v>
      </c>
      <c r="Q13074">
        <v>0.501</v>
      </c>
      <c r="R13074">
        <v>0.69540000000000002</v>
      </c>
      <c r="S13074">
        <v>0.3664</v>
      </c>
      <c r="T13074" t="s">
        <v>6</v>
      </c>
      <c r="U13074">
        <v>260519</v>
      </c>
      <c r="V13074">
        <v>91140</v>
      </c>
      <c r="W13074">
        <v>51.441635130000002</v>
      </c>
      <c r="X13074" t="s">
        <v>17</v>
      </c>
      <c r="Y13074">
        <v>0.26721334000000002</v>
      </c>
      <c r="Z13074" t="s">
        <v>18</v>
      </c>
      <c r="AA13074">
        <v>-1.4</v>
      </c>
      <c r="AB13074">
        <v>1</v>
      </c>
      <c r="AC13074">
        <v>8</v>
      </c>
      <c r="AD13074">
        <v>0.34</v>
      </c>
      <c r="AE13074">
        <v>348.84</v>
      </c>
      <c r="AF13074" t="s">
        <v>19</v>
      </c>
      <c r="AG13074" t="s">
        <v>8</v>
      </c>
      <c r="AH13074">
        <v>230</v>
      </c>
      <c r="AI13074" t="s">
        <v>9</v>
      </c>
      <c r="AJ13074">
        <v>0</v>
      </c>
      <c r="AK13074">
        <v>0</v>
      </c>
      <c r="AL13074" t="s">
        <v>10</v>
      </c>
      <c r="AM13074">
        <v>0</v>
      </c>
      <c r="AN13074">
        <v>0</v>
      </c>
      <c r="AO13074">
        <v>0</v>
      </c>
      <c r="AP13074" t="s">
        <v>11</v>
      </c>
      <c r="AQ13074">
        <v>0</v>
      </c>
      <c r="AR13074">
        <v>0</v>
      </c>
      <c r="AS13074" t="s">
        <v>12</v>
      </c>
      <c r="AT13074">
        <v>0</v>
      </c>
      <c r="AU13074">
        <v>0</v>
      </c>
      <c r="AV13074" t="s">
        <v>13</v>
      </c>
      <c r="AW13074">
        <v>0</v>
      </c>
      <c r="AX13074">
        <v>0</v>
      </c>
      <c r="AY13074" t="s">
        <v>14</v>
      </c>
      <c r="AZ13074">
        <v>0</v>
      </c>
      <c r="BA13074">
        <v>0</v>
      </c>
      <c r="BB13074" t="s">
        <v>15</v>
      </c>
      <c r="BC13074">
        <v>0</v>
      </c>
      <c r="BD13074" t="s">
        <v>16</v>
      </c>
      <c r="BE13074">
        <v>101</v>
      </c>
      <c r="BF13074">
        <v>10</v>
      </c>
      <c r="BG13074">
        <v>2</v>
      </c>
    </row>
    <row r="13075" spans="1:59" x14ac:dyDescent="0.25">
      <c r="A13075" t="s">
        <v>0</v>
      </c>
      <c r="B13075" t="s">
        <v>1</v>
      </c>
      <c r="C13075">
        <v>1950241</v>
      </c>
      <c r="D13075" t="s">
        <v>2</v>
      </c>
      <c r="E13075">
        <v>101</v>
      </c>
      <c r="F13075">
        <v>123</v>
      </c>
      <c r="G13075">
        <v>-5</v>
      </c>
      <c r="H13075" t="s">
        <v>3</v>
      </c>
      <c r="I13075">
        <v>221</v>
      </c>
      <c r="J13075">
        <v>9</v>
      </c>
      <c r="K13075">
        <v>-14</v>
      </c>
      <c r="L13075" t="s">
        <v>4</v>
      </c>
      <c r="M13075">
        <v>-0.31869999999999998</v>
      </c>
      <c r="N13075">
        <v>-0.19170000000000001</v>
      </c>
      <c r="O13075">
        <v>0.93030000000000002</v>
      </c>
      <c r="P13075" t="s">
        <v>5</v>
      </c>
      <c r="Q13075">
        <v>-0.75519999999999998</v>
      </c>
      <c r="R13075">
        <v>-2.2355999999999998</v>
      </c>
      <c r="S13075">
        <v>-0.91220000000000001</v>
      </c>
      <c r="T13075" t="s">
        <v>6</v>
      </c>
      <c r="U13075">
        <v>260519</v>
      </c>
      <c r="V13075">
        <v>91140</v>
      </c>
      <c r="W13075">
        <v>51.441635130000002</v>
      </c>
      <c r="X13075" t="s">
        <v>17</v>
      </c>
      <c r="Y13075">
        <v>0.26721334000000002</v>
      </c>
      <c r="Z13075" t="s">
        <v>18</v>
      </c>
      <c r="AA13075">
        <v>-1.4</v>
      </c>
      <c r="AB13075">
        <v>1</v>
      </c>
      <c r="AC13075">
        <v>8</v>
      </c>
      <c r="AD13075">
        <v>0.34</v>
      </c>
      <c r="AE13075">
        <v>348.84</v>
      </c>
      <c r="AF13075" t="s">
        <v>19</v>
      </c>
      <c r="AG13075" t="s">
        <v>8</v>
      </c>
      <c r="AH13075">
        <v>230</v>
      </c>
      <c r="AI13075" t="s">
        <v>9</v>
      </c>
      <c r="AJ13075">
        <v>0</v>
      </c>
      <c r="AK13075">
        <v>0</v>
      </c>
      <c r="AL13075" t="s">
        <v>10</v>
      </c>
      <c r="AM13075">
        <v>0</v>
      </c>
      <c r="AN13075">
        <v>0</v>
      </c>
      <c r="AO13075">
        <v>0</v>
      </c>
      <c r="AP13075" t="s">
        <v>11</v>
      </c>
      <c r="AQ13075">
        <v>0</v>
      </c>
      <c r="AR13075">
        <v>0</v>
      </c>
      <c r="AS13075" t="s">
        <v>12</v>
      </c>
      <c r="AT13075">
        <v>0</v>
      </c>
      <c r="AU13075">
        <v>0</v>
      </c>
      <c r="AV13075" t="s">
        <v>13</v>
      </c>
      <c r="AW13075">
        <v>0</v>
      </c>
      <c r="AX13075">
        <v>0</v>
      </c>
      <c r="AY13075" t="s">
        <v>14</v>
      </c>
      <c r="AZ13075">
        <v>0</v>
      </c>
      <c r="BA13075">
        <v>0</v>
      </c>
      <c r="BB13075" t="s">
        <v>15</v>
      </c>
      <c r="BC13075">
        <v>0</v>
      </c>
      <c r="BD13075" t="s">
        <v>16</v>
      </c>
      <c r="BE13075">
        <v>101</v>
      </c>
      <c r="BF13075">
        <v>10</v>
      </c>
      <c r="BG13075">
        <v>2</v>
      </c>
    </row>
    <row r="13076" spans="1:59" x14ac:dyDescent="0.25">
      <c r="A13076" t="s">
        <v>0</v>
      </c>
      <c r="B13076" t="s">
        <v>1</v>
      </c>
      <c r="C13076">
        <v>1950375</v>
      </c>
      <c r="D13076" t="s">
        <v>2</v>
      </c>
      <c r="E13076">
        <v>101</v>
      </c>
      <c r="F13076">
        <v>123</v>
      </c>
      <c r="G13076">
        <v>-5</v>
      </c>
      <c r="H13076" t="s">
        <v>3</v>
      </c>
      <c r="I13076">
        <v>222</v>
      </c>
      <c r="J13076">
        <v>9</v>
      </c>
      <c r="K13076">
        <v>-14</v>
      </c>
      <c r="L13076" t="s">
        <v>4</v>
      </c>
      <c r="M13076">
        <v>-0.31900000000000001</v>
      </c>
      <c r="N13076">
        <v>-0.19400000000000001</v>
      </c>
      <c r="O13076">
        <v>0.93710000000000004</v>
      </c>
      <c r="P13076" t="s">
        <v>5</v>
      </c>
      <c r="Q13076">
        <v>-0.84489999999999998</v>
      </c>
      <c r="R13076">
        <v>-1.0468</v>
      </c>
      <c r="S13076">
        <v>-1.3907</v>
      </c>
      <c r="T13076" t="s">
        <v>6</v>
      </c>
      <c r="U13076">
        <v>260519</v>
      </c>
      <c r="V13076">
        <v>91140</v>
      </c>
      <c r="W13076">
        <v>51.441635130000002</v>
      </c>
      <c r="X13076" t="s">
        <v>17</v>
      </c>
      <c r="Y13076">
        <v>0.26721334000000002</v>
      </c>
      <c r="Z13076" t="s">
        <v>18</v>
      </c>
      <c r="AA13076">
        <v>-1.4</v>
      </c>
      <c r="AB13076">
        <v>1</v>
      </c>
      <c r="AC13076">
        <v>8</v>
      </c>
      <c r="AD13076">
        <v>0.34</v>
      </c>
      <c r="AE13076">
        <v>348.84</v>
      </c>
      <c r="AF13076" t="s">
        <v>19</v>
      </c>
      <c r="AG13076" t="s">
        <v>8</v>
      </c>
      <c r="AH13076">
        <v>230</v>
      </c>
      <c r="AI13076" t="s">
        <v>9</v>
      </c>
      <c r="AJ13076">
        <v>0</v>
      </c>
      <c r="AK13076">
        <v>0</v>
      </c>
      <c r="AL13076" t="s">
        <v>10</v>
      </c>
      <c r="AM13076">
        <v>0</v>
      </c>
      <c r="AN13076">
        <v>0</v>
      </c>
      <c r="AO13076">
        <v>0</v>
      </c>
      <c r="AP13076" t="s">
        <v>11</v>
      </c>
      <c r="AQ13076">
        <v>0</v>
      </c>
      <c r="AR13076">
        <v>0</v>
      </c>
      <c r="AS13076" t="s">
        <v>12</v>
      </c>
      <c r="AT13076">
        <v>0</v>
      </c>
      <c r="AU13076">
        <v>0</v>
      </c>
      <c r="AV13076" t="s">
        <v>13</v>
      </c>
      <c r="AW13076">
        <v>0</v>
      </c>
      <c r="AX13076">
        <v>0</v>
      </c>
      <c r="AY13076" t="s">
        <v>14</v>
      </c>
      <c r="AZ13076">
        <v>0</v>
      </c>
      <c r="BA13076">
        <v>0</v>
      </c>
      <c r="BB13076" t="s">
        <v>15</v>
      </c>
      <c r="BC13076">
        <v>0</v>
      </c>
      <c r="BD13076" t="s">
        <v>16</v>
      </c>
      <c r="BE13076">
        <v>101</v>
      </c>
      <c r="BF13076">
        <v>10</v>
      </c>
      <c r="BG13076">
        <v>2</v>
      </c>
    </row>
    <row r="13077" spans="1:59" x14ac:dyDescent="0.25">
      <c r="A13077" t="s">
        <v>0</v>
      </c>
      <c r="B13077" t="s">
        <v>1</v>
      </c>
      <c r="C13077">
        <v>1950513</v>
      </c>
      <c r="D13077" t="s">
        <v>2</v>
      </c>
      <c r="E13077">
        <v>101</v>
      </c>
      <c r="F13077">
        <v>123</v>
      </c>
      <c r="G13077">
        <v>-5</v>
      </c>
      <c r="H13077" t="s">
        <v>3</v>
      </c>
      <c r="I13077">
        <v>223</v>
      </c>
      <c r="J13077">
        <v>10</v>
      </c>
      <c r="K13077">
        <v>-14</v>
      </c>
      <c r="L13077" t="s">
        <v>4</v>
      </c>
      <c r="M13077">
        <v>-0.31340000000000001</v>
      </c>
      <c r="N13077">
        <v>-0.1983</v>
      </c>
      <c r="O13077">
        <v>0.94410000000000005</v>
      </c>
      <c r="P13077" t="s">
        <v>5</v>
      </c>
      <c r="Q13077">
        <v>-0.58320000000000005</v>
      </c>
      <c r="R13077">
        <v>-1.7121999999999999</v>
      </c>
      <c r="S13077">
        <v>-2.7589999999999999</v>
      </c>
      <c r="T13077" t="s">
        <v>6</v>
      </c>
      <c r="U13077">
        <v>260519</v>
      </c>
      <c r="V13077">
        <v>91141</v>
      </c>
      <c r="W13077">
        <v>51.441627500000003</v>
      </c>
      <c r="X13077" t="s">
        <v>17</v>
      </c>
      <c r="Y13077">
        <v>0.26721497999999999</v>
      </c>
      <c r="Z13077" t="s">
        <v>18</v>
      </c>
      <c r="AA13077">
        <v>-1.4</v>
      </c>
      <c r="AB13077">
        <v>1</v>
      </c>
      <c r="AC13077">
        <v>8</v>
      </c>
      <c r="AD13077">
        <v>0.34</v>
      </c>
      <c r="AE13077">
        <v>348.84</v>
      </c>
      <c r="AF13077" t="s">
        <v>19</v>
      </c>
      <c r="AG13077" t="s">
        <v>8</v>
      </c>
      <c r="AH13077">
        <v>230</v>
      </c>
      <c r="AI13077" t="s">
        <v>9</v>
      </c>
      <c r="AJ13077">
        <v>0</v>
      </c>
      <c r="AK13077">
        <v>0</v>
      </c>
      <c r="AL13077" t="s">
        <v>10</v>
      </c>
      <c r="AM13077">
        <v>0</v>
      </c>
      <c r="AN13077">
        <v>0</v>
      </c>
      <c r="AO13077">
        <v>0</v>
      </c>
      <c r="AP13077" t="s">
        <v>11</v>
      </c>
      <c r="AQ13077">
        <v>0</v>
      </c>
      <c r="AR13077">
        <v>0</v>
      </c>
      <c r="AS13077" t="s">
        <v>12</v>
      </c>
      <c r="AT13077">
        <v>0</v>
      </c>
      <c r="AU13077">
        <v>0</v>
      </c>
      <c r="AV13077" t="s">
        <v>13</v>
      </c>
      <c r="AW13077">
        <v>0</v>
      </c>
      <c r="AX13077">
        <v>0</v>
      </c>
      <c r="AY13077" t="s">
        <v>14</v>
      </c>
      <c r="AZ13077">
        <v>0</v>
      </c>
      <c r="BA13077">
        <v>0</v>
      </c>
      <c r="BB13077" t="s">
        <v>15</v>
      </c>
      <c r="BC13077">
        <v>0</v>
      </c>
      <c r="BD13077" t="s">
        <v>16</v>
      </c>
      <c r="BE13077">
        <v>101</v>
      </c>
      <c r="BF13077">
        <v>10</v>
      </c>
      <c r="BG13077">
        <v>2</v>
      </c>
    </row>
    <row r="13078" spans="1:59" x14ac:dyDescent="0.25">
      <c r="A13078" t="s">
        <v>0</v>
      </c>
      <c r="B13078" t="s">
        <v>1</v>
      </c>
      <c r="C13078">
        <v>1950648</v>
      </c>
      <c r="D13078" t="s">
        <v>2</v>
      </c>
      <c r="E13078">
        <v>101</v>
      </c>
      <c r="F13078">
        <v>123</v>
      </c>
      <c r="G13078">
        <v>-5</v>
      </c>
      <c r="H13078" t="s">
        <v>3</v>
      </c>
      <c r="I13078">
        <v>223</v>
      </c>
      <c r="J13078">
        <v>10</v>
      </c>
      <c r="K13078">
        <v>-13</v>
      </c>
      <c r="L13078" t="s">
        <v>4</v>
      </c>
      <c r="M13078">
        <v>-0.28770000000000001</v>
      </c>
      <c r="N13078">
        <v>-0.1895</v>
      </c>
      <c r="O13078">
        <v>0.93079999999999996</v>
      </c>
      <c r="P13078" t="s">
        <v>5</v>
      </c>
      <c r="Q13078">
        <v>-0.85240000000000005</v>
      </c>
      <c r="R13078">
        <v>-0.90469999999999995</v>
      </c>
      <c r="S13078">
        <v>-1.6524000000000001</v>
      </c>
      <c r="T13078" t="s">
        <v>6</v>
      </c>
      <c r="U13078">
        <v>260519</v>
      </c>
      <c r="V13078">
        <v>91141</v>
      </c>
      <c r="W13078">
        <v>51.441627500000003</v>
      </c>
      <c r="X13078" t="s">
        <v>17</v>
      </c>
      <c r="Y13078">
        <v>0.26721497999999999</v>
      </c>
      <c r="Z13078" t="s">
        <v>18</v>
      </c>
      <c r="AA13078">
        <v>-1.4</v>
      </c>
      <c r="AB13078">
        <v>1</v>
      </c>
      <c r="AC13078">
        <v>8</v>
      </c>
      <c r="AD13078">
        <v>0.16</v>
      </c>
      <c r="AE13078">
        <v>17.95</v>
      </c>
      <c r="AF13078" t="s">
        <v>19</v>
      </c>
      <c r="AG13078" t="s">
        <v>8</v>
      </c>
      <c r="AH13078">
        <v>230</v>
      </c>
      <c r="AI13078" t="s">
        <v>9</v>
      </c>
      <c r="AJ13078">
        <v>0</v>
      </c>
      <c r="AK13078">
        <v>0</v>
      </c>
      <c r="AL13078" t="s">
        <v>10</v>
      </c>
      <c r="AM13078">
        <v>0</v>
      </c>
      <c r="AN13078">
        <v>0</v>
      </c>
      <c r="AO13078">
        <v>0</v>
      </c>
      <c r="AP13078" t="s">
        <v>11</v>
      </c>
      <c r="AQ13078">
        <v>0</v>
      </c>
      <c r="AR13078">
        <v>0</v>
      </c>
      <c r="AS13078" t="s">
        <v>12</v>
      </c>
      <c r="AT13078">
        <v>0</v>
      </c>
      <c r="AU13078">
        <v>0</v>
      </c>
      <c r="AV13078" t="s">
        <v>13</v>
      </c>
      <c r="AW13078">
        <v>0</v>
      </c>
      <c r="AX13078">
        <v>0</v>
      </c>
      <c r="AY13078" t="s">
        <v>14</v>
      </c>
      <c r="AZ13078">
        <v>0</v>
      </c>
      <c r="BA13078">
        <v>0</v>
      </c>
      <c r="BB13078" t="s">
        <v>15</v>
      </c>
      <c r="BC13078">
        <v>0</v>
      </c>
      <c r="BD13078" t="s">
        <v>16</v>
      </c>
      <c r="BE13078">
        <v>101</v>
      </c>
      <c r="BF13078">
        <v>10</v>
      </c>
      <c r="BG13078">
        <v>2</v>
      </c>
    </row>
    <row r="13079" spans="1:59" x14ac:dyDescent="0.25">
      <c r="A13079" t="s">
        <v>0</v>
      </c>
      <c r="B13079" t="s">
        <v>1</v>
      </c>
      <c r="C13079">
        <v>1950783</v>
      </c>
      <c r="D13079" t="s">
        <v>2</v>
      </c>
      <c r="E13079">
        <v>101</v>
      </c>
      <c r="F13079">
        <v>123</v>
      </c>
      <c r="G13079">
        <v>-6</v>
      </c>
      <c r="H13079" t="s">
        <v>3</v>
      </c>
      <c r="I13079">
        <v>222</v>
      </c>
      <c r="J13079">
        <v>9</v>
      </c>
      <c r="K13079">
        <v>-13</v>
      </c>
      <c r="L13079" t="s">
        <v>4</v>
      </c>
      <c r="M13079">
        <v>-0.2908</v>
      </c>
      <c r="N13079">
        <v>-0.18679999999999999</v>
      </c>
      <c r="O13079">
        <v>0.93769999999999998</v>
      </c>
      <c r="P13079" t="s">
        <v>5</v>
      </c>
      <c r="Q13079">
        <v>0.2243</v>
      </c>
      <c r="R13079">
        <v>0.56079999999999997</v>
      </c>
      <c r="S13079">
        <v>0.53090000000000004</v>
      </c>
      <c r="T13079" t="s">
        <v>6</v>
      </c>
      <c r="U13079">
        <v>260519</v>
      </c>
      <c r="V13079">
        <v>91141</v>
      </c>
      <c r="W13079">
        <v>51.441627500000003</v>
      </c>
      <c r="X13079" t="s">
        <v>17</v>
      </c>
      <c r="Y13079">
        <v>0.26721497999999999</v>
      </c>
      <c r="Z13079" t="s">
        <v>18</v>
      </c>
      <c r="AA13079">
        <v>-1.4</v>
      </c>
      <c r="AB13079">
        <v>1</v>
      </c>
      <c r="AC13079">
        <v>8</v>
      </c>
      <c r="AD13079">
        <v>0.16</v>
      </c>
      <c r="AE13079">
        <v>17.95</v>
      </c>
      <c r="AF13079" t="s">
        <v>19</v>
      </c>
      <c r="AG13079" t="s">
        <v>8</v>
      </c>
      <c r="AH13079">
        <v>230</v>
      </c>
      <c r="AI13079" t="s">
        <v>9</v>
      </c>
      <c r="AJ13079">
        <v>0</v>
      </c>
      <c r="AK13079">
        <v>0</v>
      </c>
      <c r="AL13079" t="s">
        <v>10</v>
      </c>
      <c r="AM13079">
        <v>0</v>
      </c>
      <c r="AN13079">
        <v>0</v>
      </c>
      <c r="AO13079">
        <v>0</v>
      </c>
      <c r="AP13079" t="s">
        <v>11</v>
      </c>
      <c r="AQ13079">
        <v>0</v>
      </c>
      <c r="AR13079">
        <v>0</v>
      </c>
      <c r="AS13079" t="s">
        <v>12</v>
      </c>
      <c r="AT13079">
        <v>0</v>
      </c>
      <c r="AU13079">
        <v>0</v>
      </c>
      <c r="AV13079" t="s">
        <v>13</v>
      </c>
      <c r="AW13079">
        <v>0</v>
      </c>
      <c r="AX13079">
        <v>0</v>
      </c>
      <c r="AY13079" t="s">
        <v>14</v>
      </c>
      <c r="AZ13079">
        <v>0</v>
      </c>
      <c r="BA13079">
        <v>0</v>
      </c>
      <c r="BB13079" t="s">
        <v>15</v>
      </c>
      <c r="BC13079">
        <v>0</v>
      </c>
      <c r="BD13079" t="s">
        <v>16</v>
      </c>
      <c r="BE13079">
        <v>101</v>
      </c>
      <c r="BF13079">
        <v>10</v>
      </c>
      <c r="BG13079">
        <v>2</v>
      </c>
    </row>
    <row r="13080" spans="1:59" x14ac:dyDescent="0.25">
      <c r="A13080" t="s">
        <v>0</v>
      </c>
      <c r="B13080" t="s">
        <v>1</v>
      </c>
      <c r="C13080">
        <v>1950921</v>
      </c>
      <c r="D13080" t="s">
        <v>2</v>
      </c>
      <c r="E13080">
        <v>101</v>
      </c>
      <c r="F13080">
        <v>123</v>
      </c>
      <c r="G13080">
        <v>-5</v>
      </c>
      <c r="H13080" t="s">
        <v>3</v>
      </c>
      <c r="I13080">
        <v>222</v>
      </c>
      <c r="J13080">
        <v>9</v>
      </c>
      <c r="K13080">
        <v>-13</v>
      </c>
      <c r="L13080" t="s">
        <v>4</v>
      </c>
      <c r="M13080">
        <v>-0.29970000000000002</v>
      </c>
      <c r="N13080">
        <v>-0.2011</v>
      </c>
      <c r="O13080">
        <v>0.9516</v>
      </c>
      <c r="P13080" t="s">
        <v>5</v>
      </c>
      <c r="Q13080">
        <v>-0.23180000000000001</v>
      </c>
      <c r="R13080">
        <v>-2.1758000000000002</v>
      </c>
      <c r="S13080">
        <v>3.7400000000000003E-2</v>
      </c>
      <c r="T13080" t="s">
        <v>6</v>
      </c>
      <c r="U13080">
        <v>260519</v>
      </c>
      <c r="V13080">
        <v>91141</v>
      </c>
      <c r="W13080">
        <v>51.441627500000003</v>
      </c>
      <c r="X13080" t="s">
        <v>17</v>
      </c>
      <c r="Y13080">
        <v>0.26721497999999999</v>
      </c>
      <c r="Z13080" t="s">
        <v>18</v>
      </c>
      <c r="AA13080">
        <v>-1.4</v>
      </c>
      <c r="AB13080">
        <v>1</v>
      </c>
      <c r="AC13080">
        <v>8</v>
      </c>
      <c r="AD13080">
        <v>0.16</v>
      </c>
      <c r="AE13080">
        <v>17.95</v>
      </c>
      <c r="AF13080" t="s">
        <v>19</v>
      </c>
      <c r="AG13080" t="s">
        <v>8</v>
      </c>
      <c r="AH13080">
        <v>230</v>
      </c>
      <c r="AI13080" t="s">
        <v>9</v>
      </c>
      <c r="AJ13080">
        <v>0</v>
      </c>
      <c r="AK13080">
        <v>0</v>
      </c>
      <c r="AL13080" t="s">
        <v>10</v>
      </c>
      <c r="AM13080">
        <v>0</v>
      </c>
      <c r="AN13080">
        <v>0</v>
      </c>
      <c r="AO13080">
        <v>0</v>
      </c>
      <c r="AP13080" t="s">
        <v>11</v>
      </c>
      <c r="AQ13080">
        <v>0</v>
      </c>
      <c r="AR13080">
        <v>0</v>
      </c>
      <c r="AS13080" t="s">
        <v>12</v>
      </c>
      <c r="AT13080">
        <v>0</v>
      </c>
      <c r="AU13080">
        <v>0</v>
      </c>
      <c r="AV13080" t="s">
        <v>13</v>
      </c>
      <c r="AW13080">
        <v>0</v>
      </c>
      <c r="AX13080">
        <v>0</v>
      </c>
      <c r="AY13080" t="s">
        <v>14</v>
      </c>
      <c r="AZ13080">
        <v>0</v>
      </c>
      <c r="BA13080">
        <v>0</v>
      </c>
      <c r="BB13080" t="s">
        <v>15</v>
      </c>
      <c r="BC13080">
        <v>0</v>
      </c>
      <c r="BD13080" t="s">
        <v>16</v>
      </c>
      <c r="BE13080">
        <v>101</v>
      </c>
      <c r="BF13080">
        <v>10</v>
      </c>
      <c r="BG13080">
        <v>2</v>
      </c>
    </row>
    <row r="13081" spans="1:59" x14ac:dyDescent="0.25">
      <c r="A13081" t="s">
        <v>0</v>
      </c>
      <c r="B13081" t="s">
        <v>1</v>
      </c>
      <c r="C13081">
        <v>1951070</v>
      </c>
      <c r="D13081" t="s">
        <v>2</v>
      </c>
      <c r="E13081">
        <v>100</v>
      </c>
      <c r="F13081">
        <v>123</v>
      </c>
      <c r="G13081">
        <v>-5</v>
      </c>
      <c r="H13081" t="s">
        <v>3</v>
      </c>
      <c r="I13081">
        <v>222</v>
      </c>
      <c r="J13081">
        <v>10</v>
      </c>
      <c r="K13081">
        <v>-13</v>
      </c>
      <c r="L13081" t="s">
        <v>4</v>
      </c>
      <c r="M13081">
        <v>-0.3014</v>
      </c>
      <c r="N13081">
        <v>-0.1996</v>
      </c>
      <c r="O13081">
        <v>0.95589999999999997</v>
      </c>
      <c r="P13081" t="s">
        <v>5</v>
      </c>
      <c r="Q13081">
        <v>0.18690000000000001</v>
      </c>
      <c r="R13081">
        <v>-0.85240000000000005</v>
      </c>
      <c r="S13081">
        <v>-0.19439999999999999</v>
      </c>
      <c r="T13081" t="s">
        <v>6</v>
      </c>
      <c r="U13081">
        <v>260519</v>
      </c>
      <c r="V13081">
        <v>91141</v>
      </c>
      <c r="W13081">
        <v>51.441627500000003</v>
      </c>
      <c r="X13081" t="s">
        <v>17</v>
      </c>
      <c r="Y13081">
        <v>0.26721497999999999</v>
      </c>
      <c r="Z13081" t="s">
        <v>18</v>
      </c>
      <c r="AA13081">
        <v>-1.4</v>
      </c>
      <c r="AB13081">
        <v>1</v>
      </c>
      <c r="AC13081">
        <v>8</v>
      </c>
      <c r="AD13081">
        <v>0.16</v>
      </c>
      <c r="AE13081">
        <v>17.95</v>
      </c>
      <c r="AF13081" t="s">
        <v>19</v>
      </c>
      <c r="AG13081" t="s">
        <v>8</v>
      </c>
      <c r="AH13081">
        <v>230</v>
      </c>
      <c r="AI13081" t="s">
        <v>9</v>
      </c>
      <c r="AJ13081">
        <v>0</v>
      </c>
      <c r="AK13081">
        <v>0</v>
      </c>
      <c r="AL13081" t="s">
        <v>10</v>
      </c>
      <c r="AM13081">
        <v>0</v>
      </c>
      <c r="AN13081">
        <v>0</v>
      </c>
      <c r="AO13081">
        <v>0</v>
      </c>
      <c r="AP13081" t="s">
        <v>11</v>
      </c>
      <c r="AQ13081">
        <v>0</v>
      </c>
      <c r="AR13081">
        <v>0</v>
      </c>
      <c r="AS13081" t="s">
        <v>12</v>
      </c>
      <c r="AT13081">
        <v>0</v>
      </c>
      <c r="AU13081">
        <v>0</v>
      </c>
      <c r="AV13081" t="s">
        <v>13</v>
      </c>
      <c r="AW13081">
        <v>0</v>
      </c>
      <c r="AX13081">
        <v>0</v>
      </c>
      <c r="AY13081" t="s">
        <v>14</v>
      </c>
      <c r="AZ13081">
        <v>0</v>
      </c>
      <c r="BA13081">
        <v>0</v>
      </c>
      <c r="BB13081" t="s">
        <v>15</v>
      </c>
      <c r="BC13081">
        <v>0</v>
      </c>
      <c r="BD13081" t="s">
        <v>16</v>
      </c>
      <c r="BE13081">
        <v>100</v>
      </c>
      <c r="BF13081">
        <v>10</v>
      </c>
      <c r="BG13081">
        <v>2</v>
      </c>
    </row>
    <row r="13082" spans="1:59" x14ac:dyDescent="0.25">
      <c r="A13082" t="s">
        <v>0</v>
      </c>
      <c r="B13082" t="s">
        <v>1</v>
      </c>
      <c r="C13082">
        <v>1951206</v>
      </c>
      <c r="D13082" t="s">
        <v>2</v>
      </c>
      <c r="E13082">
        <v>100</v>
      </c>
      <c r="F13082">
        <v>123</v>
      </c>
      <c r="G13082">
        <v>-5</v>
      </c>
      <c r="H13082" t="s">
        <v>3</v>
      </c>
      <c r="I13082">
        <v>223</v>
      </c>
      <c r="J13082">
        <v>10</v>
      </c>
      <c r="K13082">
        <v>-13</v>
      </c>
      <c r="L13082" t="s">
        <v>4</v>
      </c>
      <c r="M13082">
        <v>-0.29070000000000001</v>
      </c>
      <c r="N13082">
        <v>-0.1963</v>
      </c>
      <c r="O13082">
        <v>0.95220000000000005</v>
      </c>
      <c r="P13082" t="s">
        <v>5</v>
      </c>
      <c r="Q13082">
        <v>-0.71779999999999999</v>
      </c>
      <c r="R13082">
        <v>-1.4430000000000001</v>
      </c>
      <c r="S13082">
        <v>-0.90469999999999995</v>
      </c>
      <c r="T13082" t="s">
        <v>6</v>
      </c>
      <c r="U13082">
        <v>260519</v>
      </c>
      <c r="V13082">
        <v>91141</v>
      </c>
      <c r="W13082">
        <v>51.441627500000003</v>
      </c>
      <c r="X13082" t="s">
        <v>17</v>
      </c>
      <c r="Y13082">
        <v>0.26721497999999999</v>
      </c>
      <c r="Z13082" t="s">
        <v>18</v>
      </c>
      <c r="AA13082">
        <v>-1.4</v>
      </c>
      <c r="AB13082">
        <v>1</v>
      </c>
      <c r="AC13082">
        <v>8</v>
      </c>
      <c r="AD13082">
        <v>0.16</v>
      </c>
      <c r="AE13082">
        <v>17.95</v>
      </c>
      <c r="AF13082" t="s">
        <v>19</v>
      </c>
      <c r="AG13082" t="s">
        <v>8</v>
      </c>
      <c r="AH13082">
        <v>230</v>
      </c>
      <c r="AI13082" t="s">
        <v>9</v>
      </c>
      <c r="AJ13082">
        <v>0</v>
      </c>
      <c r="AK13082">
        <v>0</v>
      </c>
      <c r="AL13082" t="s">
        <v>10</v>
      </c>
      <c r="AM13082">
        <v>0</v>
      </c>
      <c r="AN13082">
        <v>0</v>
      </c>
      <c r="AO13082">
        <v>0</v>
      </c>
      <c r="AP13082" t="s">
        <v>11</v>
      </c>
      <c r="AQ13082">
        <v>0</v>
      </c>
      <c r="AR13082">
        <v>0</v>
      </c>
      <c r="AS13082" t="s">
        <v>12</v>
      </c>
      <c r="AT13082">
        <v>0</v>
      </c>
      <c r="AU13082">
        <v>0</v>
      </c>
      <c r="AV13082" t="s">
        <v>13</v>
      </c>
      <c r="AW13082">
        <v>0</v>
      </c>
      <c r="AX13082">
        <v>0</v>
      </c>
      <c r="AY13082" t="s">
        <v>14</v>
      </c>
      <c r="AZ13082">
        <v>0</v>
      </c>
      <c r="BA13082">
        <v>0</v>
      </c>
      <c r="BB13082" t="s">
        <v>15</v>
      </c>
      <c r="BC13082">
        <v>0</v>
      </c>
      <c r="BD13082" t="s">
        <v>16</v>
      </c>
      <c r="BE13082">
        <v>100</v>
      </c>
      <c r="BF13082">
        <v>10</v>
      </c>
      <c r="BG13082">
        <v>2</v>
      </c>
    </row>
    <row r="13083" spans="1:59" x14ac:dyDescent="0.25">
      <c r="A13083" t="s">
        <v>0</v>
      </c>
      <c r="B13083" t="s">
        <v>1</v>
      </c>
      <c r="C13083">
        <v>1951340</v>
      </c>
      <c r="D13083" t="s">
        <v>2</v>
      </c>
      <c r="E13083">
        <v>100</v>
      </c>
      <c r="F13083">
        <v>123</v>
      </c>
      <c r="G13083">
        <v>-5</v>
      </c>
      <c r="H13083" t="s">
        <v>3</v>
      </c>
      <c r="I13083">
        <v>223</v>
      </c>
      <c r="J13083">
        <v>10</v>
      </c>
      <c r="K13083">
        <v>-13</v>
      </c>
      <c r="L13083" t="s">
        <v>4</v>
      </c>
      <c r="M13083">
        <v>-0.29649999999999999</v>
      </c>
      <c r="N13083">
        <v>-0.19889999999999999</v>
      </c>
      <c r="O13083">
        <v>0.92420000000000002</v>
      </c>
      <c r="P13083" t="s">
        <v>5</v>
      </c>
      <c r="Q13083">
        <v>-0.47849999999999998</v>
      </c>
      <c r="R13083">
        <v>-7.4999999999999997E-3</v>
      </c>
      <c r="S13083">
        <v>0.39629999999999999</v>
      </c>
      <c r="T13083" t="s">
        <v>6</v>
      </c>
      <c r="U13083">
        <v>260519</v>
      </c>
      <c r="V13083">
        <v>91141</v>
      </c>
      <c r="W13083">
        <v>51.441627500000003</v>
      </c>
      <c r="X13083" t="s">
        <v>17</v>
      </c>
      <c r="Y13083">
        <v>0.26721497999999999</v>
      </c>
      <c r="Z13083" t="s">
        <v>18</v>
      </c>
      <c r="AA13083">
        <v>-1.4</v>
      </c>
      <c r="AB13083">
        <v>1</v>
      </c>
      <c r="AC13083">
        <v>8</v>
      </c>
      <c r="AD13083">
        <v>0.16</v>
      </c>
      <c r="AE13083">
        <v>17.95</v>
      </c>
      <c r="AF13083" t="s">
        <v>19</v>
      </c>
      <c r="AG13083" t="s">
        <v>8</v>
      </c>
      <c r="AH13083">
        <v>230</v>
      </c>
      <c r="AI13083" t="s">
        <v>9</v>
      </c>
      <c r="AJ13083">
        <v>0</v>
      </c>
      <c r="AK13083">
        <v>0</v>
      </c>
      <c r="AL13083" t="s">
        <v>10</v>
      </c>
      <c r="AM13083">
        <v>0</v>
      </c>
      <c r="AN13083">
        <v>0</v>
      </c>
      <c r="AO13083">
        <v>0</v>
      </c>
      <c r="AP13083" t="s">
        <v>11</v>
      </c>
      <c r="AQ13083">
        <v>0</v>
      </c>
      <c r="AR13083">
        <v>0</v>
      </c>
      <c r="AS13083" t="s">
        <v>12</v>
      </c>
      <c r="AT13083">
        <v>0</v>
      </c>
      <c r="AU13083">
        <v>0</v>
      </c>
      <c r="AV13083" t="s">
        <v>13</v>
      </c>
      <c r="AW13083">
        <v>0</v>
      </c>
      <c r="AX13083">
        <v>0</v>
      </c>
      <c r="AY13083" t="s">
        <v>14</v>
      </c>
      <c r="AZ13083">
        <v>0</v>
      </c>
      <c r="BA13083">
        <v>0</v>
      </c>
      <c r="BB13083" t="s">
        <v>15</v>
      </c>
      <c r="BC13083">
        <v>0</v>
      </c>
      <c r="BD13083" t="s">
        <v>16</v>
      </c>
      <c r="BE13083">
        <v>100</v>
      </c>
      <c r="BF13083">
        <v>10</v>
      </c>
      <c r="BG13083">
        <v>2</v>
      </c>
    </row>
    <row r="13084" spans="1:59" x14ac:dyDescent="0.25">
      <c r="A13084" t="s">
        <v>0</v>
      </c>
      <c r="B13084" t="s">
        <v>1</v>
      </c>
      <c r="C13084">
        <v>1951478</v>
      </c>
      <c r="D13084" t="s">
        <v>2</v>
      </c>
      <c r="E13084">
        <v>100</v>
      </c>
      <c r="F13084">
        <v>123</v>
      </c>
      <c r="G13084">
        <v>-5</v>
      </c>
      <c r="H13084" t="s">
        <v>3</v>
      </c>
      <c r="I13084">
        <v>224</v>
      </c>
      <c r="J13084">
        <v>10</v>
      </c>
      <c r="K13084">
        <v>-14</v>
      </c>
      <c r="L13084" t="s">
        <v>4</v>
      </c>
      <c r="M13084">
        <v>-0.28520000000000001</v>
      </c>
      <c r="N13084">
        <v>-0.2054</v>
      </c>
      <c r="O13084">
        <v>1.0117</v>
      </c>
      <c r="P13084" t="s">
        <v>5</v>
      </c>
      <c r="Q13084">
        <v>0.82989999999999997</v>
      </c>
      <c r="R13084">
        <v>-0.98699999999999999</v>
      </c>
      <c r="S13084">
        <v>-0.73270000000000002</v>
      </c>
      <c r="T13084" t="s">
        <v>6</v>
      </c>
      <c r="U13084">
        <v>260519</v>
      </c>
      <c r="V13084">
        <v>91142</v>
      </c>
      <c r="W13084">
        <v>51.441627500000003</v>
      </c>
      <c r="X13084" t="s">
        <v>17</v>
      </c>
      <c r="Y13084">
        <v>0.26721334000000002</v>
      </c>
      <c r="Z13084" t="s">
        <v>18</v>
      </c>
      <c r="AA13084">
        <v>-1.4</v>
      </c>
      <c r="AB13084">
        <v>1</v>
      </c>
      <c r="AC13084">
        <v>8</v>
      </c>
      <c r="AD13084">
        <v>0.16</v>
      </c>
      <c r="AE13084">
        <v>17.95</v>
      </c>
      <c r="AF13084" t="s">
        <v>19</v>
      </c>
      <c r="AG13084" t="s">
        <v>8</v>
      </c>
      <c r="AH13084">
        <v>230</v>
      </c>
      <c r="AI13084" t="s">
        <v>9</v>
      </c>
      <c r="AJ13084">
        <v>0</v>
      </c>
      <c r="AK13084">
        <v>0</v>
      </c>
      <c r="AL13084" t="s">
        <v>10</v>
      </c>
      <c r="AM13084">
        <v>0</v>
      </c>
      <c r="AN13084">
        <v>0</v>
      </c>
      <c r="AO13084">
        <v>0</v>
      </c>
      <c r="AP13084" t="s">
        <v>11</v>
      </c>
      <c r="AQ13084">
        <v>0</v>
      </c>
      <c r="AR13084">
        <v>0</v>
      </c>
      <c r="AS13084" t="s">
        <v>12</v>
      </c>
      <c r="AT13084">
        <v>0</v>
      </c>
      <c r="AU13084">
        <v>0</v>
      </c>
      <c r="AV13084" t="s">
        <v>13</v>
      </c>
      <c r="AW13084">
        <v>0</v>
      </c>
      <c r="AX13084">
        <v>0</v>
      </c>
      <c r="AY13084" t="s">
        <v>14</v>
      </c>
      <c r="AZ13084">
        <v>0</v>
      </c>
      <c r="BA13084">
        <v>0</v>
      </c>
      <c r="BB13084" t="s">
        <v>15</v>
      </c>
      <c r="BC13084">
        <v>0</v>
      </c>
      <c r="BD13084" t="s">
        <v>16</v>
      </c>
      <c r="BE13084">
        <v>100</v>
      </c>
      <c r="BF13084">
        <v>10</v>
      </c>
      <c r="BG13084">
        <v>2</v>
      </c>
    </row>
    <row r="13085" spans="1:59" x14ac:dyDescent="0.25">
      <c r="A13085" t="s">
        <v>0</v>
      </c>
      <c r="B13085" t="s">
        <v>1</v>
      </c>
      <c r="C13085">
        <v>1951628</v>
      </c>
      <c r="D13085" t="s">
        <v>2</v>
      </c>
      <c r="E13085">
        <v>101</v>
      </c>
      <c r="F13085">
        <v>123</v>
      </c>
      <c r="G13085">
        <v>-5</v>
      </c>
      <c r="H13085" t="s">
        <v>3</v>
      </c>
      <c r="I13085">
        <v>223</v>
      </c>
      <c r="J13085">
        <v>10</v>
      </c>
      <c r="K13085">
        <v>-14</v>
      </c>
      <c r="L13085" t="s">
        <v>4</v>
      </c>
      <c r="M13085">
        <v>-0.31109999999999999</v>
      </c>
      <c r="N13085">
        <v>-0.19489999999999999</v>
      </c>
      <c r="O13085">
        <v>0.94310000000000005</v>
      </c>
      <c r="P13085" t="s">
        <v>5</v>
      </c>
      <c r="Q13085">
        <v>-0.43369999999999997</v>
      </c>
      <c r="R13085">
        <v>-1.5178</v>
      </c>
      <c r="S13085">
        <v>-5.2299999999999999E-2</v>
      </c>
      <c r="T13085" t="s">
        <v>6</v>
      </c>
      <c r="U13085">
        <v>260519</v>
      </c>
      <c r="V13085">
        <v>91142</v>
      </c>
      <c r="W13085">
        <v>51.441627500000003</v>
      </c>
      <c r="X13085" t="s">
        <v>17</v>
      </c>
      <c r="Y13085">
        <v>0.26721334000000002</v>
      </c>
      <c r="Z13085" t="s">
        <v>18</v>
      </c>
      <c r="AA13085">
        <v>-1.4</v>
      </c>
      <c r="AB13085">
        <v>1</v>
      </c>
      <c r="AC13085">
        <v>8</v>
      </c>
      <c r="AD13085">
        <v>0.16</v>
      </c>
      <c r="AE13085">
        <v>17.95</v>
      </c>
      <c r="AF13085" t="s">
        <v>19</v>
      </c>
      <c r="AG13085" t="s">
        <v>8</v>
      </c>
      <c r="AH13085">
        <v>230</v>
      </c>
      <c r="AI13085" t="s">
        <v>9</v>
      </c>
      <c r="AJ13085">
        <v>0</v>
      </c>
      <c r="AK13085">
        <v>0</v>
      </c>
      <c r="AL13085" t="s">
        <v>10</v>
      </c>
      <c r="AM13085">
        <v>0</v>
      </c>
      <c r="AN13085">
        <v>0</v>
      </c>
      <c r="AO13085">
        <v>0</v>
      </c>
      <c r="AP13085" t="s">
        <v>11</v>
      </c>
      <c r="AQ13085">
        <v>0</v>
      </c>
      <c r="AR13085">
        <v>0</v>
      </c>
      <c r="AS13085" t="s">
        <v>12</v>
      </c>
      <c r="AT13085">
        <v>0</v>
      </c>
      <c r="AU13085">
        <v>0</v>
      </c>
      <c r="AV13085" t="s">
        <v>13</v>
      </c>
      <c r="AW13085">
        <v>0</v>
      </c>
      <c r="AX13085">
        <v>0</v>
      </c>
      <c r="AY13085" t="s">
        <v>14</v>
      </c>
      <c r="AZ13085">
        <v>0</v>
      </c>
      <c r="BA13085">
        <v>0</v>
      </c>
      <c r="BB13085" t="s">
        <v>15</v>
      </c>
      <c r="BC13085">
        <v>0</v>
      </c>
      <c r="BD13085" t="s">
        <v>16</v>
      </c>
      <c r="BE13085">
        <v>101</v>
      </c>
      <c r="BF13085">
        <v>10</v>
      </c>
      <c r="BG13085">
        <v>2</v>
      </c>
    </row>
    <row r="13086" spans="1:59" x14ac:dyDescent="0.25">
      <c r="A13086" t="s">
        <v>0</v>
      </c>
      <c r="B13086" t="s">
        <v>1</v>
      </c>
      <c r="C13086">
        <v>1951776</v>
      </c>
      <c r="D13086" t="s">
        <v>2</v>
      </c>
      <c r="E13086">
        <v>101</v>
      </c>
      <c r="F13086">
        <v>123</v>
      </c>
      <c r="G13086">
        <v>-5</v>
      </c>
      <c r="H13086" t="s">
        <v>3</v>
      </c>
      <c r="I13086">
        <v>223</v>
      </c>
      <c r="J13086">
        <v>10</v>
      </c>
      <c r="K13086">
        <v>-14</v>
      </c>
      <c r="L13086" t="s">
        <v>4</v>
      </c>
      <c r="M13086">
        <v>-0.30299999999999999</v>
      </c>
      <c r="N13086">
        <v>-0.19939999999999999</v>
      </c>
      <c r="O13086">
        <v>0.91159999999999997</v>
      </c>
      <c r="P13086" t="s">
        <v>5</v>
      </c>
      <c r="Q13086">
        <v>-1.4504999999999999</v>
      </c>
      <c r="R13086">
        <v>-0.23180000000000001</v>
      </c>
      <c r="S13086">
        <v>0.19439999999999999</v>
      </c>
      <c r="T13086" t="s">
        <v>6</v>
      </c>
      <c r="U13086">
        <v>260519</v>
      </c>
      <c r="V13086">
        <v>91142</v>
      </c>
      <c r="W13086">
        <v>51.441627500000003</v>
      </c>
      <c r="X13086" t="s">
        <v>17</v>
      </c>
      <c r="Y13086">
        <v>0.26721334000000002</v>
      </c>
      <c r="Z13086" t="s">
        <v>18</v>
      </c>
      <c r="AA13086">
        <v>-1.4</v>
      </c>
      <c r="AB13086">
        <v>1</v>
      </c>
      <c r="AC13086">
        <v>8</v>
      </c>
      <c r="AD13086">
        <v>0.16</v>
      </c>
      <c r="AE13086">
        <v>17.95</v>
      </c>
      <c r="AF13086" t="s">
        <v>19</v>
      </c>
      <c r="AG13086" t="s">
        <v>8</v>
      </c>
      <c r="AH13086">
        <v>230</v>
      </c>
      <c r="AI13086" t="s">
        <v>9</v>
      </c>
      <c r="AJ13086">
        <v>0</v>
      </c>
      <c r="AK13086">
        <v>0</v>
      </c>
      <c r="AL13086" t="s">
        <v>10</v>
      </c>
      <c r="AM13086">
        <v>0</v>
      </c>
      <c r="AN13086">
        <v>0</v>
      </c>
      <c r="AO13086">
        <v>0</v>
      </c>
      <c r="AP13086" t="s">
        <v>11</v>
      </c>
      <c r="AQ13086">
        <v>0</v>
      </c>
      <c r="AR13086">
        <v>0</v>
      </c>
      <c r="AS13086" t="s">
        <v>12</v>
      </c>
      <c r="AT13086">
        <v>0</v>
      </c>
      <c r="AU13086">
        <v>0</v>
      </c>
      <c r="AV13086" t="s">
        <v>13</v>
      </c>
      <c r="AW13086">
        <v>0</v>
      </c>
      <c r="AX13086">
        <v>0</v>
      </c>
      <c r="AY13086" t="s">
        <v>14</v>
      </c>
      <c r="AZ13086">
        <v>0</v>
      </c>
      <c r="BA13086">
        <v>0</v>
      </c>
      <c r="BB13086" t="s">
        <v>15</v>
      </c>
      <c r="BC13086">
        <v>0</v>
      </c>
      <c r="BD13086" t="s">
        <v>16</v>
      </c>
      <c r="BE13086">
        <v>101</v>
      </c>
      <c r="BF13086">
        <v>10</v>
      </c>
      <c r="BG13086">
        <v>2</v>
      </c>
    </row>
    <row r="13087" spans="1:59" x14ac:dyDescent="0.25">
      <c r="A13087" t="s">
        <v>0</v>
      </c>
      <c r="B13087" t="s">
        <v>1</v>
      </c>
      <c r="C13087">
        <v>1951914</v>
      </c>
      <c r="D13087" t="s">
        <v>2</v>
      </c>
      <c r="E13087">
        <v>101</v>
      </c>
      <c r="F13087">
        <v>123</v>
      </c>
      <c r="G13087">
        <v>-5</v>
      </c>
      <c r="H13087" t="s">
        <v>3</v>
      </c>
      <c r="I13087">
        <v>222</v>
      </c>
      <c r="J13087">
        <v>9</v>
      </c>
      <c r="K13087">
        <v>-14</v>
      </c>
      <c r="L13087" t="s">
        <v>4</v>
      </c>
      <c r="M13087">
        <v>-0.29820000000000002</v>
      </c>
      <c r="N13087">
        <v>-0.16739999999999999</v>
      </c>
      <c r="O13087">
        <v>0.97430000000000005</v>
      </c>
      <c r="P13087" t="s">
        <v>5</v>
      </c>
      <c r="Q13087">
        <v>2.4449999999999998</v>
      </c>
      <c r="R13087">
        <v>-2.0710999999999999</v>
      </c>
      <c r="S13087">
        <v>0.68789999999999996</v>
      </c>
      <c r="T13087" t="s">
        <v>6</v>
      </c>
      <c r="U13087">
        <v>260519</v>
      </c>
      <c r="V13087">
        <v>91142</v>
      </c>
      <c r="W13087">
        <v>51.441627500000003</v>
      </c>
      <c r="X13087" t="s">
        <v>17</v>
      </c>
      <c r="Y13087">
        <v>0.26721334000000002</v>
      </c>
      <c r="Z13087" t="s">
        <v>18</v>
      </c>
      <c r="AA13087">
        <v>-1.4</v>
      </c>
      <c r="AB13087">
        <v>1</v>
      </c>
      <c r="AC13087">
        <v>8</v>
      </c>
      <c r="AD13087">
        <v>7.0000000000000007E-2</v>
      </c>
      <c r="AE13087">
        <v>22.22</v>
      </c>
      <c r="AF13087" t="s">
        <v>19</v>
      </c>
      <c r="AG13087" t="s">
        <v>8</v>
      </c>
      <c r="AH13087">
        <v>230</v>
      </c>
      <c r="AI13087" t="s">
        <v>9</v>
      </c>
      <c r="AJ13087">
        <v>0</v>
      </c>
      <c r="AK13087">
        <v>0</v>
      </c>
      <c r="AL13087" t="s">
        <v>10</v>
      </c>
      <c r="AM13087">
        <v>0</v>
      </c>
      <c r="AN13087">
        <v>0</v>
      </c>
      <c r="AO13087">
        <v>0</v>
      </c>
      <c r="AP13087" t="s">
        <v>11</v>
      </c>
      <c r="AQ13087">
        <v>0</v>
      </c>
      <c r="AR13087">
        <v>0</v>
      </c>
      <c r="AS13087" t="s">
        <v>12</v>
      </c>
      <c r="AT13087">
        <v>0</v>
      </c>
      <c r="AU13087">
        <v>0</v>
      </c>
      <c r="AV13087" t="s">
        <v>13</v>
      </c>
      <c r="AW13087">
        <v>0</v>
      </c>
      <c r="AX13087">
        <v>0</v>
      </c>
      <c r="AY13087" t="s">
        <v>14</v>
      </c>
      <c r="AZ13087">
        <v>0</v>
      </c>
      <c r="BA13087">
        <v>0</v>
      </c>
      <c r="BB13087" t="s">
        <v>15</v>
      </c>
      <c r="BC13087">
        <v>0</v>
      </c>
      <c r="BD13087" t="s">
        <v>16</v>
      </c>
      <c r="BE13087">
        <v>101</v>
      </c>
      <c r="BF13087">
        <v>10</v>
      </c>
      <c r="BG13087">
        <v>2</v>
      </c>
    </row>
    <row r="13088" spans="1:59" x14ac:dyDescent="0.25">
      <c r="A13088" t="s">
        <v>0</v>
      </c>
      <c r="B13088" t="s">
        <v>1</v>
      </c>
      <c r="C13088">
        <v>1952063</v>
      </c>
      <c r="D13088" t="s">
        <v>2</v>
      </c>
      <c r="E13088">
        <v>101</v>
      </c>
      <c r="F13088">
        <v>123</v>
      </c>
      <c r="G13088">
        <v>-5</v>
      </c>
      <c r="H13088" t="s">
        <v>3</v>
      </c>
      <c r="I13088">
        <v>222</v>
      </c>
      <c r="J13088">
        <v>9</v>
      </c>
      <c r="K13088">
        <v>-13</v>
      </c>
      <c r="L13088" t="s">
        <v>4</v>
      </c>
      <c r="M13088">
        <v>-0.24229999999999999</v>
      </c>
      <c r="N13088">
        <v>-0.21879999999999999</v>
      </c>
      <c r="O13088">
        <v>0.93240000000000001</v>
      </c>
      <c r="P13088" t="s">
        <v>5</v>
      </c>
      <c r="Q13088">
        <v>0.17199999999999999</v>
      </c>
      <c r="R13088">
        <v>-0.25419999999999998</v>
      </c>
      <c r="S13088">
        <v>1.1141000000000001</v>
      </c>
      <c r="T13088" t="s">
        <v>6</v>
      </c>
      <c r="U13088">
        <v>260519</v>
      </c>
      <c r="V13088">
        <v>91142</v>
      </c>
      <c r="W13088">
        <v>51.441627500000003</v>
      </c>
      <c r="X13088" t="s">
        <v>17</v>
      </c>
      <c r="Y13088">
        <v>0.26721334000000002</v>
      </c>
      <c r="Z13088" t="s">
        <v>18</v>
      </c>
      <c r="AA13088">
        <v>-1.4</v>
      </c>
      <c r="AB13088">
        <v>1</v>
      </c>
      <c r="AC13088">
        <v>8</v>
      </c>
      <c r="AD13088">
        <v>7.0000000000000007E-2</v>
      </c>
      <c r="AE13088">
        <v>22.22</v>
      </c>
      <c r="AF13088" t="s">
        <v>19</v>
      </c>
      <c r="AG13088" t="s">
        <v>8</v>
      </c>
      <c r="AH13088">
        <v>230</v>
      </c>
      <c r="AI13088" t="s">
        <v>9</v>
      </c>
      <c r="AJ13088">
        <v>0</v>
      </c>
      <c r="AK13088">
        <v>0</v>
      </c>
      <c r="AL13088" t="s">
        <v>10</v>
      </c>
      <c r="AM13088">
        <v>0</v>
      </c>
      <c r="AN13088">
        <v>0</v>
      </c>
      <c r="AO13088">
        <v>0</v>
      </c>
      <c r="AP13088" t="s">
        <v>11</v>
      </c>
      <c r="AQ13088">
        <v>0</v>
      </c>
      <c r="AR13088">
        <v>0</v>
      </c>
      <c r="AS13088" t="s">
        <v>12</v>
      </c>
      <c r="AT13088">
        <v>0</v>
      </c>
      <c r="AU13088">
        <v>0</v>
      </c>
      <c r="AV13088" t="s">
        <v>13</v>
      </c>
      <c r="AW13088">
        <v>0</v>
      </c>
      <c r="AX13088">
        <v>0</v>
      </c>
      <c r="AY13088" t="s">
        <v>14</v>
      </c>
      <c r="AZ13088">
        <v>0</v>
      </c>
      <c r="BA13088">
        <v>0</v>
      </c>
      <c r="BB13088" t="s">
        <v>15</v>
      </c>
      <c r="BC13088">
        <v>0</v>
      </c>
      <c r="BD13088" t="s">
        <v>16</v>
      </c>
      <c r="BE13088">
        <v>101</v>
      </c>
      <c r="BF13088">
        <v>10</v>
      </c>
      <c r="BG13088">
        <v>2</v>
      </c>
    </row>
    <row r="13089" spans="1:59" x14ac:dyDescent="0.25">
      <c r="A13089" t="s">
        <v>0</v>
      </c>
      <c r="B13089" t="s">
        <v>1</v>
      </c>
      <c r="C13089">
        <v>1952204</v>
      </c>
      <c r="D13089" t="s">
        <v>2</v>
      </c>
      <c r="E13089">
        <v>101</v>
      </c>
      <c r="F13089">
        <v>123</v>
      </c>
      <c r="G13089">
        <v>-5</v>
      </c>
      <c r="H13089" t="s">
        <v>3</v>
      </c>
      <c r="I13089">
        <v>224</v>
      </c>
      <c r="J13089">
        <v>9</v>
      </c>
      <c r="K13089">
        <v>-14</v>
      </c>
      <c r="L13089" t="s">
        <v>4</v>
      </c>
      <c r="M13089">
        <v>-0.33729999999999999</v>
      </c>
      <c r="N13089">
        <v>-0.19</v>
      </c>
      <c r="O13089">
        <v>0.93230000000000002</v>
      </c>
      <c r="P13089" t="s">
        <v>5</v>
      </c>
      <c r="Q13089">
        <v>-2.8936000000000002</v>
      </c>
      <c r="R13089">
        <v>0.25419999999999998</v>
      </c>
      <c r="S13089">
        <v>-0.82989999999999997</v>
      </c>
      <c r="T13089" t="s">
        <v>6</v>
      </c>
      <c r="U13089">
        <v>260519</v>
      </c>
      <c r="V13089">
        <v>91142</v>
      </c>
      <c r="W13089">
        <v>51.441627500000003</v>
      </c>
      <c r="X13089" t="s">
        <v>17</v>
      </c>
      <c r="Y13089">
        <v>0.26721334000000002</v>
      </c>
      <c r="Z13089" t="s">
        <v>18</v>
      </c>
      <c r="AA13089">
        <v>-1.4</v>
      </c>
      <c r="AB13089">
        <v>1</v>
      </c>
      <c r="AC13089">
        <v>8</v>
      </c>
      <c r="AD13089">
        <v>7.0000000000000007E-2</v>
      </c>
      <c r="AE13089">
        <v>22.22</v>
      </c>
      <c r="AF13089" t="s">
        <v>19</v>
      </c>
      <c r="AG13089" t="s">
        <v>8</v>
      </c>
      <c r="AH13089">
        <v>230</v>
      </c>
      <c r="AI13089" t="s">
        <v>9</v>
      </c>
      <c r="AJ13089">
        <v>0</v>
      </c>
      <c r="AK13089">
        <v>0</v>
      </c>
      <c r="AL13089" t="s">
        <v>10</v>
      </c>
      <c r="AM13089">
        <v>0</v>
      </c>
      <c r="AN13089">
        <v>0</v>
      </c>
      <c r="AO13089">
        <v>0</v>
      </c>
      <c r="AP13089" t="s">
        <v>11</v>
      </c>
      <c r="AQ13089">
        <v>0</v>
      </c>
      <c r="AR13089">
        <v>0</v>
      </c>
      <c r="AS13089" t="s">
        <v>12</v>
      </c>
      <c r="AT13089">
        <v>0</v>
      </c>
      <c r="AU13089">
        <v>0</v>
      </c>
      <c r="AV13089" t="s">
        <v>13</v>
      </c>
      <c r="AW13089">
        <v>0</v>
      </c>
      <c r="AX13089">
        <v>0</v>
      </c>
      <c r="AY13089" t="s">
        <v>14</v>
      </c>
      <c r="AZ13089">
        <v>0</v>
      </c>
      <c r="BA13089">
        <v>0</v>
      </c>
      <c r="BB13089" t="s">
        <v>15</v>
      </c>
      <c r="BC13089">
        <v>0</v>
      </c>
      <c r="BD13089" t="s">
        <v>16</v>
      </c>
      <c r="BE13089">
        <v>101</v>
      </c>
      <c r="BF13089">
        <v>10</v>
      </c>
      <c r="BG13089">
        <v>2</v>
      </c>
    </row>
    <row r="13090" spans="1:59" x14ac:dyDescent="0.25">
      <c r="A13090" t="s">
        <v>0</v>
      </c>
      <c r="B13090" t="s">
        <v>1</v>
      </c>
      <c r="C13090">
        <v>1952347</v>
      </c>
      <c r="D13090" t="s">
        <v>2</v>
      </c>
      <c r="E13090">
        <v>101</v>
      </c>
      <c r="F13090">
        <v>123</v>
      </c>
      <c r="G13090">
        <v>-5</v>
      </c>
      <c r="H13090" t="s">
        <v>3</v>
      </c>
      <c r="I13090">
        <v>224</v>
      </c>
      <c r="J13090">
        <v>10</v>
      </c>
      <c r="K13090">
        <v>-14</v>
      </c>
      <c r="L13090" t="s">
        <v>4</v>
      </c>
      <c r="M13090">
        <v>-0.27910000000000001</v>
      </c>
      <c r="N13090">
        <v>-0.19350000000000001</v>
      </c>
      <c r="O13090">
        <v>0.92379999999999995</v>
      </c>
      <c r="P13090" t="s">
        <v>5</v>
      </c>
      <c r="Q13090">
        <v>-0.90469999999999995</v>
      </c>
      <c r="R13090">
        <v>-2.2281</v>
      </c>
      <c r="S13090">
        <v>-0.2243</v>
      </c>
      <c r="T13090" t="s">
        <v>6</v>
      </c>
      <c r="U13090">
        <v>260519</v>
      </c>
      <c r="V13090">
        <v>91142</v>
      </c>
      <c r="W13090">
        <v>51.441627500000003</v>
      </c>
      <c r="X13090" t="s">
        <v>17</v>
      </c>
      <c r="Y13090">
        <v>0.26721334000000002</v>
      </c>
      <c r="Z13090" t="s">
        <v>18</v>
      </c>
      <c r="AA13090">
        <v>-1.4</v>
      </c>
      <c r="AB13090">
        <v>1</v>
      </c>
      <c r="AC13090">
        <v>8</v>
      </c>
      <c r="AD13090">
        <v>7.0000000000000007E-2</v>
      </c>
      <c r="AE13090">
        <v>22.22</v>
      </c>
      <c r="AF13090" t="s">
        <v>19</v>
      </c>
      <c r="AG13090" t="s">
        <v>8</v>
      </c>
      <c r="AH13090">
        <v>230</v>
      </c>
      <c r="AI13090" t="s">
        <v>9</v>
      </c>
      <c r="AJ13090">
        <v>0</v>
      </c>
      <c r="AK13090">
        <v>0</v>
      </c>
      <c r="AL13090" t="s">
        <v>10</v>
      </c>
      <c r="AM13090">
        <v>0</v>
      </c>
      <c r="AN13090">
        <v>0</v>
      </c>
      <c r="AO13090">
        <v>0</v>
      </c>
      <c r="AP13090" t="s">
        <v>11</v>
      </c>
      <c r="AQ13090">
        <v>0</v>
      </c>
      <c r="AR13090">
        <v>0</v>
      </c>
      <c r="AS13090" t="s">
        <v>12</v>
      </c>
      <c r="AT13090">
        <v>0</v>
      </c>
      <c r="AU13090">
        <v>0</v>
      </c>
      <c r="AV13090" t="s">
        <v>13</v>
      </c>
      <c r="AW13090">
        <v>0</v>
      </c>
      <c r="AX13090">
        <v>0</v>
      </c>
      <c r="AY13090" t="s">
        <v>14</v>
      </c>
      <c r="AZ13090">
        <v>0</v>
      </c>
      <c r="BA13090">
        <v>0</v>
      </c>
      <c r="BB13090" t="s">
        <v>15</v>
      </c>
      <c r="BC13090">
        <v>0</v>
      </c>
      <c r="BD13090" t="s">
        <v>16</v>
      </c>
      <c r="BE13090">
        <v>101</v>
      </c>
      <c r="BF13090">
        <v>10</v>
      </c>
      <c r="BG13090">
        <v>2</v>
      </c>
    </row>
    <row r="13091" spans="1:59" x14ac:dyDescent="0.25">
      <c r="A13091" t="s">
        <v>0</v>
      </c>
      <c r="B13091" t="s">
        <v>1</v>
      </c>
      <c r="C13091">
        <v>1952485</v>
      </c>
      <c r="D13091" t="s">
        <v>2</v>
      </c>
      <c r="E13091">
        <v>101</v>
      </c>
      <c r="F13091">
        <v>123</v>
      </c>
      <c r="G13091">
        <v>-5</v>
      </c>
      <c r="H13091" t="s">
        <v>3</v>
      </c>
      <c r="I13091">
        <v>222</v>
      </c>
      <c r="J13091">
        <v>9</v>
      </c>
      <c r="K13091">
        <v>-13</v>
      </c>
      <c r="L13091" t="s">
        <v>4</v>
      </c>
      <c r="M13091">
        <v>-0.30249999999999999</v>
      </c>
      <c r="N13091">
        <v>-0.18129999999999999</v>
      </c>
      <c r="O13091">
        <v>0.92969999999999997</v>
      </c>
      <c r="P13091" t="s">
        <v>5</v>
      </c>
      <c r="Q13091">
        <v>0.78510000000000002</v>
      </c>
      <c r="R13091">
        <v>-1.7945</v>
      </c>
      <c r="S13091">
        <v>1.1066</v>
      </c>
      <c r="T13091" t="s">
        <v>6</v>
      </c>
      <c r="U13091">
        <v>260519</v>
      </c>
      <c r="V13091">
        <v>91143</v>
      </c>
      <c r="W13091">
        <v>51.441635130000002</v>
      </c>
      <c r="X13091" t="s">
        <v>17</v>
      </c>
      <c r="Y13091">
        <v>0.26721334000000002</v>
      </c>
      <c r="Z13091" t="s">
        <v>18</v>
      </c>
      <c r="AA13091">
        <v>-1.4</v>
      </c>
      <c r="AB13091">
        <v>1</v>
      </c>
      <c r="AC13091">
        <v>8</v>
      </c>
      <c r="AD13091">
        <v>7.0000000000000007E-2</v>
      </c>
      <c r="AE13091">
        <v>22.22</v>
      </c>
      <c r="AF13091" t="s">
        <v>19</v>
      </c>
      <c r="AG13091" t="s">
        <v>8</v>
      </c>
      <c r="AH13091">
        <v>230</v>
      </c>
      <c r="AI13091" t="s">
        <v>9</v>
      </c>
      <c r="AJ13091">
        <v>0</v>
      </c>
      <c r="AK13091">
        <v>0</v>
      </c>
      <c r="AL13091" t="s">
        <v>10</v>
      </c>
      <c r="AM13091">
        <v>0</v>
      </c>
      <c r="AN13091">
        <v>0</v>
      </c>
      <c r="AO13091">
        <v>0</v>
      </c>
      <c r="AP13091" t="s">
        <v>11</v>
      </c>
      <c r="AQ13091">
        <v>0</v>
      </c>
      <c r="AR13091">
        <v>0</v>
      </c>
      <c r="AS13091" t="s">
        <v>12</v>
      </c>
      <c r="AT13091">
        <v>0</v>
      </c>
      <c r="AU13091">
        <v>0</v>
      </c>
      <c r="AV13091" t="s">
        <v>13</v>
      </c>
      <c r="AW13091">
        <v>0</v>
      </c>
      <c r="AX13091">
        <v>0</v>
      </c>
      <c r="AY13091" t="s">
        <v>14</v>
      </c>
      <c r="AZ13091">
        <v>0</v>
      </c>
      <c r="BA13091">
        <v>0</v>
      </c>
      <c r="BB13091" t="s">
        <v>15</v>
      </c>
      <c r="BC13091">
        <v>0</v>
      </c>
      <c r="BD13091" t="s">
        <v>16</v>
      </c>
      <c r="BE13091">
        <v>101</v>
      </c>
      <c r="BF13091">
        <v>10</v>
      </c>
      <c r="BG13091">
        <v>2</v>
      </c>
    </row>
    <row r="13092" spans="1:59" x14ac:dyDescent="0.25">
      <c r="A13092" t="s">
        <v>0</v>
      </c>
      <c r="B13092" t="s">
        <v>1</v>
      </c>
      <c r="C13092">
        <v>1952634</v>
      </c>
      <c r="D13092" t="s">
        <v>2</v>
      </c>
      <c r="E13092">
        <v>101</v>
      </c>
      <c r="F13092">
        <v>123</v>
      </c>
      <c r="G13092">
        <v>-5</v>
      </c>
      <c r="H13092" t="s">
        <v>3</v>
      </c>
      <c r="I13092">
        <v>221</v>
      </c>
      <c r="J13092">
        <v>9</v>
      </c>
      <c r="K13092">
        <v>-13</v>
      </c>
      <c r="L13092" t="s">
        <v>4</v>
      </c>
      <c r="M13092">
        <v>-0.30980000000000002</v>
      </c>
      <c r="N13092">
        <v>-0.19359999999999999</v>
      </c>
      <c r="O13092">
        <v>0.93569999999999998</v>
      </c>
      <c r="P13092" t="s">
        <v>5</v>
      </c>
      <c r="Q13092">
        <v>0.87480000000000002</v>
      </c>
      <c r="R13092">
        <v>-2.3029000000000002</v>
      </c>
      <c r="S13092">
        <v>1.5253000000000001</v>
      </c>
      <c r="T13092" t="s">
        <v>6</v>
      </c>
      <c r="U13092">
        <v>260519</v>
      </c>
      <c r="V13092">
        <v>91143</v>
      </c>
      <c r="W13092">
        <v>51.441635130000002</v>
      </c>
      <c r="X13092" t="s">
        <v>17</v>
      </c>
      <c r="Y13092">
        <v>0.26721334000000002</v>
      </c>
      <c r="Z13092" t="s">
        <v>18</v>
      </c>
      <c r="AA13092">
        <v>-1.4</v>
      </c>
      <c r="AB13092">
        <v>1</v>
      </c>
      <c r="AC13092">
        <v>8</v>
      </c>
      <c r="AD13092">
        <v>0.27</v>
      </c>
      <c r="AE13092">
        <v>18.48</v>
      </c>
      <c r="AF13092" t="s">
        <v>19</v>
      </c>
      <c r="AG13092" t="s">
        <v>8</v>
      </c>
      <c r="AH13092">
        <v>230</v>
      </c>
      <c r="AI13092" t="s">
        <v>9</v>
      </c>
      <c r="AJ13092">
        <v>0</v>
      </c>
      <c r="AK13092">
        <v>0</v>
      </c>
      <c r="AL13092" t="s">
        <v>10</v>
      </c>
      <c r="AM13092">
        <v>0</v>
      </c>
      <c r="AN13092">
        <v>0</v>
      </c>
      <c r="AO13092">
        <v>0</v>
      </c>
      <c r="AP13092" t="s">
        <v>11</v>
      </c>
      <c r="AQ13092">
        <v>0</v>
      </c>
      <c r="AR13092">
        <v>0</v>
      </c>
      <c r="AS13092" t="s">
        <v>12</v>
      </c>
      <c r="AT13092">
        <v>0</v>
      </c>
      <c r="AU13092">
        <v>0</v>
      </c>
      <c r="AV13092" t="s">
        <v>13</v>
      </c>
      <c r="AW13092">
        <v>0</v>
      </c>
      <c r="AX13092">
        <v>0</v>
      </c>
      <c r="AY13092" t="s">
        <v>14</v>
      </c>
      <c r="AZ13092">
        <v>0</v>
      </c>
      <c r="BA13092">
        <v>0</v>
      </c>
      <c r="BB13092" t="s">
        <v>15</v>
      </c>
      <c r="BC13092">
        <v>0</v>
      </c>
      <c r="BD13092" t="s">
        <v>16</v>
      </c>
      <c r="BE13092">
        <v>101</v>
      </c>
      <c r="BF13092">
        <v>10</v>
      </c>
      <c r="BG13092">
        <v>2</v>
      </c>
    </row>
    <row r="13093" spans="1:59" x14ac:dyDescent="0.25">
      <c r="A13093" t="s">
        <v>0</v>
      </c>
      <c r="B13093" t="s">
        <v>1</v>
      </c>
      <c r="C13093">
        <v>1952770</v>
      </c>
      <c r="D13093" t="s">
        <v>2</v>
      </c>
      <c r="E13093">
        <v>100</v>
      </c>
      <c r="F13093">
        <v>123</v>
      </c>
      <c r="G13093">
        <v>-6</v>
      </c>
      <c r="H13093" t="s">
        <v>3</v>
      </c>
      <c r="I13093">
        <v>222</v>
      </c>
      <c r="J13093">
        <v>9</v>
      </c>
      <c r="K13093">
        <v>-13</v>
      </c>
      <c r="L13093" t="s">
        <v>4</v>
      </c>
      <c r="M13093">
        <v>-0.23</v>
      </c>
      <c r="N13093">
        <v>-0.20499999999999999</v>
      </c>
      <c r="O13093">
        <v>0.90629999999999999</v>
      </c>
      <c r="P13093" t="s">
        <v>5</v>
      </c>
      <c r="Q13093">
        <v>0.97950000000000004</v>
      </c>
      <c r="R13093">
        <v>-3.23</v>
      </c>
      <c r="S13093">
        <v>2.1459000000000001</v>
      </c>
      <c r="T13093" t="s">
        <v>6</v>
      </c>
      <c r="U13093">
        <v>260519</v>
      </c>
      <c r="V13093">
        <v>91143</v>
      </c>
      <c r="W13093">
        <v>51.441635130000002</v>
      </c>
      <c r="X13093" t="s">
        <v>17</v>
      </c>
      <c r="Y13093">
        <v>0.26721334000000002</v>
      </c>
      <c r="Z13093" t="s">
        <v>18</v>
      </c>
      <c r="AA13093">
        <v>-1.4</v>
      </c>
      <c r="AB13093">
        <v>1</v>
      </c>
      <c r="AC13093">
        <v>8</v>
      </c>
      <c r="AD13093">
        <v>0.27</v>
      </c>
      <c r="AE13093">
        <v>18.48</v>
      </c>
      <c r="AF13093" t="s">
        <v>19</v>
      </c>
      <c r="AG13093" t="s">
        <v>8</v>
      </c>
      <c r="AH13093">
        <v>230</v>
      </c>
      <c r="AI13093" t="s">
        <v>9</v>
      </c>
      <c r="AJ13093">
        <v>0</v>
      </c>
      <c r="AK13093">
        <v>0</v>
      </c>
      <c r="AL13093" t="s">
        <v>10</v>
      </c>
      <c r="AM13093">
        <v>0</v>
      </c>
      <c r="AN13093">
        <v>0</v>
      </c>
      <c r="AO13093">
        <v>0</v>
      </c>
      <c r="AP13093" t="s">
        <v>11</v>
      </c>
      <c r="AQ13093">
        <v>0</v>
      </c>
      <c r="AR13093">
        <v>0</v>
      </c>
      <c r="AS13093" t="s">
        <v>12</v>
      </c>
      <c r="AT13093">
        <v>0</v>
      </c>
      <c r="AU13093">
        <v>0</v>
      </c>
      <c r="AV13093" t="s">
        <v>13</v>
      </c>
      <c r="AW13093">
        <v>0</v>
      </c>
      <c r="AX13093">
        <v>0</v>
      </c>
      <c r="AY13093" t="s">
        <v>14</v>
      </c>
      <c r="AZ13093">
        <v>0</v>
      </c>
      <c r="BA13093">
        <v>0</v>
      </c>
      <c r="BB13093" t="s">
        <v>15</v>
      </c>
      <c r="BC13093">
        <v>0</v>
      </c>
      <c r="BD13093" t="s">
        <v>16</v>
      </c>
      <c r="BE13093">
        <v>100</v>
      </c>
      <c r="BF13093">
        <v>10</v>
      </c>
      <c r="BG13093">
        <v>2</v>
      </c>
    </row>
    <row r="13094" spans="1:59" x14ac:dyDescent="0.25">
      <c r="A13094" t="s">
        <v>0</v>
      </c>
      <c r="B13094" t="s">
        <v>1</v>
      </c>
      <c r="C13094">
        <v>1952904</v>
      </c>
      <c r="D13094" t="s">
        <v>2</v>
      </c>
      <c r="E13094">
        <v>100</v>
      </c>
      <c r="F13094">
        <v>123</v>
      </c>
      <c r="G13094">
        <v>-5</v>
      </c>
      <c r="H13094" t="s">
        <v>3</v>
      </c>
      <c r="I13094">
        <v>223</v>
      </c>
      <c r="J13094">
        <v>9</v>
      </c>
      <c r="K13094">
        <v>-13</v>
      </c>
      <c r="L13094" t="s">
        <v>4</v>
      </c>
      <c r="M13094">
        <v>-0.2324</v>
      </c>
      <c r="N13094">
        <v>-0.16819999999999999</v>
      </c>
      <c r="O13094">
        <v>0.92559999999999998</v>
      </c>
      <c r="P13094" t="s">
        <v>5</v>
      </c>
      <c r="Q13094">
        <v>-0.37380000000000002</v>
      </c>
      <c r="R13094">
        <v>-1.5253000000000001</v>
      </c>
      <c r="S13094">
        <v>-4.0225999999999997</v>
      </c>
      <c r="T13094" t="s">
        <v>6</v>
      </c>
      <c r="U13094">
        <v>260519</v>
      </c>
      <c r="V13094">
        <v>91143</v>
      </c>
      <c r="W13094">
        <v>51.441635130000002</v>
      </c>
      <c r="X13094" t="s">
        <v>17</v>
      </c>
      <c r="Y13094">
        <v>0.26721334000000002</v>
      </c>
      <c r="Z13094" t="s">
        <v>18</v>
      </c>
      <c r="AA13094">
        <v>-1.4</v>
      </c>
      <c r="AB13094">
        <v>1</v>
      </c>
      <c r="AC13094">
        <v>8</v>
      </c>
      <c r="AD13094">
        <v>0.27</v>
      </c>
      <c r="AE13094">
        <v>18.48</v>
      </c>
      <c r="AF13094" t="s">
        <v>19</v>
      </c>
      <c r="AG13094" t="s">
        <v>8</v>
      </c>
      <c r="AH13094">
        <v>230</v>
      </c>
      <c r="AI13094" t="s">
        <v>9</v>
      </c>
      <c r="AJ13094">
        <v>0</v>
      </c>
      <c r="AK13094">
        <v>0</v>
      </c>
      <c r="AL13094" t="s">
        <v>10</v>
      </c>
      <c r="AM13094">
        <v>0</v>
      </c>
      <c r="AN13094">
        <v>0</v>
      </c>
      <c r="AO13094">
        <v>0</v>
      </c>
      <c r="AP13094" t="s">
        <v>11</v>
      </c>
      <c r="AQ13094">
        <v>0</v>
      </c>
      <c r="AR13094">
        <v>0</v>
      </c>
      <c r="AS13094" t="s">
        <v>12</v>
      </c>
      <c r="AT13094">
        <v>0</v>
      </c>
      <c r="AU13094">
        <v>0</v>
      </c>
      <c r="AV13094" t="s">
        <v>13</v>
      </c>
      <c r="AW13094">
        <v>0</v>
      </c>
      <c r="AX13094">
        <v>0</v>
      </c>
      <c r="AY13094" t="s">
        <v>14</v>
      </c>
      <c r="AZ13094">
        <v>0</v>
      </c>
      <c r="BA13094">
        <v>0</v>
      </c>
      <c r="BB13094" t="s">
        <v>15</v>
      </c>
      <c r="BC13094">
        <v>0</v>
      </c>
      <c r="BD13094" t="s">
        <v>16</v>
      </c>
      <c r="BE13094">
        <v>100</v>
      </c>
      <c r="BF13094">
        <v>10</v>
      </c>
      <c r="BG13094">
        <v>2</v>
      </c>
    </row>
    <row r="13095" spans="1:59" x14ac:dyDescent="0.25">
      <c r="A13095" t="s">
        <v>0</v>
      </c>
      <c r="B13095" t="s">
        <v>1</v>
      </c>
      <c r="C13095">
        <v>1953042</v>
      </c>
      <c r="D13095" t="s">
        <v>2</v>
      </c>
      <c r="E13095">
        <v>101</v>
      </c>
      <c r="F13095">
        <v>123</v>
      </c>
      <c r="G13095">
        <v>-5</v>
      </c>
      <c r="H13095" t="s">
        <v>3</v>
      </c>
      <c r="I13095">
        <v>222</v>
      </c>
      <c r="J13095">
        <v>8</v>
      </c>
      <c r="K13095">
        <v>-13</v>
      </c>
      <c r="L13095" t="s">
        <v>4</v>
      </c>
      <c r="M13095">
        <v>-0.29459999999999997</v>
      </c>
      <c r="N13095">
        <v>-0.1762</v>
      </c>
      <c r="O13095">
        <v>0.93899999999999995</v>
      </c>
      <c r="P13095" t="s">
        <v>5</v>
      </c>
      <c r="Q13095">
        <v>-0.18690000000000001</v>
      </c>
      <c r="R13095">
        <v>1.0243</v>
      </c>
      <c r="S13095">
        <v>0.42620000000000002</v>
      </c>
      <c r="T13095" t="s">
        <v>6</v>
      </c>
      <c r="U13095">
        <v>260519</v>
      </c>
      <c r="V13095">
        <v>91143</v>
      </c>
      <c r="W13095">
        <v>51.441635130000002</v>
      </c>
      <c r="X13095" t="s">
        <v>17</v>
      </c>
      <c r="Y13095">
        <v>0.26721334000000002</v>
      </c>
      <c r="Z13095" t="s">
        <v>18</v>
      </c>
      <c r="AA13095">
        <v>-1.4</v>
      </c>
      <c r="AB13095">
        <v>1</v>
      </c>
      <c r="AC13095">
        <v>8</v>
      </c>
      <c r="AD13095">
        <v>0.27</v>
      </c>
      <c r="AE13095">
        <v>18.48</v>
      </c>
      <c r="AF13095" t="s">
        <v>19</v>
      </c>
      <c r="AG13095" t="s">
        <v>8</v>
      </c>
      <c r="AH13095">
        <v>230</v>
      </c>
      <c r="AI13095" t="s">
        <v>9</v>
      </c>
      <c r="AJ13095">
        <v>0</v>
      </c>
      <c r="AK13095">
        <v>0</v>
      </c>
      <c r="AL13095" t="s">
        <v>10</v>
      </c>
      <c r="AM13095">
        <v>0</v>
      </c>
      <c r="AN13095">
        <v>0</v>
      </c>
      <c r="AO13095">
        <v>0</v>
      </c>
      <c r="AP13095" t="s">
        <v>11</v>
      </c>
      <c r="AQ13095">
        <v>0</v>
      </c>
      <c r="AR13095">
        <v>0</v>
      </c>
      <c r="AS13095" t="s">
        <v>12</v>
      </c>
      <c r="AT13095">
        <v>0</v>
      </c>
      <c r="AU13095">
        <v>0</v>
      </c>
      <c r="AV13095" t="s">
        <v>13</v>
      </c>
      <c r="AW13095">
        <v>0</v>
      </c>
      <c r="AX13095">
        <v>0</v>
      </c>
      <c r="AY13095" t="s">
        <v>14</v>
      </c>
      <c r="AZ13095">
        <v>0</v>
      </c>
      <c r="BA13095">
        <v>0</v>
      </c>
      <c r="BB13095" t="s">
        <v>15</v>
      </c>
      <c r="BC13095">
        <v>0</v>
      </c>
      <c r="BD13095" t="s">
        <v>16</v>
      </c>
      <c r="BE13095">
        <v>101</v>
      </c>
      <c r="BF13095">
        <v>10</v>
      </c>
      <c r="BG13095">
        <v>2</v>
      </c>
    </row>
    <row r="13096" spans="1:59" x14ac:dyDescent="0.25">
      <c r="A13096" t="s">
        <v>0</v>
      </c>
      <c r="B13096" t="s">
        <v>1</v>
      </c>
      <c r="C13096">
        <v>1953192</v>
      </c>
      <c r="D13096" t="s">
        <v>2</v>
      </c>
      <c r="E13096">
        <v>100</v>
      </c>
      <c r="F13096">
        <v>123</v>
      </c>
      <c r="G13096">
        <v>-5</v>
      </c>
      <c r="H13096" t="s">
        <v>3</v>
      </c>
      <c r="I13096">
        <v>223</v>
      </c>
      <c r="J13096">
        <v>8</v>
      </c>
      <c r="K13096">
        <v>-13</v>
      </c>
      <c r="L13096" t="s">
        <v>4</v>
      </c>
      <c r="M13096">
        <v>-0.28820000000000001</v>
      </c>
      <c r="N13096">
        <v>-0.17879999999999999</v>
      </c>
      <c r="O13096">
        <v>0.98009999999999997</v>
      </c>
      <c r="P13096" t="s">
        <v>5</v>
      </c>
      <c r="Q13096">
        <v>-0.91969999999999996</v>
      </c>
      <c r="R13096">
        <v>-0.88980000000000004</v>
      </c>
      <c r="S13096">
        <v>-0.30659999999999998</v>
      </c>
      <c r="T13096" t="s">
        <v>6</v>
      </c>
      <c r="U13096">
        <v>260519</v>
      </c>
      <c r="V13096">
        <v>91143</v>
      </c>
      <c r="W13096">
        <v>51.441635130000002</v>
      </c>
      <c r="X13096" t="s">
        <v>17</v>
      </c>
      <c r="Y13096">
        <v>0.26721334000000002</v>
      </c>
      <c r="Z13096" t="s">
        <v>18</v>
      </c>
      <c r="AA13096">
        <v>-1.4</v>
      </c>
      <c r="AB13096">
        <v>1</v>
      </c>
      <c r="AC13096">
        <v>8</v>
      </c>
      <c r="AD13096">
        <v>0.27</v>
      </c>
      <c r="AE13096">
        <v>18.48</v>
      </c>
      <c r="AF13096" t="s">
        <v>19</v>
      </c>
      <c r="AG13096" t="s">
        <v>8</v>
      </c>
      <c r="AH13096">
        <v>230</v>
      </c>
      <c r="AI13096" t="s">
        <v>9</v>
      </c>
      <c r="AJ13096">
        <v>0</v>
      </c>
      <c r="AK13096">
        <v>0</v>
      </c>
      <c r="AL13096" t="s">
        <v>10</v>
      </c>
      <c r="AM13096">
        <v>0</v>
      </c>
      <c r="AN13096">
        <v>0</v>
      </c>
      <c r="AO13096">
        <v>0</v>
      </c>
      <c r="AP13096" t="s">
        <v>11</v>
      </c>
      <c r="AQ13096">
        <v>0</v>
      </c>
      <c r="AR13096">
        <v>0</v>
      </c>
      <c r="AS13096" t="s">
        <v>12</v>
      </c>
      <c r="AT13096">
        <v>0</v>
      </c>
      <c r="AU13096">
        <v>0</v>
      </c>
      <c r="AV13096" t="s">
        <v>13</v>
      </c>
      <c r="AW13096">
        <v>0</v>
      </c>
      <c r="AX13096">
        <v>0</v>
      </c>
      <c r="AY13096" t="s">
        <v>14</v>
      </c>
      <c r="AZ13096">
        <v>0</v>
      </c>
      <c r="BA13096">
        <v>0</v>
      </c>
      <c r="BB13096" t="s">
        <v>15</v>
      </c>
      <c r="BC13096">
        <v>0</v>
      </c>
      <c r="BD13096" t="s">
        <v>16</v>
      </c>
      <c r="BE13096">
        <v>100</v>
      </c>
      <c r="BF13096">
        <v>10</v>
      </c>
      <c r="BG13096">
        <v>2</v>
      </c>
    </row>
    <row r="13097" spans="1:59" x14ac:dyDescent="0.25">
      <c r="A13097" t="s">
        <v>0</v>
      </c>
      <c r="B13097" t="s">
        <v>1</v>
      </c>
      <c r="C13097">
        <v>1953326</v>
      </c>
      <c r="D13097" t="s">
        <v>2</v>
      </c>
      <c r="E13097">
        <v>101</v>
      </c>
      <c r="F13097">
        <v>123</v>
      </c>
      <c r="G13097">
        <v>-5</v>
      </c>
      <c r="H13097" t="s">
        <v>3</v>
      </c>
      <c r="I13097">
        <v>223</v>
      </c>
      <c r="J13097">
        <v>9</v>
      </c>
      <c r="K13097">
        <v>-13</v>
      </c>
      <c r="L13097" t="s">
        <v>4</v>
      </c>
      <c r="M13097">
        <v>-0.30380000000000001</v>
      </c>
      <c r="N13097">
        <v>-0.1915</v>
      </c>
      <c r="O13097">
        <v>0.91020000000000001</v>
      </c>
      <c r="P13097" t="s">
        <v>5</v>
      </c>
      <c r="Q13097">
        <v>-2.0935000000000001</v>
      </c>
      <c r="R13097">
        <v>0.71779999999999999</v>
      </c>
      <c r="S13097">
        <v>-0.71779999999999999</v>
      </c>
      <c r="T13097" t="s">
        <v>6</v>
      </c>
      <c r="U13097">
        <v>260519</v>
      </c>
      <c r="V13097">
        <v>91143</v>
      </c>
      <c r="W13097">
        <v>51.441635130000002</v>
      </c>
      <c r="X13097" t="s">
        <v>17</v>
      </c>
      <c r="Y13097">
        <v>0.26721334000000002</v>
      </c>
      <c r="Z13097" t="s">
        <v>18</v>
      </c>
      <c r="AA13097">
        <v>-1.4</v>
      </c>
      <c r="AB13097">
        <v>1</v>
      </c>
      <c r="AC13097">
        <v>8</v>
      </c>
      <c r="AD13097">
        <v>0.27</v>
      </c>
      <c r="AE13097">
        <v>18.48</v>
      </c>
      <c r="AF13097" t="s">
        <v>19</v>
      </c>
      <c r="AG13097" t="s">
        <v>8</v>
      </c>
      <c r="AH13097">
        <v>230</v>
      </c>
      <c r="AI13097" t="s">
        <v>9</v>
      </c>
      <c r="AJ13097">
        <v>0</v>
      </c>
      <c r="AK13097">
        <v>0</v>
      </c>
      <c r="AL13097" t="s">
        <v>10</v>
      </c>
      <c r="AM13097">
        <v>0</v>
      </c>
      <c r="AN13097">
        <v>0</v>
      </c>
      <c r="AO13097">
        <v>0</v>
      </c>
      <c r="AP13097" t="s">
        <v>11</v>
      </c>
      <c r="AQ13097">
        <v>0</v>
      </c>
      <c r="AR13097">
        <v>0</v>
      </c>
      <c r="AS13097" t="s">
        <v>12</v>
      </c>
      <c r="AT13097">
        <v>0</v>
      </c>
      <c r="AU13097">
        <v>0</v>
      </c>
      <c r="AV13097" t="s">
        <v>13</v>
      </c>
      <c r="AW13097">
        <v>0</v>
      </c>
      <c r="AX13097">
        <v>0</v>
      </c>
      <c r="AY13097" t="s">
        <v>14</v>
      </c>
      <c r="AZ13097">
        <v>0</v>
      </c>
      <c r="BA13097">
        <v>0</v>
      </c>
      <c r="BB13097" t="s">
        <v>15</v>
      </c>
      <c r="BC13097">
        <v>0</v>
      </c>
      <c r="BD13097" t="s">
        <v>16</v>
      </c>
      <c r="BE13097">
        <v>101</v>
      </c>
      <c r="BF13097">
        <v>10</v>
      </c>
      <c r="BG13097">
        <v>2</v>
      </c>
    </row>
    <row r="13098" spans="1:59" x14ac:dyDescent="0.25">
      <c r="A13098" t="s">
        <v>0</v>
      </c>
      <c r="B13098" t="s">
        <v>1</v>
      </c>
      <c r="C13098">
        <v>1953464</v>
      </c>
      <c r="D13098" t="s">
        <v>2</v>
      </c>
      <c r="E13098">
        <v>100</v>
      </c>
      <c r="F13098">
        <v>123</v>
      </c>
      <c r="G13098">
        <v>-5</v>
      </c>
      <c r="H13098" t="s">
        <v>3</v>
      </c>
      <c r="I13098">
        <v>223</v>
      </c>
      <c r="J13098">
        <v>9</v>
      </c>
      <c r="K13098">
        <v>-13</v>
      </c>
      <c r="L13098" t="s">
        <v>4</v>
      </c>
      <c r="M13098">
        <v>-0.2596</v>
      </c>
      <c r="N13098">
        <v>-0.17080000000000001</v>
      </c>
      <c r="O13098">
        <v>0.94010000000000005</v>
      </c>
      <c r="P13098" t="s">
        <v>5</v>
      </c>
      <c r="Q13098">
        <v>-2.0038</v>
      </c>
      <c r="R13098">
        <v>-1.7645999999999999</v>
      </c>
      <c r="S13098">
        <v>0.2019</v>
      </c>
      <c r="T13098" t="s">
        <v>6</v>
      </c>
      <c r="U13098">
        <v>260519</v>
      </c>
      <c r="V13098">
        <v>91144</v>
      </c>
      <c r="W13098">
        <v>51.441635130000002</v>
      </c>
      <c r="X13098" t="s">
        <v>17</v>
      </c>
      <c r="Y13098">
        <v>0.26721334000000002</v>
      </c>
      <c r="Z13098" t="s">
        <v>18</v>
      </c>
      <c r="AA13098">
        <v>-1.4</v>
      </c>
      <c r="AB13098">
        <v>1</v>
      </c>
      <c r="AC13098">
        <v>8</v>
      </c>
      <c r="AD13098">
        <v>0.27</v>
      </c>
      <c r="AE13098">
        <v>18.48</v>
      </c>
      <c r="AF13098" t="s">
        <v>19</v>
      </c>
      <c r="AG13098" t="s">
        <v>8</v>
      </c>
      <c r="AH13098">
        <v>230</v>
      </c>
      <c r="AI13098" t="s">
        <v>9</v>
      </c>
      <c r="AJ13098">
        <v>0</v>
      </c>
      <c r="AK13098">
        <v>0</v>
      </c>
      <c r="AL13098" t="s">
        <v>10</v>
      </c>
      <c r="AM13098">
        <v>0</v>
      </c>
      <c r="AN13098">
        <v>0</v>
      </c>
      <c r="AO13098">
        <v>0</v>
      </c>
      <c r="AP13098" t="s">
        <v>11</v>
      </c>
      <c r="AQ13098">
        <v>0</v>
      </c>
      <c r="AR13098">
        <v>0</v>
      </c>
      <c r="AS13098" t="s">
        <v>12</v>
      </c>
      <c r="AT13098">
        <v>0</v>
      </c>
      <c r="AU13098">
        <v>0</v>
      </c>
      <c r="AV13098" t="s">
        <v>13</v>
      </c>
      <c r="AW13098">
        <v>0</v>
      </c>
      <c r="AX13098">
        <v>0</v>
      </c>
      <c r="AY13098" t="s">
        <v>14</v>
      </c>
      <c r="AZ13098">
        <v>0</v>
      </c>
      <c r="BA13098">
        <v>0</v>
      </c>
      <c r="BB13098" t="s">
        <v>15</v>
      </c>
      <c r="BC13098">
        <v>0</v>
      </c>
      <c r="BD13098" t="s">
        <v>16</v>
      </c>
      <c r="BE13098">
        <v>100</v>
      </c>
      <c r="BF13098">
        <v>10</v>
      </c>
      <c r="BG13098">
        <v>2</v>
      </c>
    </row>
    <row r="13099" spans="1:59" x14ac:dyDescent="0.25">
      <c r="A13099" t="s">
        <v>0</v>
      </c>
      <c r="B13099" t="s">
        <v>1</v>
      </c>
      <c r="C13099">
        <v>1953613</v>
      </c>
      <c r="D13099" t="s">
        <v>2</v>
      </c>
      <c r="E13099">
        <v>100</v>
      </c>
      <c r="F13099">
        <v>123</v>
      </c>
      <c r="G13099">
        <v>-6</v>
      </c>
      <c r="H13099" t="s">
        <v>3</v>
      </c>
      <c r="I13099">
        <v>221</v>
      </c>
      <c r="J13099">
        <v>9</v>
      </c>
      <c r="K13099">
        <v>-13</v>
      </c>
      <c r="L13099" t="s">
        <v>4</v>
      </c>
      <c r="M13099">
        <v>-0.32790000000000002</v>
      </c>
      <c r="N13099">
        <v>-0.17929999999999999</v>
      </c>
      <c r="O13099">
        <v>0.91190000000000004</v>
      </c>
      <c r="P13099" t="s">
        <v>5</v>
      </c>
      <c r="Q13099">
        <v>1.1066</v>
      </c>
      <c r="R13099">
        <v>-1.772</v>
      </c>
      <c r="S13099">
        <v>1.3458000000000001</v>
      </c>
      <c r="T13099" t="s">
        <v>6</v>
      </c>
      <c r="U13099">
        <v>260519</v>
      </c>
      <c r="V13099">
        <v>91144</v>
      </c>
      <c r="W13099">
        <v>51.441635130000002</v>
      </c>
      <c r="X13099" t="s">
        <v>17</v>
      </c>
      <c r="Y13099">
        <v>0.26721334000000002</v>
      </c>
      <c r="Z13099" t="s">
        <v>18</v>
      </c>
      <c r="AA13099">
        <v>-1.4</v>
      </c>
      <c r="AB13099">
        <v>1</v>
      </c>
      <c r="AC13099">
        <v>8</v>
      </c>
      <c r="AD13099">
        <v>0.28999999999999998</v>
      </c>
      <c r="AE13099">
        <v>6.11</v>
      </c>
      <c r="AF13099" t="s">
        <v>19</v>
      </c>
      <c r="AG13099" t="s">
        <v>8</v>
      </c>
      <c r="AH13099">
        <v>230</v>
      </c>
      <c r="AI13099" t="s">
        <v>9</v>
      </c>
      <c r="AJ13099">
        <v>0</v>
      </c>
      <c r="AK13099">
        <v>0</v>
      </c>
      <c r="AL13099" t="s">
        <v>10</v>
      </c>
      <c r="AM13099">
        <v>0</v>
      </c>
      <c r="AN13099">
        <v>0</v>
      </c>
      <c r="AO13099">
        <v>0</v>
      </c>
      <c r="AP13099" t="s">
        <v>11</v>
      </c>
      <c r="AQ13099">
        <v>0</v>
      </c>
      <c r="AR13099">
        <v>0</v>
      </c>
      <c r="AS13099" t="s">
        <v>12</v>
      </c>
      <c r="AT13099">
        <v>0</v>
      </c>
      <c r="AU13099">
        <v>0</v>
      </c>
      <c r="AV13099" t="s">
        <v>13</v>
      </c>
      <c r="AW13099">
        <v>0</v>
      </c>
      <c r="AX13099">
        <v>0</v>
      </c>
      <c r="AY13099" t="s">
        <v>14</v>
      </c>
      <c r="AZ13099">
        <v>0</v>
      </c>
      <c r="BA13099">
        <v>0</v>
      </c>
      <c r="BB13099" t="s">
        <v>15</v>
      </c>
      <c r="BC13099">
        <v>0</v>
      </c>
      <c r="BD13099" t="s">
        <v>16</v>
      </c>
      <c r="BE13099">
        <v>100</v>
      </c>
      <c r="BF13099">
        <v>10</v>
      </c>
      <c r="BG13099">
        <v>2</v>
      </c>
    </row>
    <row r="13100" spans="1:59" x14ac:dyDescent="0.25">
      <c r="A13100" t="s">
        <v>0</v>
      </c>
      <c r="B13100" t="s">
        <v>1</v>
      </c>
      <c r="C13100">
        <v>1953749</v>
      </c>
      <c r="D13100" t="s">
        <v>2</v>
      </c>
      <c r="E13100">
        <v>100</v>
      </c>
      <c r="F13100">
        <v>123</v>
      </c>
      <c r="G13100">
        <v>-5</v>
      </c>
      <c r="H13100" t="s">
        <v>3</v>
      </c>
      <c r="I13100">
        <v>222</v>
      </c>
      <c r="J13100">
        <v>10</v>
      </c>
      <c r="K13100">
        <v>-13</v>
      </c>
      <c r="L13100" t="s">
        <v>4</v>
      </c>
      <c r="M13100">
        <v>-0.34100000000000003</v>
      </c>
      <c r="N13100">
        <v>-0.21820000000000001</v>
      </c>
      <c r="O13100">
        <v>0.93169999999999997</v>
      </c>
      <c r="P13100" t="s">
        <v>5</v>
      </c>
      <c r="Q13100">
        <v>-0.54579999999999995</v>
      </c>
      <c r="R13100">
        <v>-2.2431000000000001</v>
      </c>
      <c r="S13100">
        <v>-0.5907</v>
      </c>
      <c r="T13100" t="s">
        <v>6</v>
      </c>
      <c r="U13100">
        <v>260519</v>
      </c>
      <c r="V13100">
        <v>91144</v>
      </c>
      <c r="W13100">
        <v>51.441635130000002</v>
      </c>
      <c r="X13100" t="s">
        <v>17</v>
      </c>
      <c r="Y13100">
        <v>0.26721334000000002</v>
      </c>
      <c r="Z13100" t="s">
        <v>18</v>
      </c>
      <c r="AA13100">
        <v>-1.4</v>
      </c>
      <c r="AB13100">
        <v>1</v>
      </c>
      <c r="AC13100">
        <v>8</v>
      </c>
      <c r="AD13100">
        <v>0.28999999999999998</v>
      </c>
      <c r="AE13100">
        <v>6.11</v>
      </c>
      <c r="AF13100" t="s">
        <v>19</v>
      </c>
      <c r="AG13100" t="s">
        <v>8</v>
      </c>
      <c r="AH13100">
        <v>230</v>
      </c>
      <c r="AI13100" t="s">
        <v>9</v>
      </c>
      <c r="AJ13100">
        <v>0</v>
      </c>
      <c r="AK13100">
        <v>0</v>
      </c>
      <c r="AL13100" t="s">
        <v>10</v>
      </c>
      <c r="AM13100">
        <v>0</v>
      </c>
      <c r="AN13100">
        <v>0</v>
      </c>
      <c r="AO13100">
        <v>0</v>
      </c>
      <c r="AP13100" t="s">
        <v>11</v>
      </c>
      <c r="AQ13100">
        <v>0</v>
      </c>
      <c r="AR13100">
        <v>0</v>
      </c>
      <c r="AS13100" t="s">
        <v>12</v>
      </c>
      <c r="AT13100">
        <v>0</v>
      </c>
      <c r="AU13100">
        <v>0</v>
      </c>
      <c r="AV13100" t="s">
        <v>13</v>
      </c>
      <c r="AW13100">
        <v>0</v>
      </c>
      <c r="AX13100">
        <v>0</v>
      </c>
      <c r="AY13100" t="s">
        <v>14</v>
      </c>
      <c r="AZ13100">
        <v>0</v>
      </c>
      <c r="BA13100">
        <v>0</v>
      </c>
      <c r="BB13100" t="s">
        <v>15</v>
      </c>
      <c r="BC13100">
        <v>0</v>
      </c>
      <c r="BD13100" t="s">
        <v>16</v>
      </c>
      <c r="BE13100">
        <v>100</v>
      </c>
      <c r="BF13100">
        <v>10</v>
      </c>
      <c r="BG13100">
        <v>2</v>
      </c>
    </row>
    <row r="13101" spans="1:59" x14ac:dyDescent="0.25">
      <c r="A13101" t="s">
        <v>0</v>
      </c>
      <c r="B13101" t="s">
        <v>1</v>
      </c>
      <c r="C13101">
        <v>1953884</v>
      </c>
      <c r="D13101" t="s">
        <v>2</v>
      </c>
      <c r="E13101">
        <v>101</v>
      </c>
      <c r="F13101">
        <v>123</v>
      </c>
      <c r="G13101">
        <v>-5</v>
      </c>
      <c r="H13101" t="s">
        <v>3</v>
      </c>
      <c r="I13101">
        <v>222</v>
      </c>
      <c r="J13101">
        <v>9</v>
      </c>
      <c r="K13101">
        <v>-13</v>
      </c>
      <c r="L13101" t="s">
        <v>4</v>
      </c>
      <c r="M13101">
        <v>-0.32529999999999998</v>
      </c>
      <c r="N13101">
        <v>-0.18149999999999999</v>
      </c>
      <c r="O13101">
        <v>0.92600000000000005</v>
      </c>
      <c r="P13101" t="s">
        <v>5</v>
      </c>
      <c r="Q13101">
        <v>-1.4206000000000001</v>
      </c>
      <c r="R13101">
        <v>-7.4800000000000005E-2</v>
      </c>
      <c r="S13101">
        <v>-0.95699999999999996</v>
      </c>
      <c r="T13101" t="s">
        <v>6</v>
      </c>
      <c r="U13101">
        <v>260519</v>
      </c>
      <c r="V13101">
        <v>91144</v>
      </c>
      <c r="W13101">
        <v>51.441635130000002</v>
      </c>
      <c r="X13101" t="s">
        <v>17</v>
      </c>
      <c r="Y13101">
        <v>0.26721334000000002</v>
      </c>
      <c r="Z13101" t="s">
        <v>18</v>
      </c>
      <c r="AA13101">
        <v>-1.4</v>
      </c>
      <c r="AB13101">
        <v>1</v>
      </c>
      <c r="AC13101">
        <v>8</v>
      </c>
      <c r="AD13101">
        <v>0.28999999999999998</v>
      </c>
      <c r="AE13101">
        <v>6.11</v>
      </c>
      <c r="AF13101" t="s">
        <v>19</v>
      </c>
      <c r="AG13101" t="s">
        <v>8</v>
      </c>
      <c r="AH13101">
        <v>230</v>
      </c>
      <c r="AI13101" t="s">
        <v>9</v>
      </c>
      <c r="AJ13101">
        <v>0</v>
      </c>
      <c r="AK13101">
        <v>0</v>
      </c>
      <c r="AL13101" t="s">
        <v>10</v>
      </c>
      <c r="AM13101">
        <v>0</v>
      </c>
      <c r="AN13101">
        <v>0</v>
      </c>
      <c r="AO13101">
        <v>0</v>
      </c>
      <c r="AP13101" t="s">
        <v>11</v>
      </c>
      <c r="AQ13101">
        <v>0</v>
      </c>
      <c r="AR13101">
        <v>0</v>
      </c>
      <c r="AS13101" t="s">
        <v>12</v>
      </c>
      <c r="AT13101">
        <v>0</v>
      </c>
      <c r="AU13101">
        <v>0</v>
      </c>
      <c r="AV13101" t="s">
        <v>13</v>
      </c>
      <c r="AW13101">
        <v>0</v>
      </c>
      <c r="AX13101">
        <v>0</v>
      </c>
      <c r="AY13101" t="s">
        <v>14</v>
      </c>
      <c r="AZ13101">
        <v>0</v>
      </c>
      <c r="BA13101">
        <v>0</v>
      </c>
      <c r="BB13101" t="s">
        <v>15</v>
      </c>
      <c r="BC13101">
        <v>0</v>
      </c>
      <c r="BD13101" t="s">
        <v>16</v>
      </c>
      <c r="BE13101">
        <v>101</v>
      </c>
      <c r="BF13101">
        <v>10</v>
      </c>
      <c r="BG13101">
        <v>2</v>
      </c>
    </row>
    <row r="13102" spans="1:59" x14ac:dyDescent="0.25">
      <c r="A13102" t="s">
        <v>0</v>
      </c>
      <c r="B13102" t="s">
        <v>1</v>
      </c>
      <c r="C13102">
        <v>1954021</v>
      </c>
      <c r="D13102" t="s">
        <v>2</v>
      </c>
      <c r="E13102">
        <v>101</v>
      </c>
      <c r="F13102">
        <v>123</v>
      </c>
      <c r="G13102">
        <v>-5</v>
      </c>
      <c r="H13102" t="s">
        <v>3</v>
      </c>
      <c r="I13102">
        <v>222</v>
      </c>
      <c r="J13102">
        <v>9</v>
      </c>
      <c r="K13102">
        <v>-13</v>
      </c>
      <c r="L13102" t="s">
        <v>4</v>
      </c>
      <c r="M13102">
        <v>-0.30070000000000002</v>
      </c>
      <c r="N13102">
        <v>-0.20100000000000001</v>
      </c>
      <c r="O13102">
        <v>0.90939999999999999</v>
      </c>
      <c r="P13102" t="s">
        <v>5</v>
      </c>
      <c r="Q13102">
        <v>-1.2337</v>
      </c>
      <c r="R13102">
        <v>-0.87480000000000002</v>
      </c>
      <c r="S13102">
        <v>1.4999999999999999E-2</v>
      </c>
      <c r="T13102" t="s">
        <v>6</v>
      </c>
      <c r="U13102">
        <v>260519</v>
      </c>
      <c r="V13102">
        <v>91144</v>
      </c>
      <c r="W13102">
        <v>51.441635130000002</v>
      </c>
      <c r="X13102" t="s">
        <v>17</v>
      </c>
      <c r="Y13102">
        <v>0.26721334000000002</v>
      </c>
      <c r="Z13102" t="s">
        <v>18</v>
      </c>
      <c r="AA13102">
        <v>-1.4</v>
      </c>
      <c r="AB13102">
        <v>1</v>
      </c>
      <c r="AC13102">
        <v>8</v>
      </c>
      <c r="AD13102">
        <v>0.28999999999999998</v>
      </c>
      <c r="AE13102">
        <v>6.11</v>
      </c>
      <c r="AF13102" t="s">
        <v>19</v>
      </c>
      <c r="AG13102" t="s">
        <v>8</v>
      </c>
      <c r="AH13102">
        <v>230</v>
      </c>
      <c r="AI13102" t="s">
        <v>9</v>
      </c>
      <c r="AJ13102">
        <v>0</v>
      </c>
      <c r="AK13102">
        <v>0</v>
      </c>
      <c r="AL13102" t="s">
        <v>10</v>
      </c>
      <c r="AM13102">
        <v>0</v>
      </c>
      <c r="AN13102">
        <v>0</v>
      </c>
      <c r="AO13102">
        <v>0</v>
      </c>
      <c r="AP13102" t="s">
        <v>11</v>
      </c>
      <c r="AQ13102">
        <v>0</v>
      </c>
      <c r="AR13102">
        <v>0</v>
      </c>
      <c r="AS13102" t="s">
        <v>12</v>
      </c>
      <c r="AT13102">
        <v>0</v>
      </c>
      <c r="AU13102">
        <v>0</v>
      </c>
      <c r="AV13102" t="s">
        <v>13</v>
      </c>
      <c r="AW13102">
        <v>0</v>
      </c>
      <c r="AX13102">
        <v>0</v>
      </c>
      <c r="AY13102" t="s">
        <v>14</v>
      </c>
      <c r="AZ13102">
        <v>0</v>
      </c>
      <c r="BA13102">
        <v>0</v>
      </c>
      <c r="BB13102" t="s">
        <v>15</v>
      </c>
      <c r="BC13102">
        <v>0</v>
      </c>
      <c r="BD13102" t="s">
        <v>16</v>
      </c>
      <c r="BE13102">
        <v>101</v>
      </c>
      <c r="BF13102">
        <v>10</v>
      </c>
      <c r="BG13102">
        <v>2</v>
      </c>
    </row>
    <row r="13103" spans="1:59" x14ac:dyDescent="0.25">
      <c r="A13103" t="s">
        <v>0</v>
      </c>
      <c r="B13103" t="s">
        <v>1</v>
      </c>
      <c r="C13103">
        <v>1954157</v>
      </c>
      <c r="D13103" t="s">
        <v>2</v>
      </c>
      <c r="E13103">
        <v>101</v>
      </c>
      <c r="F13103">
        <v>123</v>
      </c>
      <c r="G13103">
        <v>-5</v>
      </c>
      <c r="H13103" t="s">
        <v>3</v>
      </c>
      <c r="I13103">
        <v>222</v>
      </c>
      <c r="J13103">
        <v>10</v>
      </c>
      <c r="K13103">
        <v>-13</v>
      </c>
      <c r="L13103" t="s">
        <v>4</v>
      </c>
      <c r="M13103">
        <v>-0.30170000000000002</v>
      </c>
      <c r="N13103">
        <v>-0.19700000000000001</v>
      </c>
      <c r="O13103">
        <v>0.96640000000000004</v>
      </c>
      <c r="P13103" t="s">
        <v>5</v>
      </c>
      <c r="Q13103">
        <v>0.41870000000000002</v>
      </c>
      <c r="R13103">
        <v>-0.53090000000000004</v>
      </c>
      <c r="S13103">
        <v>0.1794</v>
      </c>
      <c r="T13103" t="s">
        <v>6</v>
      </c>
      <c r="U13103">
        <v>260519</v>
      </c>
      <c r="V13103">
        <v>91144</v>
      </c>
      <c r="W13103">
        <v>51.441635130000002</v>
      </c>
      <c r="X13103" t="s">
        <v>17</v>
      </c>
      <c r="Y13103">
        <v>0.26721334000000002</v>
      </c>
      <c r="Z13103" t="s">
        <v>18</v>
      </c>
      <c r="AA13103">
        <v>-1.4</v>
      </c>
      <c r="AB13103">
        <v>1</v>
      </c>
      <c r="AC13103">
        <v>8</v>
      </c>
      <c r="AD13103">
        <v>0.28999999999999998</v>
      </c>
      <c r="AE13103">
        <v>6.11</v>
      </c>
      <c r="AF13103" t="s">
        <v>19</v>
      </c>
      <c r="AG13103" t="s">
        <v>8</v>
      </c>
      <c r="AH13103">
        <v>230</v>
      </c>
      <c r="AI13103" t="s">
        <v>9</v>
      </c>
      <c r="AJ13103">
        <v>0</v>
      </c>
      <c r="AK13103">
        <v>0</v>
      </c>
      <c r="AL13103" t="s">
        <v>10</v>
      </c>
      <c r="AM13103">
        <v>0</v>
      </c>
      <c r="AN13103">
        <v>0</v>
      </c>
      <c r="AO13103">
        <v>0</v>
      </c>
      <c r="AP13103" t="s">
        <v>11</v>
      </c>
      <c r="AQ13103">
        <v>0</v>
      </c>
      <c r="AR13103">
        <v>0</v>
      </c>
      <c r="AS13103" t="s">
        <v>12</v>
      </c>
      <c r="AT13103">
        <v>0</v>
      </c>
      <c r="AU13103">
        <v>0</v>
      </c>
      <c r="AV13103" t="s">
        <v>13</v>
      </c>
      <c r="AW13103">
        <v>0</v>
      </c>
      <c r="AX13103">
        <v>0</v>
      </c>
      <c r="AY13103" t="s">
        <v>14</v>
      </c>
      <c r="AZ13103">
        <v>0</v>
      </c>
      <c r="BA13103">
        <v>0</v>
      </c>
      <c r="BB13103" t="s">
        <v>15</v>
      </c>
      <c r="BC13103">
        <v>0</v>
      </c>
      <c r="BD13103" t="s">
        <v>16</v>
      </c>
      <c r="BE13103">
        <v>101</v>
      </c>
      <c r="BF13103">
        <v>10</v>
      </c>
      <c r="BG13103">
        <v>2</v>
      </c>
    </row>
    <row r="13104" spans="1:59" x14ac:dyDescent="0.25">
      <c r="A13104" t="s">
        <v>0</v>
      </c>
      <c r="B13104" t="s">
        <v>1</v>
      </c>
      <c r="C13104">
        <v>1954291</v>
      </c>
      <c r="D13104" t="s">
        <v>2</v>
      </c>
      <c r="E13104">
        <v>100</v>
      </c>
      <c r="F13104">
        <v>123</v>
      </c>
      <c r="G13104">
        <v>-6</v>
      </c>
      <c r="H13104" t="s">
        <v>3</v>
      </c>
      <c r="I13104">
        <v>222</v>
      </c>
      <c r="J13104">
        <v>10</v>
      </c>
      <c r="K13104">
        <v>-13</v>
      </c>
      <c r="L13104" t="s">
        <v>4</v>
      </c>
      <c r="M13104">
        <v>-0.2031</v>
      </c>
      <c r="N13104">
        <v>-0.20549999999999999</v>
      </c>
      <c r="O13104">
        <v>0.89139999999999997</v>
      </c>
      <c r="P13104" t="s">
        <v>5</v>
      </c>
      <c r="Q13104">
        <v>-1.0019</v>
      </c>
      <c r="R13104">
        <v>-1.2262</v>
      </c>
      <c r="S13104">
        <v>0.2243</v>
      </c>
      <c r="T13104" t="s">
        <v>6</v>
      </c>
      <c r="U13104">
        <v>260519</v>
      </c>
      <c r="V13104">
        <v>91144</v>
      </c>
      <c r="W13104">
        <v>51.441635130000002</v>
      </c>
      <c r="X13104" t="s">
        <v>17</v>
      </c>
      <c r="Y13104">
        <v>0.26721334000000002</v>
      </c>
      <c r="Z13104" t="s">
        <v>18</v>
      </c>
      <c r="AA13104">
        <v>-1.4</v>
      </c>
      <c r="AB13104">
        <v>1</v>
      </c>
      <c r="AC13104">
        <v>8</v>
      </c>
      <c r="AD13104">
        <v>0.28999999999999998</v>
      </c>
      <c r="AE13104">
        <v>6.11</v>
      </c>
      <c r="AF13104" t="s">
        <v>19</v>
      </c>
      <c r="AG13104" t="s">
        <v>8</v>
      </c>
      <c r="AH13104">
        <v>230</v>
      </c>
      <c r="AI13104" t="s">
        <v>9</v>
      </c>
      <c r="AJ13104">
        <v>0</v>
      </c>
      <c r="AK13104">
        <v>0</v>
      </c>
      <c r="AL13104" t="s">
        <v>10</v>
      </c>
      <c r="AM13104">
        <v>0</v>
      </c>
      <c r="AN13104">
        <v>0</v>
      </c>
      <c r="AO13104">
        <v>0</v>
      </c>
      <c r="AP13104" t="s">
        <v>11</v>
      </c>
      <c r="AQ13104">
        <v>0</v>
      </c>
      <c r="AR13104">
        <v>0</v>
      </c>
      <c r="AS13104" t="s">
        <v>12</v>
      </c>
      <c r="AT13104">
        <v>0</v>
      </c>
      <c r="AU13104">
        <v>0</v>
      </c>
      <c r="AV13104" t="s">
        <v>13</v>
      </c>
      <c r="AW13104">
        <v>0</v>
      </c>
      <c r="AX13104">
        <v>0</v>
      </c>
      <c r="AY13104" t="s">
        <v>14</v>
      </c>
      <c r="AZ13104">
        <v>0</v>
      </c>
      <c r="BA13104">
        <v>0</v>
      </c>
      <c r="BB13104" t="s">
        <v>15</v>
      </c>
      <c r="BC13104">
        <v>0</v>
      </c>
      <c r="BD13104" t="s">
        <v>16</v>
      </c>
      <c r="BE13104">
        <v>100</v>
      </c>
      <c r="BF13104">
        <v>10</v>
      </c>
      <c r="BG13104">
        <v>2</v>
      </c>
    </row>
    <row r="13105" spans="1:59" x14ac:dyDescent="0.25">
      <c r="A13105" t="s">
        <v>0</v>
      </c>
      <c r="B13105" t="s">
        <v>1</v>
      </c>
      <c r="C13105">
        <v>1954429</v>
      </c>
      <c r="D13105" t="s">
        <v>2</v>
      </c>
      <c r="E13105">
        <v>101</v>
      </c>
      <c r="F13105">
        <v>123</v>
      </c>
      <c r="G13105">
        <v>-5</v>
      </c>
      <c r="H13105" t="s">
        <v>3</v>
      </c>
      <c r="I13105">
        <v>222</v>
      </c>
      <c r="J13105">
        <v>9</v>
      </c>
      <c r="K13105">
        <v>-13</v>
      </c>
      <c r="L13105" t="s">
        <v>4</v>
      </c>
      <c r="M13105">
        <v>-0.2697</v>
      </c>
      <c r="N13105">
        <v>-0.19869999999999999</v>
      </c>
      <c r="O13105">
        <v>0.89259999999999995</v>
      </c>
      <c r="P13105" t="s">
        <v>5</v>
      </c>
      <c r="Q13105">
        <v>-0.1421</v>
      </c>
      <c r="R13105">
        <v>-0.60560000000000003</v>
      </c>
      <c r="S13105">
        <v>0.2243</v>
      </c>
      <c r="T13105" t="s">
        <v>6</v>
      </c>
      <c r="U13105">
        <v>260519</v>
      </c>
      <c r="V13105">
        <v>91144</v>
      </c>
      <c r="W13105">
        <v>51.441635130000002</v>
      </c>
      <c r="X13105" t="s">
        <v>17</v>
      </c>
      <c r="Y13105">
        <v>0.26721334000000002</v>
      </c>
      <c r="Z13105" t="s">
        <v>18</v>
      </c>
      <c r="AA13105">
        <v>-1.4</v>
      </c>
      <c r="AB13105">
        <v>1</v>
      </c>
      <c r="AC13105">
        <v>8</v>
      </c>
      <c r="AD13105">
        <v>0.28999999999999998</v>
      </c>
      <c r="AE13105">
        <v>6.11</v>
      </c>
      <c r="AF13105" t="s">
        <v>19</v>
      </c>
      <c r="AG13105" t="s">
        <v>8</v>
      </c>
      <c r="AH13105">
        <v>230</v>
      </c>
      <c r="AI13105" t="s">
        <v>9</v>
      </c>
      <c r="AJ13105">
        <v>0</v>
      </c>
      <c r="AK13105">
        <v>0</v>
      </c>
      <c r="AL13105" t="s">
        <v>10</v>
      </c>
      <c r="AM13105">
        <v>0</v>
      </c>
      <c r="AN13105">
        <v>0</v>
      </c>
      <c r="AO13105">
        <v>0</v>
      </c>
      <c r="AP13105" t="s">
        <v>11</v>
      </c>
      <c r="AQ13105">
        <v>0</v>
      </c>
      <c r="AR13105">
        <v>0</v>
      </c>
      <c r="AS13105" t="s">
        <v>12</v>
      </c>
      <c r="AT13105">
        <v>0</v>
      </c>
      <c r="AU13105">
        <v>0</v>
      </c>
      <c r="AV13105" t="s">
        <v>13</v>
      </c>
      <c r="AW13105">
        <v>0</v>
      </c>
      <c r="AX13105">
        <v>0</v>
      </c>
      <c r="AY13105" t="s">
        <v>14</v>
      </c>
      <c r="AZ13105">
        <v>0</v>
      </c>
      <c r="BA13105">
        <v>0</v>
      </c>
      <c r="BB13105" t="s">
        <v>15</v>
      </c>
      <c r="BC13105">
        <v>0</v>
      </c>
      <c r="BD13105" t="s">
        <v>16</v>
      </c>
      <c r="BE13105">
        <v>101</v>
      </c>
      <c r="BF13105">
        <v>10</v>
      </c>
      <c r="BG13105">
        <v>2</v>
      </c>
    </row>
    <row r="13106" spans="1:59" x14ac:dyDescent="0.25">
      <c r="A13106" t="s">
        <v>0</v>
      </c>
      <c r="B13106" t="s">
        <v>1</v>
      </c>
      <c r="C13106">
        <v>1954579</v>
      </c>
      <c r="D13106" t="s">
        <v>2</v>
      </c>
      <c r="E13106">
        <v>101</v>
      </c>
      <c r="F13106">
        <v>123</v>
      </c>
      <c r="G13106">
        <v>-5</v>
      </c>
      <c r="H13106" t="s">
        <v>3</v>
      </c>
      <c r="I13106">
        <v>222</v>
      </c>
      <c r="J13106">
        <v>9</v>
      </c>
      <c r="K13106">
        <v>-13</v>
      </c>
      <c r="L13106" t="s">
        <v>4</v>
      </c>
      <c r="M13106">
        <v>-0.31040000000000001</v>
      </c>
      <c r="N13106">
        <v>-0.21659999999999999</v>
      </c>
      <c r="O13106">
        <v>0.92630000000000001</v>
      </c>
      <c r="P13106" t="s">
        <v>5</v>
      </c>
      <c r="Q13106">
        <v>-0.38879999999999998</v>
      </c>
      <c r="R13106">
        <v>-0.314</v>
      </c>
      <c r="S13106">
        <v>-0.50839999999999996</v>
      </c>
      <c r="T13106" t="s">
        <v>6</v>
      </c>
      <c r="U13106">
        <v>260519</v>
      </c>
      <c r="V13106">
        <v>91145</v>
      </c>
      <c r="W13106">
        <v>51.441635130000002</v>
      </c>
      <c r="X13106" t="s">
        <v>17</v>
      </c>
      <c r="Y13106">
        <v>0.26721334000000002</v>
      </c>
      <c r="Z13106" t="s">
        <v>18</v>
      </c>
      <c r="AA13106">
        <v>-1.4</v>
      </c>
      <c r="AB13106">
        <v>1</v>
      </c>
      <c r="AC13106">
        <v>8</v>
      </c>
      <c r="AD13106">
        <v>0.28999999999999998</v>
      </c>
      <c r="AE13106">
        <v>6.11</v>
      </c>
      <c r="AF13106" t="s">
        <v>19</v>
      </c>
      <c r="AG13106" t="s">
        <v>8</v>
      </c>
      <c r="AH13106">
        <v>230</v>
      </c>
      <c r="AI13106" t="s">
        <v>9</v>
      </c>
      <c r="AJ13106">
        <v>0</v>
      </c>
      <c r="AK13106">
        <v>0</v>
      </c>
      <c r="AL13106" t="s">
        <v>10</v>
      </c>
      <c r="AM13106">
        <v>0</v>
      </c>
      <c r="AN13106">
        <v>0</v>
      </c>
      <c r="AO13106">
        <v>0</v>
      </c>
      <c r="AP13106" t="s">
        <v>11</v>
      </c>
      <c r="AQ13106">
        <v>0</v>
      </c>
      <c r="AR13106">
        <v>0</v>
      </c>
      <c r="AS13106" t="s">
        <v>12</v>
      </c>
      <c r="AT13106">
        <v>0</v>
      </c>
      <c r="AU13106">
        <v>0</v>
      </c>
      <c r="AV13106" t="s">
        <v>13</v>
      </c>
      <c r="AW13106">
        <v>0</v>
      </c>
      <c r="AX13106">
        <v>0</v>
      </c>
      <c r="AY13106" t="s">
        <v>14</v>
      </c>
      <c r="AZ13106">
        <v>0</v>
      </c>
      <c r="BA13106">
        <v>0</v>
      </c>
      <c r="BB13106" t="s">
        <v>15</v>
      </c>
      <c r="BC13106">
        <v>0</v>
      </c>
      <c r="BD13106" t="s">
        <v>16</v>
      </c>
      <c r="BE13106">
        <v>101</v>
      </c>
      <c r="BF13106">
        <v>10</v>
      </c>
      <c r="BG13106">
        <v>2</v>
      </c>
    </row>
    <row r="13107" spans="1:59" x14ac:dyDescent="0.25">
      <c r="A13107" t="s">
        <v>0</v>
      </c>
      <c r="B13107" t="s">
        <v>1</v>
      </c>
      <c r="C13107">
        <v>1954715</v>
      </c>
      <c r="D13107" t="s">
        <v>2</v>
      </c>
      <c r="E13107">
        <v>100</v>
      </c>
      <c r="F13107">
        <v>123</v>
      </c>
      <c r="G13107">
        <v>-5</v>
      </c>
      <c r="H13107" t="s">
        <v>3</v>
      </c>
      <c r="I13107">
        <v>223</v>
      </c>
      <c r="J13107">
        <v>10</v>
      </c>
      <c r="K13107">
        <v>-13</v>
      </c>
      <c r="L13107" t="s">
        <v>4</v>
      </c>
      <c r="M13107">
        <v>-0.26140000000000002</v>
      </c>
      <c r="N13107">
        <v>-0.2</v>
      </c>
      <c r="O13107">
        <v>0.93730000000000002</v>
      </c>
      <c r="P13107" t="s">
        <v>5</v>
      </c>
      <c r="Q13107">
        <v>-0.75519999999999998</v>
      </c>
      <c r="R13107">
        <v>-1.0243</v>
      </c>
      <c r="S13107">
        <v>-0.42620000000000002</v>
      </c>
      <c r="T13107" t="s">
        <v>6</v>
      </c>
      <c r="U13107">
        <v>260519</v>
      </c>
      <c r="V13107">
        <v>91145</v>
      </c>
      <c r="W13107">
        <v>51.441635130000002</v>
      </c>
      <c r="X13107" t="s">
        <v>17</v>
      </c>
      <c r="Y13107">
        <v>0.26721334000000002</v>
      </c>
      <c r="Z13107" t="s">
        <v>18</v>
      </c>
      <c r="AA13107">
        <v>-1.4</v>
      </c>
      <c r="AB13107">
        <v>1</v>
      </c>
      <c r="AC13107">
        <v>8</v>
      </c>
      <c r="AD13107">
        <v>0.13</v>
      </c>
      <c r="AE13107">
        <v>18.760000000000002</v>
      </c>
      <c r="AF13107" t="s">
        <v>19</v>
      </c>
      <c r="AG13107" t="s">
        <v>8</v>
      </c>
      <c r="AH13107">
        <v>230</v>
      </c>
      <c r="AI13107" t="s">
        <v>9</v>
      </c>
      <c r="AJ13107">
        <v>0</v>
      </c>
      <c r="AK13107">
        <v>0</v>
      </c>
      <c r="AL13107" t="s">
        <v>10</v>
      </c>
      <c r="AM13107">
        <v>0</v>
      </c>
      <c r="AN13107">
        <v>0</v>
      </c>
      <c r="AO13107">
        <v>0</v>
      </c>
      <c r="AP13107" t="s">
        <v>11</v>
      </c>
      <c r="AQ13107">
        <v>0</v>
      </c>
      <c r="AR13107">
        <v>0</v>
      </c>
      <c r="AS13107" t="s">
        <v>12</v>
      </c>
      <c r="AT13107">
        <v>0</v>
      </c>
      <c r="AU13107">
        <v>0</v>
      </c>
      <c r="AV13107" t="s">
        <v>13</v>
      </c>
      <c r="AW13107">
        <v>0</v>
      </c>
      <c r="AX13107">
        <v>0</v>
      </c>
      <c r="AY13107" t="s">
        <v>14</v>
      </c>
      <c r="AZ13107">
        <v>0</v>
      </c>
      <c r="BA13107">
        <v>0</v>
      </c>
      <c r="BB13107" t="s">
        <v>15</v>
      </c>
      <c r="BC13107">
        <v>0</v>
      </c>
      <c r="BD13107" t="s">
        <v>16</v>
      </c>
      <c r="BE13107">
        <v>100</v>
      </c>
      <c r="BF13107">
        <v>10</v>
      </c>
      <c r="BG13107">
        <v>2</v>
      </c>
    </row>
    <row r="13108" spans="1:59" x14ac:dyDescent="0.25">
      <c r="A13108" t="s">
        <v>0</v>
      </c>
      <c r="B13108" t="s">
        <v>1</v>
      </c>
      <c r="C13108">
        <v>1954849</v>
      </c>
      <c r="D13108" t="s">
        <v>2</v>
      </c>
      <c r="E13108">
        <v>101</v>
      </c>
      <c r="F13108">
        <v>123</v>
      </c>
      <c r="G13108">
        <v>-5</v>
      </c>
      <c r="H13108" t="s">
        <v>3</v>
      </c>
      <c r="I13108">
        <v>222</v>
      </c>
      <c r="J13108">
        <v>9</v>
      </c>
      <c r="K13108">
        <v>-13</v>
      </c>
      <c r="L13108" t="s">
        <v>4</v>
      </c>
      <c r="M13108">
        <v>-0.30740000000000001</v>
      </c>
      <c r="N13108">
        <v>-0.18690000000000001</v>
      </c>
      <c r="O13108">
        <v>0.91930000000000001</v>
      </c>
      <c r="P13108" t="s">
        <v>5</v>
      </c>
      <c r="Q13108">
        <v>0.44109999999999999</v>
      </c>
      <c r="R13108">
        <v>-0.99439999999999995</v>
      </c>
      <c r="S13108">
        <v>0.1421</v>
      </c>
      <c r="T13108" t="s">
        <v>6</v>
      </c>
      <c r="U13108">
        <v>260519</v>
      </c>
      <c r="V13108">
        <v>91145</v>
      </c>
      <c r="W13108">
        <v>51.441635130000002</v>
      </c>
      <c r="X13108" t="s">
        <v>17</v>
      </c>
      <c r="Y13108">
        <v>0.26721334000000002</v>
      </c>
      <c r="Z13108" t="s">
        <v>18</v>
      </c>
      <c r="AA13108">
        <v>-1.4</v>
      </c>
      <c r="AB13108">
        <v>1</v>
      </c>
      <c r="AC13108">
        <v>8</v>
      </c>
      <c r="AD13108">
        <v>0.13</v>
      </c>
      <c r="AE13108">
        <v>18.760000000000002</v>
      </c>
      <c r="AF13108" t="s">
        <v>19</v>
      </c>
      <c r="AG13108" t="s">
        <v>8</v>
      </c>
      <c r="AH13108">
        <v>230</v>
      </c>
      <c r="AI13108" t="s">
        <v>9</v>
      </c>
      <c r="AJ13108">
        <v>0</v>
      </c>
      <c r="AK13108">
        <v>0</v>
      </c>
      <c r="AL13108" t="s">
        <v>10</v>
      </c>
      <c r="AM13108">
        <v>0</v>
      </c>
      <c r="AN13108">
        <v>0</v>
      </c>
      <c r="AO13108">
        <v>0</v>
      </c>
      <c r="AP13108" t="s">
        <v>11</v>
      </c>
      <c r="AQ13108">
        <v>0</v>
      </c>
      <c r="AR13108">
        <v>0</v>
      </c>
      <c r="AS13108" t="s">
        <v>12</v>
      </c>
      <c r="AT13108">
        <v>0</v>
      </c>
      <c r="AU13108">
        <v>0</v>
      </c>
      <c r="AV13108" t="s">
        <v>13</v>
      </c>
      <c r="AW13108">
        <v>0</v>
      </c>
      <c r="AX13108">
        <v>0</v>
      </c>
      <c r="AY13108" t="s">
        <v>14</v>
      </c>
      <c r="AZ13108">
        <v>0</v>
      </c>
      <c r="BA13108">
        <v>0</v>
      </c>
      <c r="BB13108" t="s">
        <v>15</v>
      </c>
      <c r="BC13108">
        <v>0</v>
      </c>
      <c r="BD13108" t="s">
        <v>16</v>
      </c>
      <c r="BE13108">
        <v>101</v>
      </c>
      <c r="BF13108">
        <v>10</v>
      </c>
      <c r="BG13108">
        <v>2</v>
      </c>
    </row>
    <row r="13109" spans="1:59" x14ac:dyDescent="0.25">
      <c r="A13109" t="s">
        <v>0</v>
      </c>
      <c r="B13109" t="s">
        <v>1</v>
      </c>
      <c r="C13109">
        <v>1954987</v>
      </c>
      <c r="D13109" t="s">
        <v>2</v>
      </c>
      <c r="E13109">
        <v>101</v>
      </c>
      <c r="F13109">
        <v>123</v>
      </c>
      <c r="G13109">
        <v>-5</v>
      </c>
      <c r="H13109" t="s">
        <v>3</v>
      </c>
      <c r="I13109">
        <v>222</v>
      </c>
      <c r="J13109">
        <v>10</v>
      </c>
      <c r="K13109">
        <v>-13</v>
      </c>
      <c r="L13109" t="s">
        <v>4</v>
      </c>
      <c r="M13109">
        <v>-0.32619999999999999</v>
      </c>
      <c r="N13109">
        <v>-0.2099</v>
      </c>
      <c r="O13109">
        <v>0.98599999999999999</v>
      </c>
      <c r="P13109" t="s">
        <v>5</v>
      </c>
      <c r="Q13109">
        <v>0.38879999999999998</v>
      </c>
      <c r="R13109">
        <v>-2.3776999999999999</v>
      </c>
      <c r="S13109">
        <v>-0.98699999999999999</v>
      </c>
      <c r="T13109" t="s">
        <v>6</v>
      </c>
      <c r="U13109">
        <v>260519</v>
      </c>
      <c r="V13109">
        <v>91145</v>
      </c>
      <c r="W13109">
        <v>51.441635130000002</v>
      </c>
      <c r="X13109" t="s">
        <v>17</v>
      </c>
      <c r="Y13109">
        <v>0.26721334000000002</v>
      </c>
      <c r="Z13109" t="s">
        <v>18</v>
      </c>
      <c r="AA13109">
        <v>-1.4</v>
      </c>
      <c r="AB13109">
        <v>1</v>
      </c>
      <c r="AC13109">
        <v>8</v>
      </c>
      <c r="AD13109">
        <v>0.13</v>
      </c>
      <c r="AE13109">
        <v>18.760000000000002</v>
      </c>
      <c r="AF13109" t="s">
        <v>19</v>
      </c>
      <c r="AG13109" t="s">
        <v>8</v>
      </c>
      <c r="AH13109">
        <v>230</v>
      </c>
      <c r="AI13109" t="s">
        <v>9</v>
      </c>
      <c r="AJ13109">
        <v>0</v>
      </c>
      <c r="AK13109">
        <v>0</v>
      </c>
      <c r="AL13109" t="s">
        <v>10</v>
      </c>
      <c r="AM13109">
        <v>0</v>
      </c>
      <c r="AN13109">
        <v>0</v>
      </c>
      <c r="AO13109">
        <v>0</v>
      </c>
      <c r="AP13109" t="s">
        <v>11</v>
      </c>
      <c r="AQ13109">
        <v>0</v>
      </c>
      <c r="AR13109">
        <v>0</v>
      </c>
      <c r="AS13109" t="s">
        <v>12</v>
      </c>
      <c r="AT13109">
        <v>0</v>
      </c>
      <c r="AU13109">
        <v>0</v>
      </c>
      <c r="AV13109" t="s">
        <v>13</v>
      </c>
      <c r="AW13109">
        <v>0</v>
      </c>
      <c r="AX13109">
        <v>0</v>
      </c>
      <c r="AY13109" t="s">
        <v>14</v>
      </c>
      <c r="AZ13109">
        <v>0</v>
      </c>
      <c r="BA13109">
        <v>0</v>
      </c>
      <c r="BB13109" t="s">
        <v>15</v>
      </c>
      <c r="BC13109">
        <v>0</v>
      </c>
      <c r="BD13109" t="s">
        <v>16</v>
      </c>
      <c r="BE13109">
        <v>101</v>
      </c>
      <c r="BF13109">
        <v>10</v>
      </c>
      <c r="BG13109">
        <v>2</v>
      </c>
    </row>
    <row r="13110" spans="1:59" x14ac:dyDescent="0.25">
      <c r="A13110" t="s">
        <v>0</v>
      </c>
      <c r="B13110" t="s">
        <v>1</v>
      </c>
      <c r="C13110">
        <v>1955137</v>
      </c>
      <c r="D13110" t="s">
        <v>2</v>
      </c>
      <c r="E13110">
        <v>101</v>
      </c>
      <c r="F13110">
        <v>123</v>
      </c>
      <c r="G13110">
        <v>-5</v>
      </c>
      <c r="H13110" t="s">
        <v>3</v>
      </c>
      <c r="I13110">
        <v>222</v>
      </c>
      <c r="J13110">
        <v>10</v>
      </c>
      <c r="K13110">
        <v>-13</v>
      </c>
      <c r="L13110" t="s">
        <v>4</v>
      </c>
      <c r="M13110">
        <v>-0.2954</v>
      </c>
      <c r="N13110">
        <v>-0.17799999999999999</v>
      </c>
      <c r="O13110">
        <v>0.92969999999999997</v>
      </c>
      <c r="P13110" t="s">
        <v>5</v>
      </c>
      <c r="Q13110">
        <v>-1.4280999999999999</v>
      </c>
      <c r="R13110">
        <v>-1.5402</v>
      </c>
      <c r="S13110">
        <v>0.12709999999999999</v>
      </c>
      <c r="T13110" t="s">
        <v>6</v>
      </c>
      <c r="U13110">
        <v>260519</v>
      </c>
      <c r="V13110">
        <v>91145</v>
      </c>
      <c r="W13110">
        <v>51.441635130000002</v>
      </c>
      <c r="X13110" t="s">
        <v>17</v>
      </c>
      <c r="Y13110">
        <v>0.26721334000000002</v>
      </c>
      <c r="Z13110" t="s">
        <v>18</v>
      </c>
      <c r="AA13110">
        <v>-1.4</v>
      </c>
      <c r="AB13110">
        <v>1</v>
      </c>
      <c r="AC13110">
        <v>8</v>
      </c>
      <c r="AD13110">
        <v>0.13</v>
      </c>
      <c r="AE13110">
        <v>18.760000000000002</v>
      </c>
      <c r="AF13110" t="s">
        <v>19</v>
      </c>
      <c r="AG13110" t="s">
        <v>8</v>
      </c>
      <c r="AH13110">
        <v>230</v>
      </c>
      <c r="AI13110" t="s">
        <v>9</v>
      </c>
      <c r="AJ13110">
        <v>0</v>
      </c>
      <c r="AK13110">
        <v>0</v>
      </c>
      <c r="AL13110" t="s">
        <v>10</v>
      </c>
      <c r="AM13110">
        <v>0</v>
      </c>
      <c r="AN13110">
        <v>0</v>
      </c>
      <c r="AO13110">
        <v>0</v>
      </c>
      <c r="AP13110" t="s">
        <v>11</v>
      </c>
      <c r="AQ13110">
        <v>0</v>
      </c>
      <c r="AR13110">
        <v>0</v>
      </c>
      <c r="AS13110" t="s">
        <v>12</v>
      </c>
      <c r="AT13110">
        <v>0</v>
      </c>
      <c r="AU13110">
        <v>0</v>
      </c>
      <c r="AV13110" t="s">
        <v>13</v>
      </c>
      <c r="AW13110">
        <v>0</v>
      </c>
      <c r="AX13110">
        <v>0</v>
      </c>
      <c r="AY13110" t="s">
        <v>14</v>
      </c>
      <c r="AZ13110">
        <v>0</v>
      </c>
      <c r="BA13110">
        <v>0</v>
      </c>
      <c r="BB13110" t="s">
        <v>15</v>
      </c>
      <c r="BC13110">
        <v>0</v>
      </c>
      <c r="BD13110" t="s">
        <v>16</v>
      </c>
      <c r="BE13110">
        <v>101</v>
      </c>
      <c r="BF13110">
        <v>10</v>
      </c>
      <c r="BG13110">
        <v>2</v>
      </c>
    </row>
    <row r="13111" spans="1:59" x14ac:dyDescent="0.25">
      <c r="A13111" t="s">
        <v>0</v>
      </c>
      <c r="B13111" t="s">
        <v>1</v>
      </c>
      <c r="C13111">
        <v>1955271</v>
      </c>
      <c r="D13111" t="s">
        <v>2</v>
      </c>
      <c r="E13111">
        <v>101</v>
      </c>
      <c r="F13111">
        <v>123</v>
      </c>
      <c r="G13111">
        <v>-5</v>
      </c>
      <c r="H13111" t="s">
        <v>3</v>
      </c>
      <c r="I13111">
        <v>222</v>
      </c>
      <c r="J13111">
        <v>9</v>
      </c>
      <c r="K13111">
        <v>-13</v>
      </c>
      <c r="L13111" t="s">
        <v>4</v>
      </c>
      <c r="M13111">
        <v>-0.30070000000000002</v>
      </c>
      <c r="N13111">
        <v>-0.2009</v>
      </c>
      <c r="O13111">
        <v>0.92359999999999998</v>
      </c>
      <c r="P13111" t="s">
        <v>5</v>
      </c>
      <c r="Q13111">
        <v>5.9799999999999999E-2</v>
      </c>
      <c r="R13111">
        <v>1.3532999999999999</v>
      </c>
      <c r="S13111">
        <v>-8.9700000000000002E-2</v>
      </c>
      <c r="T13111" t="s">
        <v>6</v>
      </c>
      <c r="U13111">
        <v>260519</v>
      </c>
      <c r="V13111">
        <v>91145</v>
      </c>
      <c r="W13111">
        <v>51.441635130000002</v>
      </c>
      <c r="X13111" t="s">
        <v>17</v>
      </c>
      <c r="Y13111">
        <v>0.26721334000000002</v>
      </c>
      <c r="Z13111" t="s">
        <v>18</v>
      </c>
      <c r="AA13111">
        <v>-1.4</v>
      </c>
      <c r="AB13111">
        <v>1</v>
      </c>
      <c r="AC13111">
        <v>8</v>
      </c>
      <c r="AD13111">
        <v>0.13</v>
      </c>
      <c r="AE13111">
        <v>18.760000000000002</v>
      </c>
      <c r="AF13111" t="s">
        <v>19</v>
      </c>
      <c r="AG13111" t="s">
        <v>8</v>
      </c>
      <c r="AH13111">
        <v>230</v>
      </c>
      <c r="AI13111" t="s">
        <v>9</v>
      </c>
      <c r="AJ13111">
        <v>0</v>
      </c>
      <c r="AK13111">
        <v>0</v>
      </c>
      <c r="AL13111" t="s">
        <v>10</v>
      </c>
      <c r="AM13111">
        <v>0</v>
      </c>
      <c r="AN13111">
        <v>0</v>
      </c>
      <c r="AO13111">
        <v>0</v>
      </c>
      <c r="AP13111" t="s">
        <v>11</v>
      </c>
      <c r="AQ13111">
        <v>0</v>
      </c>
      <c r="AR13111">
        <v>0</v>
      </c>
      <c r="AS13111" t="s">
        <v>12</v>
      </c>
      <c r="AT13111">
        <v>0</v>
      </c>
      <c r="AU13111">
        <v>0</v>
      </c>
      <c r="AV13111" t="s">
        <v>13</v>
      </c>
      <c r="AW13111">
        <v>0</v>
      </c>
      <c r="AX13111">
        <v>0</v>
      </c>
      <c r="AY13111" t="s">
        <v>14</v>
      </c>
      <c r="AZ13111">
        <v>0</v>
      </c>
      <c r="BA13111">
        <v>0</v>
      </c>
      <c r="BB13111" t="s">
        <v>15</v>
      </c>
      <c r="BC13111">
        <v>0</v>
      </c>
      <c r="BD13111" t="s">
        <v>16</v>
      </c>
      <c r="BE13111">
        <v>101</v>
      </c>
      <c r="BF13111">
        <v>10</v>
      </c>
      <c r="BG13111">
        <v>2</v>
      </c>
    </row>
    <row r="13112" spans="1:59" x14ac:dyDescent="0.25">
      <c r="A13112" t="s">
        <v>0</v>
      </c>
      <c r="B13112" t="s">
        <v>1</v>
      </c>
      <c r="C13112">
        <v>1955409</v>
      </c>
      <c r="D13112" t="s">
        <v>2</v>
      </c>
      <c r="E13112">
        <v>100</v>
      </c>
      <c r="F13112">
        <v>123</v>
      </c>
      <c r="G13112">
        <v>-5</v>
      </c>
      <c r="H13112" t="s">
        <v>3</v>
      </c>
      <c r="I13112">
        <v>222</v>
      </c>
      <c r="J13112">
        <v>10</v>
      </c>
      <c r="K13112">
        <v>-13</v>
      </c>
      <c r="L13112" t="s">
        <v>4</v>
      </c>
      <c r="M13112">
        <v>-0.27229999999999999</v>
      </c>
      <c r="N13112">
        <v>-0.1976</v>
      </c>
      <c r="O13112">
        <v>0.94420000000000004</v>
      </c>
      <c r="P13112" t="s">
        <v>5</v>
      </c>
      <c r="Q13112">
        <v>-0.82989999999999997</v>
      </c>
      <c r="R13112">
        <v>-0.74019999999999997</v>
      </c>
      <c r="S13112">
        <v>-0.23180000000000001</v>
      </c>
      <c r="T13112" t="s">
        <v>6</v>
      </c>
      <c r="U13112">
        <v>260519</v>
      </c>
      <c r="V13112">
        <v>91145</v>
      </c>
      <c r="W13112">
        <v>51.441635130000002</v>
      </c>
      <c r="X13112" t="s">
        <v>17</v>
      </c>
      <c r="Y13112">
        <v>0.26721334000000002</v>
      </c>
      <c r="Z13112" t="s">
        <v>18</v>
      </c>
      <c r="AA13112">
        <v>-1.4</v>
      </c>
      <c r="AB13112">
        <v>1</v>
      </c>
      <c r="AC13112">
        <v>8</v>
      </c>
      <c r="AD13112">
        <v>0.13</v>
      </c>
      <c r="AE13112">
        <v>18.760000000000002</v>
      </c>
      <c r="AF13112" t="s">
        <v>19</v>
      </c>
      <c r="AG13112" t="s">
        <v>8</v>
      </c>
      <c r="AH13112">
        <v>230</v>
      </c>
      <c r="AI13112" t="s">
        <v>9</v>
      </c>
      <c r="AJ13112">
        <v>0</v>
      </c>
      <c r="AK13112">
        <v>0</v>
      </c>
      <c r="AL13112" t="s">
        <v>10</v>
      </c>
      <c r="AM13112">
        <v>0</v>
      </c>
      <c r="AN13112">
        <v>0</v>
      </c>
      <c r="AO13112">
        <v>0</v>
      </c>
      <c r="AP13112" t="s">
        <v>11</v>
      </c>
      <c r="AQ13112">
        <v>0</v>
      </c>
      <c r="AR13112">
        <v>0</v>
      </c>
      <c r="AS13112" t="s">
        <v>12</v>
      </c>
      <c r="AT13112">
        <v>0</v>
      </c>
      <c r="AU13112">
        <v>0</v>
      </c>
      <c r="AV13112" t="s">
        <v>13</v>
      </c>
      <c r="AW13112">
        <v>0</v>
      </c>
      <c r="AX13112">
        <v>0</v>
      </c>
      <c r="AY13112" t="s">
        <v>14</v>
      </c>
      <c r="AZ13112">
        <v>0</v>
      </c>
      <c r="BA13112">
        <v>0</v>
      </c>
      <c r="BB13112" t="s">
        <v>15</v>
      </c>
      <c r="BC13112">
        <v>0</v>
      </c>
      <c r="BD13112" t="s">
        <v>16</v>
      </c>
      <c r="BE13112">
        <v>100</v>
      </c>
      <c r="BF13112">
        <v>10</v>
      </c>
      <c r="BG13112">
        <v>2</v>
      </c>
    </row>
    <row r="13113" spans="1:59" x14ac:dyDescent="0.25">
      <c r="A13113" t="s">
        <v>0</v>
      </c>
      <c r="B13113" t="s">
        <v>1</v>
      </c>
      <c r="C13113">
        <v>1955558</v>
      </c>
      <c r="D13113" t="s">
        <v>2</v>
      </c>
      <c r="E13113">
        <v>101</v>
      </c>
      <c r="F13113">
        <v>123</v>
      </c>
      <c r="G13113">
        <v>-5</v>
      </c>
      <c r="H13113" t="s">
        <v>3</v>
      </c>
      <c r="I13113">
        <v>221</v>
      </c>
      <c r="J13113">
        <v>9</v>
      </c>
      <c r="K13113">
        <v>-13</v>
      </c>
      <c r="L13113" t="s">
        <v>4</v>
      </c>
      <c r="M13113">
        <v>-0.32469999999999999</v>
      </c>
      <c r="N13113">
        <v>-0.1736</v>
      </c>
      <c r="O13113">
        <v>0.95809999999999995</v>
      </c>
      <c r="P13113" t="s">
        <v>5</v>
      </c>
      <c r="Q13113">
        <v>0.54579999999999995</v>
      </c>
      <c r="R13113">
        <v>-1.7272000000000001</v>
      </c>
      <c r="S13113">
        <v>7.4800000000000005E-2</v>
      </c>
      <c r="T13113" t="s">
        <v>6</v>
      </c>
      <c r="U13113">
        <v>260519</v>
      </c>
      <c r="V13113">
        <v>91146</v>
      </c>
      <c r="W13113">
        <v>51.441635130000002</v>
      </c>
      <c r="X13113" t="s">
        <v>17</v>
      </c>
      <c r="Y13113">
        <v>0.26721497999999999</v>
      </c>
      <c r="Z13113" t="s">
        <v>18</v>
      </c>
      <c r="AA13113">
        <v>-1.4</v>
      </c>
      <c r="AB13113">
        <v>1</v>
      </c>
      <c r="AC13113">
        <v>8</v>
      </c>
      <c r="AD13113">
        <v>0.13</v>
      </c>
      <c r="AE13113">
        <v>18.760000000000002</v>
      </c>
      <c r="AF13113" t="s">
        <v>19</v>
      </c>
      <c r="AG13113" t="s">
        <v>8</v>
      </c>
      <c r="AH13113">
        <v>230</v>
      </c>
      <c r="AI13113" t="s">
        <v>9</v>
      </c>
      <c r="AJ13113">
        <v>0</v>
      </c>
      <c r="AK13113">
        <v>0</v>
      </c>
      <c r="AL13113" t="s">
        <v>10</v>
      </c>
      <c r="AM13113">
        <v>0</v>
      </c>
      <c r="AN13113">
        <v>0</v>
      </c>
      <c r="AO13113">
        <v>0</v>
      </c>
      <c r="AP13113" t="s">
        <v>11</v>
      </c>
      <c r="AQ13113">
        <v>0</v>
      </c>
      <c r="AR13113">
        <v>0</v>
      </c>
      <c r="AS13113" t="s">
        <v>12</v>
      </c>
      <c r="AT13113">
        <v>0</v>
      </c>
      <c r="AU13113">
        <v>0</v>
      </c>
      <c r="AV13113" t="s">
        <v>13</v>
      </c>
      <c r="AW13113">
        <v>0</v>
      </c>
      <c r="AX13113">
        <v>0</v>
      </c>
      <c r="AY13113" t="s">
        <v>14</v>
      </c>
      <c r="AZ13113">
        <v>0</v>
      </c>
      <c r="BA13113">
        <v>0</v>
      </c>
      <c r="BB13113" t="s">
        <v>15</v>
      </c>
      <c r="BC13113">
        <v>0</v>
      </c>
      <c r="BD13113" t="s">
        <v>16</v>
      </c>
      <c r="BE13113">
        <v>101</v>
      </c>
      <c r="BF13113">
        <v>10</v>
      </c>
      <c r="BG13113">
        <v>2</v>
      </c>
    </row>
    <row r="13114" spans="1:59" x14ac:dyDescent="0.25">
      <c r="A13114" t="s">
        <v>0</v>
      </c>
      <c r="B13114" t="s">
        <v>1</v>
      </c>
      <c r="C13114">
        <v>1955694</v>
      </c>
      <c r="D13114" t="s">
        <v>2</v>
      </c>
      <c r="E13114">
        <v>101</v>
      </c>
      <c r="F13114">
        <v>123</v>
      </c>
      <c r="G13114">
        <v>-5</v>
      </c>
      <c r="H13114" t="s">
        <v>3</v>
      </c>
      <c r="I13114">
        <v>221</v>
      </c>
      <c r="J13114">
        <v>10</v>
      </c>
      <c r="K13114">
        <v>-13</v>
      </c>
      <c r="L13114" t="s">
        <v>4</v>
      </c>
      <c r="M13114">
        <v>-0.28989999999999999</v>
      </c>
      <c r="N13114">
        <v>-0.21970000000000001</v>
      </c>
      <c r="O13114">
        <v>0.94030000000000002</v>
      </c>
      <c r="P13114" t="s">
        <v>5</v>
      </c>
      <c r="Q13114">
        <v>0.29909999999999998</v>
      </c>
      <c r="R13114">
        <v>-0.79259999999999997</v>
      </c>
      <c r="S13114">
        <v>0.11219999999999999</v>
      </c>
      <c r="T13114" t="s">
        <v>6</v>
      </c>
      <c r="U13114">
        <v>260519</v>
      </c>
      <c r="V13114">
        <v>91146</v>
      </c>
      <c r="W13114">
        <v>51.441635130000002</v>
      </c>
      <c r="X13114" t="s">
        <v>17</v>
      </c>
      <c r="Y13114">
        <v>0.26721497999999999</v>
      </c>
      <c r="Z13114" t="s">
        <v>18</v>
      </c>
      <c r="AA13114">
        <v>-1.4</v>
      </c>
      <c r="AB13114">
        <v>1</v>
      </c>
      <c r="AC13114">
        <v>8</v>
      </c>
      <c r="AD13114">
        <v>0.14000000000000001</v>
      </c>
      <c r="AE13114">
        <v>26.23</v>
      </c>
      <c r="AF13114" t="s">
        <v>19</v>
      </c>
      <c r="AG13114" t="s">
        <v>8</v>
      </c>
      <c r="AH13114">
        <v>230</v>
      </c>
      <c r="AI13114" t="s">
        <v>9</v>
      </c>
      <c r="AJ13114">
        <v>0</v>
      </c>
      <c r="AK13114">
        <v>0</v>
      </c>
      <c r="AL13114" t="s">
        <v>10</v>
      </c>
      <c r="AM13114">
        <v>0</v>
      </c>
      <c r="AN13114">
        <v>0</v>
      </c>
      <c r="AO13114">
        <v>0</v>
      </c>
      <c r="AP13114" t="s">
        <v>11</v>
      </c>
      <c r="AQ13114">
        <v>0</v>
      </c>
      <c r="AR13114">
        <v>0</v>
      </c>
      <c r="AS13114" t="s">
        <v>12</v>
      </c>
      <c r="AT13114">
        <v>0</v>
      </c>
      <c r="AU13114">
        <v>0</v>
      </c>
      <c r="AV13114" t="s">
        <v>13</v>
      </c>
      <c r="AW13114">
        <v>0</v>
      </c>
      <c r="AX13114">
        <v>0</v>
      </c>
      <c r="AY13114" t="s">
        <v>14</v>
      </c>
      <c r="AZ13114">
        <v>0</v>
      </c>
      <c r="BA13114">
        <v>0</v>
      </c>
      <c r="BB13114" t="s">
        <v>15</v>
      </c>
      <c r="BC13114">
        <v>0</v>
      </c>
      <c r="BD13114" t="s">
        <v>16</v>
      </c>
      <c r="BE13114">
        <v>101</v>
      </c>
      <c r="BF13114">
        <v>10</v>
      </c>
      <c r="BG13114">
        <v>2</v>
      </c>
    </row>
    <row r="13115" spans="1:59" x14ac:dyDescent="0.25">
      <c r="A13115" t="s">
        <v>0</v>
      </c>
      <c r="B13115" t="s">
        <v>1</v>
      </c>
      <c r="C13115">
        <v>1955828</v>
      </c>
      <c r="D13115" t="s">
        <v>2</v>
      </c>
      <c r="E13115">
        <v>101</v>
      </c>
      <c r="F13115">
        <v>123</v>
      </c>
      <c r="G13115">
        <v>-5</v>
      </c>
      <c r="H13115" t="s">
        <v>3</v>
      </c>
      <c r="I13115">
        <v>222</v>
      </c>
      <c r="J13115">
        <v>10</v>
      </c>
      <c r="K13115">
        <v>-13</v>
      </c>
      <c r="L13115" t="s">
        <v>4</v>
      </c>
      <c r="M13115">
        <v>-0.29499999999999998</v>
      </c>
      <c r="N13115">
        <v>-0.19650000000000001</v>
      </c>
      <c r="O13115">
        <v>0.90169999999999995</v>
      </c>
      <c r="P13115" t="s">
        <v>5</v>
      </c>
      <c r="Q13115">
        <v>-0.3589</v>
      </c>
      <c r="R13115">
        <v>-2.3403</v>
      </c>
      <c r="S13115">
        <v>-0.41870000000000002</v>
      </c>
      <c r="T13115" t="s">
        <v>6</v>
      </c>
      <c r="U13115">
        <v>260519</v>
      </c>
      <c r="V13115">
        <v>91146</v>
      </c>
      <c r="W13115">
        <v>51.441635130000002</v>
      </c>
      <c r="X13115" t="s">
        <v>17</v>
      </c>
      <c r="Y13115">
        <v>0.26721497999999999</v>
      </c>
      <c r="Z13115" t="s">
        <v>18</v>
      </c>
      <c r="AA13115">
        <v>-1.4</v>
      </c>
      <c r="AB13115">
        <v>1</v>
      </c>
      <c r="AC13115">
        <v>8</v>
      </c>
      <c r="AD13115">
        <v>0.14000000000000001</v>
      </c>
      <c r="AE13115">
        <v>26.23</v>
      </c>
      <c r="AF13115" t="s">
        <v>19</v>
      </c>
      <c r="AG13115" t="s">
        <v>8</v>
      </c>
      <c r="AH13115">
        <v>230</v>
      </c>
      <c r="AI13115" t="s">
        <v>9</v>
      </c>
      <c r="AJ13115">
        <v>0</v>
      </c>
      <c r="AK13115">
        <v>0</v>
      </c>
      <c r="AL13115" t="s">
        <v>10</v>
      </c>
      <c r="AM13115">
        <v>0</v>
      </c>
      <c r="AN13115">
        <v>0</v>
      </c>
      <c r="AO13115">
        <v>0</v>
      </c>
      <c r="AP13115" t="s">
        <v>11</v>
      </c>
      <c r="AQ13115">
        <v>0</v>
      </c>
      <c r="AR13115">
        <v>0</v>
      </c>
      <c r="AS13115" t="s">
        <v>12</v>
      </c>
      <c r="AT13115">
        <v>0</v>
      </c>
      <c r="AU13115">
        <v>0</v>
      </c>
      <c r="AV13115" t="s">
        <v>13</v>
      </c>
      <c r="AW13115">
        <v>0</v>
      </c>
      <c r="AX13115">
        <v>0</v>
      </c>
      <c r="AY13115" t="s">
        <v>14</v>
      </c>
      <c r="AZ13115">
        <v>0</v>
      </c>
      <c r="BA13115">
        <v>0</v>
      </c>
      <c r="BB13115" t="s">
        <v>15</v>
      </c>
      <c r="BC13115">
        <v>0</v>
      </c>
      <c r="BD13115" t="s">
        <v>16</v>
      </c>
      <c r="BE13115">
        <v>101</v>
      </c>
      <c r="BF13115">
        <v>10</v>
      </c>
      <c r="BG13115">
        <v>2</v>
      </c>
    </row>
    <row r="13116" spans="1:59" x14ac:dyDescent="0.25">
      <c r="A13116" t="s">
        <v>0</v>
      </c>
      <c r="B13116" t="s">
        <v>1</v>
      </c>
      <c r="C13116">
        <v>1955966</v>
      </c>
      <c r="D13116" t="s">
        <v>2</v>
      </c>
      <c r="E13116">
        <v>101</v>
      </c>
      <c r="F13116">
        <v>123</v>
      </c>
      <c r="G13116">
        <v>-5</v>
      </c>
      <c r="H13116" t="s">
        <v>3</v>
      </c>
      <c r="I13116">
        <v>222</v>
      </c>
      <c r="J13116">
        <v>9</v>
      </c>
      <c r="K13116">
        <v>-13</v>
      </c>
      <c r="L13116" t="s">
        <v>4</v>
      </c>
      <c r="M13116">
        <v>-0.33160000000000001</v>
      </c>
      <c r="N13116">
        <v>-0.18229999999999999</v>
      </c>
      <c r="O13116">
        <v>0.95630000000000004</v>
      </c>
      <c r="P13116" t="s">
        <v>5</v>
      </c>
      <c r="Q13116">
        <v>-5.9799999999999999E-2</v>
      </c>
      <c r="R13116">
        <v>0.94210000000000005</v>
      </c>
      <c r="S13116">
        <v>-1.1066</v>
      </c>
      <c r="T13116" t="s">
        <v>6</v>
      </c>
      <c r="U13116">
        <v>260519</v>
      </c>
      <c r="V13116">
        <v>91146</v>
      </c>
      <c r="W13116">
        <v>51.441635130000002</v>
      </c>
      <c r="X13116" t="s">
        <v>17</v>
      </c>
      <c r="Y13116">
        <v>0.26721497999999999</v>
      </c>
      <c r="Z13116" t="s">
        <v>18</v>
      </c>
      <c r="AA13116">
        <v>-1.4</v>
      </c>
      <c r="AB13116">
        <v>1</v>
      </c>
      <c r="AC13116">
        <v>8</v>
      </c>
      <c r="AD13116">
        <v>0.14000000000000001</v>
      </c>
      <c r="AE13116">
        <v>26.23</v>
      </c>
      <c r="AF13116" t="s">
        <v>19</v>
      </c>
      <c r="AG13116" t="s">
        <v>8</v>
      </c>
      <c r="AH13116">
        <v>230</v>
      </c>
      <c r="AI13116" t="s">
        <v>9</v>
      </c>
      <c r="AJ13116">
        <v>0</v>
      </c>
      <c r="AK13116">
        <v>0</v>
      </c>
      <c r="AL13116" t="s">
        <v>10</v>
      </c>
      <c r="AM13116">
        <v>0</v>
      </c>
      <c r="AN13116">
        <v>0</v>
      </c>
      <c r="AO13116">
        <v>0</v>
      </c>
      <c r="AP13116" t="s">
        <v>11</v>
      </c>
      <c r="AQ13116">
        <v>0</v>
      </c>
      <c r="AR13116">
        <v>0</v>
      </c>
      <c r="AS13116" t="s">
        <v>12</v>
      </c>
      <c r="AT13116">
        <v>0</v>
      </c>
      <c r="AU13116">
        <v>0</v>
      </c>
      <c r="AV13116" t="s">
        <v>13</v>
      </c>
      <c r="AW13116">
        <v>0</v>
      </c>
      <c r="AX13116">
        <v>0</v>
      </c>
      <c r="AY13116" t="s">
        <v>14</v>
      </c>
      <c r="AZ13116">
        <v>0</v>
      </c>
      <c r="BA13116">
        <v>0</v>
      </c>
      <c r="BB13116" t="s">
        <v>15</v>
      </c>
      <c r="BC13116">
        <v>0</v>
      </c>
      <c r="BD13116" t="s">
        <v>16</v>
      </c>
      <c r="BE13116">
        <v>101</v>
      </c>
      <c r="BF13116">
        <v>10</v>
      </c>
      <c r="BG13116">
        <v>2</v>
      </c>
    </row>
    <row r="13117" spans="1:59" x14ac:dyDescent="0.25">
      <c r="A13117" t="s">
        <v>0</v>
      </c>
      <c r="B13117" t="s">
        <v>1</v>
      </c>
      <c r="C13117">
        <v>1956116</v>
      </c>
      <c r="D13117" t="s">
        <v>2</v>
      </c>
      <c r="E13117">
        <v>101</v>
      </c>
      <c r="F13117">
        <v>123</v>
      </c>
      <c r="G13117">
        <v>-5</v>
      </c>
      <c r="H13117" t="s">
        <v>3</v>
      </c>
      <c r="I13117">
        <v>222</v>
      </c>
      <c r="J13117">
        <v>10</v>
      </c>
      <c r="K13117">
        <v>-13</v>
      </c>
      <c r="L13117" t="s">
        <v>4</v>
      </c>
      <c r="M13117">
        <v>-0.24610000000000001</v>
      </c>
      <c r="N13117">
        <v>-0.18140000000000001</v>
      </c>
      <c r="O13117">
        <v>0.92490000000000006</v>
      </c>
      <c r="P13117" t="s">
        <v>5</v>
      </c>
      <c r="Q13117">
        <v>-0.84489999999999998</v>
      </c>
      <c r="R13117">
        <v>-0.26169999999999999</v>
      </c>
      <c r="S13117">
        <v>-0.16450000000000001</v>
      </c>
      <c r="T13117" t="s">
        <v>6</v>
      </c>
      <c r="U13117">
        <v>260519</v>
      </c>
      <c r="V13117">
        <v>91146</v>
      </c>
      <c r="W13117">
        <v>51.441635130000002</v>
      </c>
      <c r="X13117" t="s">
        <v>17</v>
      </c>
      <c r="Y13117">
        <v>0.26721497999999999</v>
      </c>
      <c r="Z13117" t="s">
        <v>18</v>
      </c>
      <c r="AA13117">
        <v>-1.4</v>
      </c>
      <c r="AB13117">
        <v>1</v>
      </c>
      <c r="AC13117">
        <v>8</v>
      </c>
      <c r="AD13117">
        <v>0.14000000000000001</v>
      </c>
      <c r="AE13117">
        <v>26.23</v>
      </c>
      <c r="AF13117" t="s">
        <v>19</v>
      </c>
      <c r="AG13117" t="s">
        <v>8</v>
      </c>
      <c r="AH13117">
        <v>230</v>
      </c>
      <c r="AI13117" t="s">
        <v>9</v>
      </c>
      <c r="AJ13117">
        <v>0</v>
      </c>
      <c r="AK13117">
        <v>0</v>
      </c>
      <c r="AL13117" t="s">
        <v>10</v>
      </c>
      <c r="AM13117">
        <v>0</v>
      </c>
      <c r="AN13117">
        <v>0</v>
      </c>
      <c r="AO13117">
        <v>0</v>
      </c>
      <c r="AP13117" t="s">
        <v>11</v>
      </c>
      <c r="AQ13117">
        <v>0</v>
      </c>
      <c r="AR13117">
        <v>0</v>
      </c>
      <c r="AS13117" t="s">
        <v>12</v>
      </c>
      <c r="AT13117">
        <v>0</v>
      </c>
      <c r="AU13117">
        <v>0</v>
      </c>
      <c r="AV13117" t="s">
        <v>13</v>
      </c>
      <c r="AW13117">
        <v>0</v>
      </c>
      <c r="AX13117">
        <v>0</v>
      </c>
      <c r="AY13117" t="s">
        <v>14</v>
      </c>
      <c r="AZ13117">
        <v>0</v>
      </c>
      <c r="BA13117">
        <v>0</v>
      </c>
      <c r="BB13117" t="s">
        <v>15</v>
      </c>
      <c r="BC13117">
        <v>0</v>
      </c>
      <c r="BD13117" t="s">
        <v>16</v>
      </c>
      <c r="BE13117">
        <v>101</v>
      </c>
      <c r="BF13117">
        <v>10</v>
      </c>
      <c r="BG13117">
        <v>2</v>
      </c>
    </row>
    <row r="13118" spans="1:59" x14ac:dyDescent="0.25">
      <c r="A13118" t="s">
        <v>0</v>
      </c>
      <c r="B13118" t="s">
        <v>1</v>
      </c>
      <c r="C13118">
        <v>1956252</v>
      </c>
      <c r="D13118" t="s">
        <v>2</v>
      </c>
      <c r="E13118">
        <v>101</v>
      </c>
      <c r="F13118">
        <v>123</v>
      </c>
      <c r="G13118">
        <v>-5</v>
      </c>
      <c r="H13118" t="s">
        <v>3</v>
      </c>
      <c r="I13118">
        <v>222</v>
      </c>
      <c r="J13118">
        <v>10</v>
      </c>
      <c r="K13118">
        <v>-13</v>
      </c>
      <c r="L13118" t="s">
        <v>4</v>
      </c>
      <c r="M13118">
        <v>-0.32019999999999998</v>
      </c>
      <c r="N13118">
        <v>-0.20580000000000001</v>
      </c>
      <c r="O13118">
        <v>0.95079999999999998</v>
      </c>
      <c r="P13118" t="s">
        <v>5</v>
      </c>
      <c r="Q13118">
        <v>0.2243</v>
      </c>
      <c r="R13118">
        <v>-0.99439999999999995</v>
      </c>
      <c r="S13118">
        <v>-0.30659999999999998</v>
      </c>
      <c r="T13118" t="s">
        <v>6</v>
      </c>
      <c r="U13118">
        <v>260519</v>
      </c>
      <c r="V13118">
        <v>91146</v>
      </c>
      <c r="W13118">
        <v>51.441635130000002</v>
      </c>
      <c r="X13118" t="s">
        <v>17</v>
      </c>
      <c r="Y13118">
        <v>0.26721497999999999</v>
      </c>
      <c r="Z13118" t="s">
        <v>18</v>
      </c>
      <c r="AA13118">
        <v>-1.4</v>
      </c>
      <c r="AB13118">
        <v>1</v>
      </c>
      <c r="AC13118">
        <v>8</v>
      </c>
      <c r="AD13118">
        <v>0.14000000000000001</v>
      </c>
      <c r="AE13118">
        <v>26.23</v>
      </c>
      <c r="AF13118" t="s">
        <v>19</v>
      </c>
      <c r="AG13118" t="s">
        <v>8</v>
      </c>
      <c r="AH13118">
        <v>230</v>
      </c>
      <c r="AI13118" t="s">
        <v>9</v>
      </c>
      <c r="AJ13118">
        <v>0</v>
      </c>
      <c r="AK13118">
        <v>0</v>
      </c>
      <c r="AL13118" t="s">
        <v>10</v>
      </c>
      <c r="AM13118">
        <v>0</v>
      </c>
      <c r="AN13118">
        <v>0</v>
      </c>
      <c r="AO13118">
        <v>0</v>
      </c>
      <c r="AP13118" t="s">
        <v>11</v>
      </c>
      <c r="AQ13118">
        <v>0</v>
      </c>
      <c r="AR13118">
        <v>0</v>
      </c>
      <c r="AS13118" t="s">
        <v>12</v>
      </c>
      <c r="AT13118">
        <v>0</v>
      </c>
      <c r="AU13118">
        <v>0</v>
      </c>
      <c r="AV13118" t="s">
        <v>13</v>
      </c>
      <c r="AW13118">
        <v>0</v>
      </c>
      <c r="AX13118">
        <v>0</v>
      </c>
      <c r="AY13118" t="s">
        <v>14</v>
      </c>
      <c r="AZ13118">
        <v>0</v>
      </c>
      <c r="BA13118">
        <v>0</v>
      </c>
      <c r="BB13118" t="s">
        <v>15</v>
      </c>
      <c r="BC13118">
        <v>0</v>
      </c>
      <c r="BD13118" t="s">
        <v>16</v>
      </c>
      <c r="BE13118">
        <v>101</v>
      </c>
      <c r="BF13118">
        <v>10</v>
      </c>
      <c r="BG13118">
        <v>2</v>
      </c>
    </row>
    <row r="13119" spans="1:59" x14ac:dyDescent="0.25">
      <c r="A13119" t="s">
        <v>0</v>
      </c>
      <c r="B13119" t="s">
        <v>1</v>
      </c>
      <c r="C13119">
        <v>1956386</v>
      </c>
      <c r="D13119" t="s">
        <v>2</v>
      </c>
      <c r="E13119">
        <v>100</v>
      </c>
      <c r="F13119">
        <v>123</v>
      </c>
      <c r="G13119">
        <v>-5</v>
      </c>
      <c r="H13119" t="s">
        <v>3</v>
      </c>
      <c r="I13119">
        <v>222</v>
      </c>
      <c r="J13119">
        <v>10</v>
      </c>
      <c r="K13119">
        <v>-13</v>
      </c>
      <c r="L13119" t="s">
        <v>4</v>
      </c>
      <c r="M13119">
        <v>-0.30049999999999999</v>
      </c>
      <c r="N13119">
        <v>-0.20399999999999999</v>
      </c>
      <c r="O13119">
        <v>0.94979999999999998</v>
      </c>
      <c r="P13119" t="s">
        <v>5</v>
      </c>
      <c r="Q13119">
        <v>-0.81499999999999995</v>
      </c>
      <c r="R13119">
        <v>-1.4430000000000001</v>
      </c>
      <c r="S13119">
        <v>5.9799999999999999E-2</v>
      </c>
      <c r="T13119" t="s">
        <v>6</v>
      </c>
      <c r="U13119">
        <v>260519</v>
      </c>
      <c r="V13119">
        <v>91146</v>
      </c>
      <c r="W13119">
        <v>51.441635130000002</v>
      </c>
      <c r="X13119" t="s">
        <v>17</v>
      </c>
      <c r="Y13119">
        <v>0.26721497999999999</v>
      </c>
      <c r="Z13119" t="s">
        <v>18</v>
      </c>
      <c r="AA13119">
        <v>-1.4</v>
      </c>
      <c r="AB13119">
        <v>1</v>
      </c>
      <c r="AC13119">
        <v>8</v>
      </c>
      <c r="AD13119">
        <v>0.14000000000000001</v>
      </c>
      <c r="AE13119">
        <v>26.23</v>
      </c>
      <c r="AF13119" t="s">
        <v>19</v>
      </c>
      <c r="AG13119" t="s">
        <v>8</v>
      </c>
      <c r="AH13119">
        <v>230</v>
      </c>
      <c r="AI13119" t="s">
        <v>9</v>
      </c>
      <c r="AJ13119">
        <v>0</v>
      </c>
      <c r="AK13119">
        <v>0</v>
      </c>
      <c r="AL13119" t="s">
        <v>10</v>
      </c>
      <c r="AM13119">
        <v>0</v>
      </c>
      <c r="AN13119">
        <v>0</v>
      </c>
      <c r="AO13119">
        <v>0</v>
      </c>
      <c r="AP13119" t="s">
        <v>11</v>
      </c>
      <c r="AQ13119">
        <v>0</v>
      </c>
      <c r="AR13119">
        <v>0</v>
      </c>
      <c r="AS13119" t="s">
        <v>12</v>
      </c>
      <c r="AT13119">
        <v>0</v>
      </c>
      <c r="AU13119">
        <v>0</v>
      </c>
      <c r="AV13119" t="s">
        <v>13</v>
      </c>
      <c r="AW13119">
        <v>0</v>
      </c>
      <c r="AX13119">
        <v>0</v>
      </c>
      <c r="AY13119" t="s">
        <v>14</v>
      </c>
      <c r="AZ13119">
        <v>0</v>
      </c>
      <c r="BA13119">
        <v>0</v>
      </c>
      <c r="BB13119" t="s">
        <v>15</v>
      </c>
      <c r="BC13119">
        <v>0</v>
      </c>
      <c r="BD13119" t="s">
        <v>16</v>
      </c>
      <c r="BE13119">
        <v>100</v>
      </c>
      <c r="BF13119">
        <v>10</v>
      </c>
      <c r="BG13119">
        <v>2</v>
      </c>
    </row>
    <row r="13120" spans="1:59" x14ac:dyDescent="0.25">
      <c r="A13120" t="s">
        <v>0</v>
      </c>
      <c r="B13120" t="s">
        <v>1</v>
      </c>
      <c r="C13120">
        <v>1956524</v>
      </c>
      <c r="D13120" t="s">
        <v>2</v>
      </c>
      <c r="E13120">
        <v>101</v>
      </c>
      <c r="F13120">
        <v>123</v>
      </c>
      <c r="G13120">
        <v>-5</v>
      </c>
      <c r="H13120" t="s">
        <v>3</v>
      </c>
      <c r="I13120">
        <v>222</v>
      </c>
      <c r="J13120">
        <v>10</v>
      </c>
      <c r="K13120">
        <v>-13</v>
      </c>
      <c r="L13120" t="s">
        <v>4</v>
      </c>
      <c r="M13120">
        <v>-0.28739999999999999</v>
      </c>
      <c r="N13120">
        <v>-0.23100000000000001</v>
      </c>
      <c r="O13120">
        <v>0.91849999999999998</v>
      </c>
      <c r="P13120" t="s">
        <v>5</v>
      </c>
      <c r="Q13120">
        <v>-0.2243</v>
      </c>
      <c r="R13120">
        <v>-1.0392999999999999</v>
      </c>
      <c r="S13120">
        <v>-0.39629999999999999</v>
      </c>
      <c r="T13120" t="s">
        <v>6</v>
      </c>
      <c r="U13120">
        <v>260519</v>
      </c>
      <c r="V13120">
        <v>91147</v>
      </c>
      <c r="W13120">
        <v>51.441642760000001</v>
      </c>
      <c r="X13120" t="s">
        <v>17</v>
      </c>
      <c r="Y13120">
        <v>0.26721497999999999</v>
      </c>
      <c r="Z13120" t="s">
        <v>18</v>
      </c>
      <c r="AA13120">
        <v>-1.4</v>
      </c>
      <c r="AB13120">
        <v>1</v>
      </c>
      <c r="AC13120">
        <v>8</v>
      </c>
      <c r="AD13120">
        <v>0.14000000000000001</v>
      </c>
      <c r="AE13120">
        <v>26.23</v>
      </c>
      <c r="AF13120" t="s">
        <v>19</v>
      </c>
      <c r="AG13120" t="s">
        <v>8</v>
      </c>
      <c r="AH13120">
        <v>230</v>
      </c>
      <c r="AI13120" t="s">
        <v>9</v>
      </c>
      <c r="AJ13120">
        <v>0</v>
      </c>
      <c r="AK13120">
        <v>0</v>
      </c>
      <c r="AL13120" t="s">
        <v>10</v>
      </c>
      <c r="AM13120">
        <v>0</v>
      </c>
      <c r="AN13120">
        <v>0</v>
      </c>
      <c r="AO13120">
        <v>0</v>
      </c>
      <c r="AP13120" t="s">
        <v>11</v>
      </c>
      <c r="AQ13120">
        <v>0</v>
      </c>
      <c r="AR13120">
        <v>0</v>
      </c>
      <c r="AS13120" t="s">
        <v>12</v>
      </c>
      <c r="AT13120">
        <v>0</v>
      </c>
      <c r="AU13120">
        <v>0</v>
      </c>
      <c r="AV13120" t="s">
        <v>13</v>
      </c>
      <c r="AW13120">
        <v>0</v>
      </c>
      <c r="AX13120">
        <v>0</v>
      </c>
      <c r="AY13120" t="s">
        <v>14</v>
      </c>
      <c r="AZ13120">
        <v>0</v>
      </c>
      <c r="BA13120">
        <v>0</v>
      </c>
      <c r="BB13120" t="s">
        <v>15</v>
      </c>
      <c r="BC13120">
        <v>0</v>
      </c>
      <c r="BD13120" t="s">
        <v>16</v>
      </c>
      <c r="BE13120">
        <v>101</v>
      </c>
      <c r="BF13120">
        <v>10</v>
      </c>
      <c r="BG13120">
        <v>2</v>
      </c>
    </row>
    <row r="13121" spans="1:59" x14ac:dyDescent="0.25">
      <c r="A13121" t="s">
        <v>0</v>
      </c>
      <c r="B13121" t="s">
        <v>1</v>
      </c>
      <c r="C13121">
        <v>1956660</v>
      </c>
      <c r="D13121" t="s">
        <v>2</v>
      </c>
      <c r="E13121">
        <v>101</v>
      </c>
      <c r="F13121">
        <v>123</v>
      </c>
      <c r="G13121">
        <v>-5</v>
      </c>
      <c r="H13121" t="s">
        <v>3</v>
      </c>
      <c r="I13121">
        <v>223</v>
      </c>
      <c r="J13121">
        <v>10</v>
      </c>
      <c r="K13121">
        <v>-13</v>
      </c>
      <c r="L13121" t="s">
        <v>4</v>
      </c>
      <c r="M13121">
        <v>-0.3135</v>
      </c>
      <c r="N13121">
        <v>-0.1983</v>
      </c>
      <c r="O13121">
        <v>0.91910000000000003</v>
      </c>
      <c r="P13121" t="s">
        <v>5</v>
      </c>
      <c r="Q13121">
        <v>0.71030000000000004</v>
      </c>
      <c r="R13121">
        <v>-1.2038</v>
      </c>
      <c r="S13121">
        <v>-1.7421</v>
      </c>
      <c r="T13121" t="s">
        <v>6</v>
      </c>
      <c r="U13121">
        <v>260519</v>
      </c>
      <c r="V13121">
        <v>91147</v>
      </c>
      <c r="W13121">
        <v>51.441642760000001</v>
      </c>
      <c r="X13121" t="s">
        <v>17</v>
      </c>
      <c r="Y13121">
        <v>0.26721497999999999</v>
      </c>
      <c r="Z13121" t="s">
        <v>18</v>
      </c>
      <c r="AA13121">
        <v>-1.4</v>
      </c>
      <c r="AB13121">
        <v>1</v>
      </c>
      <c r="AC13121">
        <v>8</v>
      </c>
      <c r="AD13121">
        <v>0.14000000000000001</v>
      </c>
      <c r="AE13121">
        <v>26.23</v>
      </c>
      <c r="AF13121" t="s">
        <v>19</v>
      </c>
      <c r="AG13121" t="s">
        <v>8</v>
      </c>
      <c r="AH13121">
        <v>230</v>
      </c>
      <c r="AI13121" t="s">
        <v>9</v>
      </c>
      <c r="AJ13121">
        <v>0</v>
      </c>
      <c r="AK13121">
        <v>0</v>
      </c>
      <c r="AL13121" t="s">
        <v>10</v>
      </c>
      <c r="AM13121">
        <v>0</v>
      </c>
      <c r="AN13121">
        <v>0</v>
      </c>
      <c r="AO13121">
        <v>0</v>
      </c>
      <c r="AP13121" t="s">
        <v>11</v>
      </c>
      <c r="AQ13121">
        <v>0</v>
      </c>
      <c r="AR13121">
        <v>0</v>
      </c>
      <c r="AS13121" t="s">
        <v>12</v>
      </c>
      <c r="AT13121">
        <v>0</v>
      </c>
      <c r="AU13121">
        <v>0</v>
      </c>
      <c r="AV13121" t="s">
        <v>13</v>
      </c>
      <c r="AW13121">
        <v>0</v>
      </c>
      <c r="AX13121">
        <v>0</v>
      </c>
      <c r="AY13121" t="s">
        <v>14</v>
      </c>
      <c r="AZ13121">
        <v>0</v>
      </c>
      <c r="BA13121">
        <v>0</v>
      </c>
      <c r="BB13121" t="s">
        <v>15</v>
      </c>
      <c r="BC13121">
        <v>0</v>
      </c>
      <c r="BD13121" t="s">
        <v>16</v>
      </c>
      <c r="BE13121">
        <v>101</v>
      </c>
      <c r="BF13121">
        <v>10</v>
      </c>
      <c r="BG13121">
        <v>2</v>
      </c>
    </row>
    <row r="13122" spans="1:59" x14ac:dyDescent="0.25">
      <c r="A13122" t="s">
        <v>0</v>
      </c>
      <c r="B13122" t="s">
        <v>1</v>
      </c>
      <c r="C13122">
        <v>1956794</v>
      </c>
      <c r="D13122" t="s">
        <v>2</v>
      </c>
      <c r="E13122">
        <v>101</v>
      </c>
      <c r="F13122">
        <v>123</v>
      </c>
      <c r="G13122">
        <v>-5</v>
      </c>
      <c r="H13122" t="s">
        <v>3</v>
      </c>
      <c r="I13122">
        <v>221</v>
      </c>
      <c r="J13122">
        <v>9</v>
      </c>
      <c r="K13122">
        <v>-13</v>
      </c>
      <c r="L13122" t="s">
        <v>4</v>
      </c>
      <c r="M13122">
        <v>-0.37930000000000003</v>
      </c>
      <c r="N13122">
        <v>-0.1946</v>
      </c>
      <c r="O13122">
        <v>0.95920000000000005</v>
      </c>
      <c r="P13122" t="s">
        <v>5</v>
      </c>
      <c r="Q13122">
        <v>0.47849999999999998</v>
      </c>
      <c r="R13122">
        <v>-2.1833</v>
      </c>
      <c r="S13122">
        <v>-0.32150000000000001</v>
      </c>
      <c r="T13122" t="s">
        <v>6</v>
      </c>
      <c r="U13122">
        <v>260519</v>
      </c>
      <c r="V13122">
        <v>91147</v>
      </c>
      <c r="W13122">
        <v>51.441642760000001</v>
      </c>
      <c r="X13122" t="s">
        <v>17</v>
      </c>
      <c r="Y13122">
        <v>0.26721497999999999</v>
      </c>
      <c r="Z13122" t="s">
        <v>18</v>
      </c>
      <c r="AA13122">
        <v>-1.4</v>
      </c>
      <c r="AB13122">
        <v>1</v>
      </c>
      <c r="AC13122">
        <v>8</v>
      </c>
      <c r="AD13122">
        <v>0.14000000000000001</v>
      </c>
      <c r="AE13122">
        <v>26.23</v>
      </c>
      <c r="AF13122" t="s">
        <v>19</v>
      </c>
      <c r="AG13122" t="s">
        <v>8</v>
      </c>
      <c r="AH13122">
        <v>230</v>
      </c>
      <c r="AI13122" t="s">
        <v>9</v>
      </c>
      <c r="AJ13122">
        <v>0</v>
      </c>
      <c r="AK13122">
        <v>0</v>
      </c>
      <c r="AL13122" t="s">
        <v>10</v>
      </c>
      <c r="AM13122">
        <v>0</v>
      </c>
      <c r="AN13122">
        <v>0</v>
      </c>
      <c r="AO13122">
        <v>0</v>
      </c>
      <c r="AP13122" t="s">
        <v>11</v>
      </c>
      <c r="AQ13122">
        <v>0</v>
      </c>
      <c r="AR13122">
        <v>0</v>
      </c>
      <c r="AS13122" t="s">
        <v>12</v>
      </c>
      <c r="AT13122">
        <v>0</v>
      </c>
      <c r="AU13122">
        <v>0</v>
      </c>
      <c r="AV13122" t="s">
        <v>13</v>
      </c>
      <c r="AW13122">
        <v>0</v>
      </c>
      <c r="AX13122">
        <v>0</v>
      </c>
      <c r="AY13122" t="s">
        <v>14</v>
      </c>
      <c r="AZ13122">
        <v>0</v>
      </c>
      <c r="BA13122">
        <v>0</v>
      </c>
      <c r="BB13122" t="s">
        <v>15</v>
      </c>
      <c r="BC13122">
        <v>0</v>
      </c>
      <c r="BD13122" t="s">
        <v>16</v>
      </c>
      <c r="BE13122">
        <v>101</v>
      </c>
      <c r="BF13122">
        <v>10</v>
      </c>
      <c r="BG13122">
        <v>2</v>
      </c>
    </row>
    <row r="13123" spans="1:59" x14ac:dyDescent="0.25">
      <c r="A13123" t="s">
        <v>0</v>
      </c>
      <c r="B13123" t="s">
        <v>1</v>
      </c>
      <c r="C13123">
        <v>1956932</v>
      </c>
      <c r="D13123" t="s">
        <v>2</v>
      </c>
      <c r="E13123">
        <v>101</v>
      </c>
      <c r="F13123">
        <v>123</v>
      </c>
      <c r="G13123">
        <v>-5</v>
      </c>
      <c r="H13123" t="s">
        <v>3</v>
      </c>
      <c r="I13123">
        <v>222</v>
      </c>
      <c r="J13123">
        <v>9</v>
      </c>
      <c r="K13123">
        <v>-13</v>
      </c>
      <c r="L13123" t="s">
        <v>4</v>
      </c>
      <c r="M13123">
        <v>-0.2732</v>
      </c>
      <c r="N13123">
        <v>-0.17899999999999999</v>
      </c>
      <c r="O13123">
        <v>0.95750000000000002</v>
      </c>
      <c r="P13123" t="s">
        <v>5</v>
      </c>
      <c r="Q13123">
        <v>-0.77759999999999996</v>
      </c>
      <c r="R13123">
        <v>-0.2019</v>
      </c>
      <c r="S13123">
        <v>-0.42620000000000002</v>
      </c>
      <c r="T13123" t="s">
        <v>6</v>
      </c>
      <c r="U13123">
        <v>260519</v>
      </c>
      <c r="V13123">
        <v>91147</v>
      </c>
      <c r="W13123">
        <v>51.441642760000001</v>
      </c>
      <c r="X13123" t="s">
        <v>17</v>
      </c>
      <c r="Y13123">
        <v>0.26721497999999999</v>
      </c>
      <c r="Z13123" t="s">
        <v>18</v>
      </c>
      <c r="AA13123">
        <v>-1.4</v>
      </c>
      <c r="AB13123">
        <v>1</v>
      </c>
      <c r="AC13123">
        <v>8</v>
      </c>
      <c r="AD13123">
        <v>0.13</v>
      </c>
      <c r="AE13123">
        <v>44.68</v>
      </c>
      <c r="AF13123" t="s">
        <v>19</v>
      </c>
      <c r="AG13123" t="s">
        <v>8</v>
      </c>
      <c r="AH13123">
        <v>230</v>
      </c>
      <c r="AI13123" t="s">
        <v>9</v>
      </c>
      <c r="AJ13123">
        <v>0</v>
      </c>
      <c r="AK13123">
        <v>0</v>
      </c>
      <c r="AL13123" t="s">
        <v>10</v>
      </c>
      <c r="AM13123">
        <v>0</v>
      </c>
      <c r="AN13123">
        <v>0</v>
      </c>
      <c r="AO13123">
        <v>0</v>
      </c>
      <c r="AP13123" t="s">
        <v>11</v>
      </c>
      <c r="AQ13123">
        <v>0</v>
      </c>
      <c r="AR13123">
        <v>0</v>
      </c>
      <c r="AS13123" t="s">
        <v>12</v>
      </c>
      <c r="AT13123">
        <v>0</v>
      </c>
      <c r="AU13123">
        <v>0</v>
      </c>
      <c r="AV13123" t="s">
        <v>13</v>
      </c>
      <c r="AW13123">
        <v>0</v>
      </c>
      <c r="AX13123">
        <v>0</v>
      </c>
      <c r="AY13123" t="s">
        <v>14</v>
      </c>
      <c r="AZ13123">
        <v>0</v>
      </c>
      <c r="BA13123">
        <v>0</v>
      </c>
      <c r="BB13123" t="s">
        <v>15</v>
      </c>
      <c r="BC13123">
        <v>0</v>
      </c>
      <c r="BD13123" t="s">
        <v>16</v>
      </c>
      <c r="BE13123">
        <v>101</v>
      </c>
      <c r="BF13123">
        <v>10</v>
      </c>
      <c r="BG13123">
        <v>2</v>
      </c>
    </row>
    <row r="13124" spans="1:59" x14ac:dyDescent="0.25">
      <c r="A13124" t="s">
        <v>0</v>
      </c>
      <c r="B13124" t="s">
        <v>1</v>
      </c>
      <c r="C13124">
        <v>1957081</v>
      </c>
      <c r="D13124" t="s">
        <v>2</v>
      </c>
      <c r="E13124">
        <v>101</v>
      </c>
      <c r="F13124">
        <v>123</v>
      </c>
      <c r="G13124">
        <v>-5</v>
      </c>
      <c r="H13124" t="s">
        <v>3</v>
      </c>
      <c r="I13124">
        <v>221</v>
      </c>
      <c r="J13124">
        <v>9</v>
      </c>
      <c r="K13124">
        <v>-13</v>
      </c>
      <c r="L13124" t="s">
        <v>4</v>
      </c>
      <c r="M13124">
        <v>-0.28470000000000001</v>
      </c>
      <c r="N13124">
        <v>-0.1913</v>
      </c>
      <c r="O13124">
        <v>0.93389999999999995</v>
      </c>
      <c r="P13124" t="s">
        <v>5</v>
      </c>
      <c r="Q13124">
        <v>-0.17199999999999999</v>
      </c>
      <c r="R13124">
        <v>-1.6524000000000001</v>
      </c>
      <c r="S13124">
        <v>-0.2094</v>
      </c>
      <c r="T13124" t="s">
        <v>6</v>
      </c>
      <c r="U13124">
        <v>260519</v>
      </c>
      <c r="V13124">
        <v>91147</v>
      </c>
      <c r="W13124">
        <v>51.441642760000001</v>
      </c>
      <c r="X13124" t="s">
        <v>17</v>
      </c>
      <c r="Y13124">
        <v>0.26721497999999999</v>
      </c>
      <c r="Z13124" t="s">
        <v>18</v>
      </c>
      <c r="AA13124">
        <v>-1.4</v>
      </c>
      <c r="AB13124">
        <v>1</v>
      </c>
      <c r="AC13124">
        <v>8</v>
      </c>
      <c r="AD13124">
        <v>0.13</v>
      </c>
      <c r="AE13124">
        <v>44.68</v>
      </c>
      <c r="AF13124" t="s">
        <v>19</v>
      </c>
      <c r="AG13124" t="s">
        <v>8</v>
      </c>
      <c r="AH13124">
        <v>230</v>
      </c>
      <c r="AI13124" t="s">
        <v>9</v>
      </c>
      <c r="AJ13124">
        <v>0</v>
      </c>
      <c r="AK13124">
        <v>0</v>
      </c>
      <c r="AL13124" t="s">
        <v>10</v>
      </c>
      <c r="AM13124">
        <v>0</v>
      </c>
      <c r="AN13124">
        <v>0</v>
      </c>
      <c r="AO13124">
        <v>0</v>
      </c>
      <c r="AP13124" t="s">
        <v>11</v>
      </c>
      <c r="AQ13124">
        <v>0</v>
      </c>
      <c r="AR13124">
        <v>0</v>
      </c>
      <c r="AS13124" t="s">
        <v>12</v>
      </c>
      <c r="AT13124">
        <v>0</v>
      </c>
      <c r="AU13124">
        <v>0</v>
      </c>
      <c r="AV13124" t="s">
        <v>13</v>
      </c>
      <c r="AW13124">
        <v>0</v>
      </c>
      <c r="AX13124">
        <v>0</v>
      </c>
      <c r="AY13124" t="s">
        <v>14</v>
      </c>
      <c r="AZ13124">
        <v>0</v>
      </c>
      <c r="BA13124">
        <v>0</v>
      </c>
      <c r="BB13124" t="s">
        <v>15</v>
      </c>
      <c r="BC13124">
        <v>0</v>
      </c>
      <c r="BD13124" t="s">
        <v>16</v>
      </c>
      <c r="BE13124">
        <v>101</v>
      </c>
      <c r="BF13124">
        <v>10</v>
      </c>
      <c r="BG13124">
        <v>2</v>
      </c>
    </row>
    <row r="13125" spans="1:59" x14ac:dyDescent="0.25">
      <c r="A13125" t="s">
        <v>0</v>
      </c>
      <c r="B13125" t="s">
        <v>1</v>
      </c>
      <c r="C13125">
        <v>1957217</v>
      </c>
      <c r="D13125" t="s">
        <v>2</v>
      </c>
      <c r="E13125">
        <v>101</v>
      </c>
      <c r="F13125">
        <v>123</v>
      </c>
      <c r="G13125">
        <v>-5</v>
      </c>
      <c r="H13125" t="s">
        <v>3</v>
      </c>
      <c r="I13125">
        <v>222</v>
      </c>
      <c r="J13125">
        <v>9</v>
      </c>
      <c r="K13125">
        <v>-13</v>
      </c>
      <c r="L13125" t="s">
        <v>4</v>
      </c>
      <c r="M13125">
        <v>-0.29070000000000001</v>
      </c>
      <c r="N13125">
        <v>-0.19869999999999999</v>
      </c>
      <c r="O13125">
        <v>0.95450000000000002</v>
      </c>
      <c r="P13125" t="s">
        <v>5</v>
      </c>
      <c r="Q13125">
        <v>-0.1794</v>
      </c>
      <c r="R13125">
        <v>2.24E-2</v>
      </c>
      <c r="S13125">
        <v>-0.72529999999999994</v>
      </c>
      <c r="T13125" t="s">
        <v>6</v>
      </c>
      <c r="U13125">
        <v>260519</v>
      </c>
      <c r="V13125">
        <v>91147</v>
      </c>
      <c r="W13125">
        <v>51.441642760000001</v>
      </c>
      <c r="X13125" t="s">
        <v>17</v>
      </c>
      <c r="Y13125">
        <v>0.26721497999999999</v>
      </c>
      <c r="Z13125" t="s">
        <v>18</v>
      </c>
      <c r="AA13125">
        <v>-1.4</v>
      </c>
      <c r="AB13125">
        <v>1</v>
      </c>
      <c r="AC13125">
        <v>8</v>
      </c>
      <c r="AD13125">
        <v>0.13</v>
      </c>
      <c r="AE13125">
        <v>44.68</v>
      </c>
      <c r="AF13125" t="s">
        <v>19</v>
      </c>
      <c r="AG13125" t="s">
        <v>8</v>
      </c>
      <c r="AH13125">
        <v>230</v>
      </c>
      <c r="AI13125" t="s">
        <v>9</v>
      </c>
      <c r="AJ13125">
        <v>0</v>
      </c>
      <c r="AK13125">
        <v>0</v>
      </c>
      <c r="AL13125" t="s">
        <v>10</v>
      </c>
      <c r="AM13125">
        <v>0</v>
      </c>
      <c r="AN13125">
        <v>0</v>
      </c>
      <c r="AO13125">
        <v>0</v>
      </c>
      <c r="AP13125" t="s">
        <v>11</v>
      </c>
      <c r="AQ13125">
        <v>0</v>
      </c>
      <c r="AR13125">
        <v>0</v>
      </c>
      <c r="AS13125" t="s">
        <v>12</v>
      </c>
      <c r="AT13125">
        <v>0</v>
      </c>
      <c r="AU13125">
        <v>0</v>
      </c>
      <c r="AV13125" t="s">
        <v>13</v>
      </c>
      <c r="AW13125">
        <v>0</v>
      </c>
      <c r="AX13125">
        <v>0</v>
      </c>
      <c r="AY13125" t="s">
        <v>14</v>
      </c>
      <c r="AZ13125">
        <v>0</v>
      </c>
      <c r="BA13125">
        <v>0</v>
      </c>
      <c r="BB13125" t="s">
        <v>15</v>
      </c>
      <c r="BC13125">
        <v>0</v>
      </c>
      <c r="BD13125" t="s">
        <v>16</v>
      </c>
      <c r="BE13125">
        <v>101</v>
      </c>
      <c r="BF13125">
        <v>10</v>
      </c>
      <c r="BG13125">
        <v>2</v>
      </c>
    </row>
    <row r="13126" spans="1:59" x14ac:dyDescent="0.25">
      <c r="A13126" t="s">
        <v>0</v>
      </c>
      <c r="B13126" t="s">
        <v>1</v>
      </c>
      <c r="C13126">
        <v>1957351</v>
      </c>
      <c r="D13126" t="s">
        <v>2</v>
      </c>
      <c r="E13126">
        <v>100</v>
      </c>
      <c r="F13126">
        <v>123</v>
      </c>
      <c r="G13126">
        <v>-5</v>
      </c>
      <c r="H13126" t="s">
        <v>3</v>
      </c>
      <c r="I13126">
        <v>222</v>
      </c>
      <c r="J13126">
        <v>9</v>
      </c>
      <c r="K13126">
        <v>-13</v>
      </c>
      <c r="L13126" t="s">
        <v>4</v>
      </c>
      <c r="M13126">
        <v>-0.27839999999999998</v>
      </c>
      <c r="N13126">
        <v>-0.18590000000000001</v>
      </c>
      <c r="O13126">
        <v>0.92459999999999998</v>
      </c>
      <c r="P13126" t="s">
        <v>5</v>
      </c>
      <c r="Q13126">
        <v>-0.76259999999999994</v>
      </c>
      <c r="R13126">
        <v>-0.43369999999999997</v>
      </c>
      <c r="S13126">
        <v>-0.47099999999999997</v>
      </c>
      <c r="T13126" t="s">
        <v>6</v>
      </c>
      <c r="U13126">
        <v>260519</v>
      </c>
      <c r="V13126">
        <v>91147</v>
      </c>
      <c r="W13126">
        <v>51.441642760000001</v>
      </c>
      <c r="X13126" t="s">
        <v>17</v>
      </c>
      <c r="Y13126">
        <v>0.26721497999999999</v>
      </c>
      <c r="Z13126" t="s">
        <v>18</v>
      </c>
      <c r="AA13126">
        <v>-1.4</v>
      </c>
      <c r="AB13126">
        <v>1</v>
      </c>
      <c r="AC13126">
        <v>8</v>
      </c>
      <c r="AD13126">
        <v>0.13</v>
      </c>
      <c r="AE13126">
        <v>44.68</v>
      </c>
      <c r="AF13126" t="s">
        <v>19</v>
      </c>
      <c r="AG13126" t="s">
        <v>8</v>
      </c>
      <c r="AH13126">
        <v>230</v>
      </c>
      <c r="AI13126" t="s">
        <v>9</v>
      </c>
      <c r="AJ13126">
        <v>0</v>
      </c>
      <c r="AK13126">
        <v>0</v>
      </c>
      <c r="AL13126" t="s">
        <v>10</v>
      </c>
      <c r="AM13126">
        <v>0</v>
      </c>
      <c r="AN13126">
        <v>0</v>
      </c>
      <c r="AO13126">
        <v>0</v>
      </c>
      <c r="AP13126" t="s">
        <v>11</v>
      </c>
      <c r="AQ13126">
        <v>0</v>
      </c>
      <c r="AR13126">
        <v>0</v>
      </c>
      <c r="AS13126" t="s">
        <v>12</v>
      </c>
      <c r="AT13126">
        <v>0</v>
      </c>
      <c r="AU13126">
        <v>0</v>
      </c>
      <c r="AV13126" t="s">
        <v>13</v>
      </c>
      <c r="AW13126">
        <v>0</v>
      </c>
      <c r="AX13126">
        <v>0</v>
      </c>
      <c r="AY13126" t="s">
        <v>14</v>
      </c>
      <c r="AZ13126">
        <v>0</v>
      </c>
      <c r="BA13126">
        <v>0</v>
      </c>
      <c r="BB13126" t="s">
        <v>15</v>
      </c>
      <c r="BC13126">
        <v>0</v>
      </c>
      <c r="BD13126" t="s">
        <v>16</v>
      </c>
      <c r="BE13126">
        <v>100</v>
      </c>
      <c r="BF13126">
        <v>10</v>
      </c>
      <c r="BG13126">
        <v>2</v>
      </c>
    </row>
    <row r="13127" spans="1:59" x14ac:dyDescent="0.25">
      <c r="A13127" t="s">
        <v>0</v>
      </c>
      <c r="B13127" t="s">
        <v>1</v>
      </c>
      <c r="C13127">
        <v>1957489</v>
      </c>
      <c r="D13127" t="s">
        <v>2</v>
      </c>
      <c r="E13127">
        <v>100</v>
      </c>
      <c r="F13127">
        <v>123</v>
      </c>
      <c r="G13127">
        <v>-6</v>
      </c>
      <c r="H13127" t="s">
        <v>3</v>
      </c>
      <c r="I13127">
        <v>222</v>
      </c>
      <c r="J13127">
        <v>9</v>
      </c>
      <c r="K13127">
        <v>-13</v>
      </c>
      <c r="L13127" t="s">
        <v>4</v>
      </c>
      <c r="M13127">
        <v>-0.29249999999999998</v>
      </c>
      <c r="N13127">
        <v>-0.2082</v>
      </c>
      <c r="O13127">
        <v>0.94230000000000003</v>
      </c>
      <c r="P13127" t="s">
        <v>5</v>
      </c>
      <c r="Q13127">
        <v>-0.26169999999999999</v>
      </c>
      <c r="R13127">
        <v>-1.1439999999999999</v>
      </c>
      <c r="S13127">
        <v>-8.2199999999999995E-2</v>
      </c>
      <c r="T13127" t="s">
        <v>6</v>
      </c>
      <c r="U13127">
        <v>260519</v>
      </c>
      <c r="V13127">
        <v>91147</v>
      </c>
      <c r="W13127">
        <v>51.441642760000001</v>
      </c>
      <c r="X13127" t="s">
        <v>17</v>
      </c>
      <c r="Y13127">
        <v>0.26721497999999999</v>
      </c>
      <c r="Z13127" t="s">
        <v>18</v>
      </c>
      <c r="AA13127">
        <v>-1.4</v>
      </c>
      <c r="AB13127">
        <v>1</v>
      </c>
      <c r="AC13127">
        <v>8</v>
      </c>
      <c r="AD13127">
        <v>0.13</v>
      </c>
      <c r="AE13127">
        <v>44.68</v>
      </c>
      <c r="AF13127" t="s">
        <v>19</v>
      </c>
      <c r="AG13127" t="s">
        <v>8</v>
      </c>
      <c r="AH13127">
        <v>230</v>
      </c>
      <c r="AI13127" t="s">
        <v>9</v>
      </c>
      <c r="AJ13127">
        <v>0</v>
      </c>
      <c r="AK13127">
        <v>0</v>
      </c>
      <c r="AL13127" t="s">
        <v>10</v>
      </c>
      <c r="AM13127">
        <v>0</v>
      </c>
      <c r="AN13127">
        <v>0</v>
      </c>
      <c r="AO13127">
        <v>0</v>
      </c>
      <c r="AP13127" t="s">
        <v>11</v>
      </c>
      <c r="AQ13127">
        <v>0</v>
      </c>
      <c r="AR13127">
        <v>0</v>
      </c>
      <c r="AS13127" t="s">
        <v>12</v>
      </c>
      <c r="AT13127">
        <v>0</v>
      </c>
      <c r="AU13127">
        <v>0</v>
      </c>
      <c r="AV13127" t="s">
        <v>13</v>
      </c>
      <c r="AW13127">
        <v>0</v>
      </c>
      <c r="AX13127">
        <v>0</v>
      </c>
      <c r="AY13127" t="s">
        <v>14</v>
      </c>
      <c r="AZ13127">
        <v>0</v>
      </c>
      <c r="BA13127">
        <v>0</v>
      </c>
      <c r="BB13127" t="s">
        <v>15</v>
      </c>
      <c r="BC13127">
        <v>0</v>
      </c>
      <c r="BD13127" t="s">
        <v>16</v>
      </c>
      <c r="BE13127">
        <v>100</v>
      </c>
      <c r="BF13127">
        <v>10</v>
      </c>
      <c r="BG13127">
        <v>2</v>
      </c>
    </row>
    <row r="13128" spans="1:59" x14ac:dyDescent="0.25">
      <c r="A13128" t="s">
        <v>0</v>
      </c>
      <c r="B13128" t="s">
        <v>1</v>
      </c>
      <c r="C13128">
        <v>1957625</v>
      </c>
      <c r="D13128" t="s">
        <v>2</v>
      </c>
      <c r="E13128">
        <v>101</v>
      </c>
      <c r="F13128">
        <v>123</v>
      </c>
      <c r="G13128">
        <v>-5</v>
      </c>
      <c r="H13128" t="s">
        <v>3</v>
      </c>
      <c r="I13128">
        <v>222</v>
      </c>
      <c r="J13128">
        <v>10</v>
      </c>
      <c r="K13128">
        <v>-13</v>
      </c>
      <c r="L13128" t="s">
        <v>4</v>
      </c>
      <c r="M13128">
        <v>-0.30599999999999999</v>
      </c>
      <c r="N13128">
        <v>-0.1996</v>
      </c>
      <c r="O13128">
        <v>0.93500000000000005</v>
      </c>
      <c r="P13128" t="s">
        <v>5</v>
      </c>
      <c r="Q13128">
        <v>-0.58320000000000005</v>
      </c>
      <c r="R13128">
        <v>-0.87480000000000002</v>
      </c>
      <c r="S13128">
        <v>-0.314</v>
      </c>
      <c r="T13128" t="s">
        <v>6</v>
      </c>
      <c r="U13128">
        <v>260519</v>
      </c>
      <c r="V13128">
        <v>91148</v>
      </c>
      <c r="W13128">
        <v>51.441642760000001</v>
      </c>
      <c r="X13128" t="s">
        <v>17</v>
      </c>
      <c r="Y13128">
        <v>0.26721497999999999</v>
      </c>
      <c r="Z13128" t="s">
        <v>18</v>
      </c>
      <c r="AA13128">
        <v>-1.4</v>
      </c>
      <c r="AB13128">
        <v>1</v>
      </c>
      <c r="AC13128">
        <v>8</v>
      </c>
      <c r="AD13128">
        <v>0.13</v>
      </c>
      <c r="AE13128">
        <v>44.68</v>
      </c>
      <c r="AF13128" t="s">
        <v>19</v>
      </c>
      <c r="AG13128" t="s">
        <v>8</v>
      </c>
      <c r="AH13128">
        <v>230</v>
      </c>
      <c r="AI13128" t="s">
        <v>9</v>
      </c>
      <c r="AJ13128">
        <v>0</v>
      </c>
      <c r="AK13128">
        <v>0</v>
      </c>
      <c r="AL13128" t="s">
        <v>10</v>
      </c>
      <c r="AM13128">
        <v>0</v>
      </c>
      <c r="AN13128">
        <v>0</v>
      </c>
      <c r="AO13128">
        <v>0</v>
      </c>
      <c r="AP13128" t="s">
        <v>11</v>
      </c>
      <c r="AQ13128">
        <v>0</v>
      </c>
      <c r="AR13128">
        <v>0</v>
      </c>
      <c r="AS13128" t="s">
        <v>12</v>
      </c>
      <c r="AT13128">
        <v>0</v>
      </c>
      <c r="AU13128">
        <v>0</v>
      </c>
      <c r="AV13128" t="s">
        <v>13</v>
      </c>
      <c r="AW13128">
        <v>0</v>
      </c>
      <c r="AX13128">
        <v>0</v>
      </c>
      <c r="AY13128" t="s">
        <v>14</v>
      </c>
      <c r="AZ13128">
        <v>0</v>
      </c>
      <c r="BA13128">
        <v>0</v>
      </c>
      <c r="BB13128" t="s">
        <v>15</v>
      </c>
      <c r="BC13128">
        <v>0</v>
      </c>
      <c r="BD13128" t="s">
        <v>16</v>
      </c>
      <c r="BE13128">
        <v>101</v>
      </c>
      <c r="BF13128">
        <v>10</v>
      </c>
      <c r="BG13128">
        <v>2</v>
      </c>
    </row>
    <row r="13129" spans="1:59" x14ac:dyDescent="0.25">
      <c r="A13129" t="s">
        <v>0</v>
      </c>
      <c r="B13129" t="s">
        <v>1</v>
      </c>
      <c r="C13129">
        <v>1957760</v>
      </c>
      <c r="D13129" t="s">
        <v>2</v>
      </c>
      <c r="E13129">
        <v>101</v>
      </c>
      <c r="F13129">
        <v>123</v>
      </c>
      <c r="G13129">
        <v>-5</v>
      </c>
      <c r="H13129" t="s">
        <v>3</v>
      </c>
      <c r="I13129">
        <v>222</v>
      </c>
      <c r="J13129">
        <v>9</v>
      </c>
      <c r="K13129">
        <v>-13</v>
      </c>
      <c r="L13129" t="s">
        <v>4</v>
      </c>
      <c r="M13129">
        <v>-0.28360000000000002</v>
      </c>
      <c r="N13129">
        <v>-0.18509999999999999</v>
      </c>
      <c r="O13129">
        <v>0.93700000000000006</v>
      </c>
      <c r="P13129" t="s">
        <v>5</v>
      </c>
      <c r="Q13129">
        <v>-1.1214999999999999</v>
      </c>
      <c r="R13129">
        <v>-1.3309</v>
      </c>
      <c r="S13129">
        <v>-0.2094</v>
      </c>
      <c r="T13129" t="s">
        <v>6</v>
      </c>
      <c r="U13129">
        <v>260519</v>
      </c>
      <c r="V13129">
        <v>91148</v>
      </c>
      <c r="W13129">
        <v>51.441642760000001</v>
      </c>
      <c r="X13129" t="s">
        <v>17</v>
      </c>
      <c r="Y13129">
        <v>0.26721497999999999</v>
      </c>
      <c r="Z13129" t="s">
        <v>18</v>
      </c>
      <c r="AA13129">
        <v>-1.4</v>
      </c>
      <c r="AB13129">
        <v>1</v>
      </c>
      <c r="AC13129">
        <v>8</v>
      </c>
      <c r="AD13129">
        <v>0.23</v>
      </c>
      <c r="AE13129">
        <v>23.17</v>
      </c>
      <c r="AF13129" t="s">
        <v>19</v>
      </c>
      <c r="AG13129" t="s">
        <v>8</v>
      </c>
      <c r="AH13129">
        <v>230</v>
      </c>
      <c r="AI13129" t="s">
        <v>9</v>
      </c>
      <c r="AJ13129">
        <v>0</v>
      </c>
      <c r="AK13129">
        <v>0</v>
      </c>
      <c r="AL13129" t="s">
        <v>10</v>
      </c>
      <c r="AM13129">
        <v>0</v>
      </c>
      <c r="AN13129">
        <v>0</v>
      </c>
      <c r="AO13129">
        <v>0</v>
      </c>
      <c r="AP13129" t="s">
        <v>11</v>
      </c>
      <c r="AQ13129">
        <v>0</v>
      </c>
      <c r="AR13129">
        <v>0</v>
      </c>
      <c r="AS13129" t="s">
        <v>12</v>
      </c>
      <c r="AT13129">
        <v>0</v>
      </c>
      <c r="AU13129">
        <v>0</v>
      </c>
      <c r="AV13129" t="s">
        <v>13</v>
      </c>
      <c r="AW13129">
        <v>0</v>
      </c>
      <c r="AX13129">
        <v>0</v>
      </c>
      <c r="AY13129" t="s">
        <v>14</v>
      </c>
      <c r="AZ13129">
        <v>0</v>
      </c>
      <c r="BA13129">
        <v>0</v>
      </c>
      <c r="BB13129" t="s">
        <v>15</v>
      </c>
      <c r="BC13129">
        <v>0</v>
      </c>
      <c r="BD13129" t="s">
        <v>16</v>
      </c>
      <c r="BE13129">
        <v>101</v>
      </c>
      <c r="BF13129">
        <v>10</v>
      </c>
      <c r="BG13129">
        <v>2</v>
      </c>
    </row>
    <row r="13130" spans="1:59" x14ac:dyDescent="0.25">
      <c r="A13130" t="s">
        <v>0</v>
      </c>
      <c r="B13130" t="s">
        <v>1</v>
      </c>
      <c r="C13130">
        <v>1957898</v>
      </c>
      <c r="D13130" t="s">
        <v>2</v>
      </c>
      <c r="E13130">
        <v>100</v>
      </c>
      <c r="F13130">
        <v>123</v>
      </c>
      <c r="G13130">
        <v>-5</v>
      </c>
      <c r="H13130" t="s">
        <v>3</v>
      </c>
      <c r="I13130">
        <v>222</v>
      </c>
      <c r="J13130">
        <v>9</v>
      </c>
      <c r="K13130">
        <v>-13</v>
      </c>
      <c r="L13130" t="s">
        <v>4</v>
      </c>
      <c r="M13130">
        <v>-0.2989</v>
      </c>
      <c r="N13130">
        <v>-0.19750000000000001</v>
      </c>
      <c r="O13130">
        <v>0.95689999999999997</v>
      </c>
      <c r="P13130" t="s">
        <v>5</v>
      </c>
      <c r="Q13130">
        <v>0.56820000000000004</v>
      </c>
      <c r="R13130">
        <v>-1.7869999999999999</v>
      </c>
      <c r="S13130">
        <v>0.17199999999999999</v>
      </c>
      <c r="T13130" t="s">
        <v>6</v>
      </c>
      <c r="U13130">
        <v>260519</v>
      </c>
      <c r="V13130">
        <v>91148</v>
      </c>
      <c r="W13130">
        <v>51.441642760000001</v>
      </c>
      <c r="X13130" t="s">
        <v>17</v>
      </c>
      <c r="Y13130">
        <v>0.26721497999999999</v>
      </c>
      <c r="Z13130" t="s">
        <v>18</v>
      </c>
      <c r="AA13130">
        <v>-1.4</v>
      </c>
      <c r="AB13130">
        <v>1</v>
      </c>
      <c r="AC13130">
        <v>8</v>
      </c>
      <c r="AD13130">
        <v>0.23</v>
      </c>
      <c r="AE13130">
        <v>23.17</v>
      </c>
      <c r="AF13130" t="s">
        <v>19</v>
      </c>
      <c r="AG13130" t="s">
        <v>8</v>
      </c>
      <c r="AH13130">
        <v>230</v>
      </c>
      <c r="AI13130" t="s">
        <v>9</v>
      </c>
      <c r="AJ13130">
        <v>0</v>
      </c>
      <c r="AK13130">
        <v>0</v>
      </c>
      <c r="AL13130" t="s">
        <v>10</v>
      </c>
      <c r="AM13130">
        <v>0</v>
      </c>
      <c r="AN13130">
        <v>0</v>
      </c>
      <c r="AO13130">
        <v>0</v>
      </c>
      <c r="AP13130" t="s">
        <v>11</v>
      </c>
      <c r="AQ13130">
        <v>0</v>
      </c>
      <c r="AR13130">
        <v>0</v>
      </c>
      <c r="AS13130" t="s">
        <v>12</v>
      </c>
      <c r="AT13130">
        <v>0</v>
      </c>
      <c r="AU13130">
        <v>0</v>
      </c>
      <c r="AV13130" t="s">
        <v>13</v>
      </c>
      <c r="AW13130">
        <v>0</v>
      </c>
      <c r="AX13130">
        <v>0</v>
      </c>
      <c r="AY13130" t="s">
        <v>14</v>
      </c>
      <c r="AZ13130">
        <v>0</v>
      </c>
      <c r="BA13130">
        <v>0</v>
      </c>
      <c r="BB13130" t="s">
        <v>15</v>
      </c>
      <c r="BC13130">
        <v>0</v>
      </c>
      <c r="BD13130" t="s">
        <v>16</v>
      </c>
      <c r="BE13130">
        <v>100</v>
      </c>
      <c r="BF13130">
        <v>10</v>
      </c>
      <c r="BG13130">
        <v>2</v>
      </c>
    </row>
    <row r="13131" spans="1:59" x14ac:dyDescent="0.25">
      <c r="A13131" t="s">
        <v>0</v>
      </c>
      <c r="B13131" t="s">
        <v>1</v>
      </c>
      <c r="C13131">
        <v>1958047</v>
      </c>
      <c r="D13131" t="s">
        <v>2</v>
      </c>
      <c r="E13131">
        <v>101</v>
      </c>
      <c r="F13131">
        <v>123</v>
      </c>
      <c r="G13131">
        <v>-5</v>
      </c>
      <c r="H13131" t="s">
        <v>3</v>
      </c>
      <c r="I13131">
        <v>222</v>
      </c>
      <c r="J13131">
        <v>10</v>
      </c>
      <c r="K13131">
        <v>-13</v>
      </c>
      <c r="L13131" t="s">
        <v>4</v>
      </c>
      <c r="M13131">
        <v>-0.29070000000000001</v>
      </c>
      <c r="N13131">
        <v>-0.19370000000000001</v>
      </c>
      <c r="O13131">
        <v>0.93330000000000002</v>
      </c>
      <c r="P13131" t="s">
        <v>5</v>
      </c>
      <c r="Q13131">
        <v>0.23180000000000001</v>
      </c>
      <c r="R13131">
        <v>-0.21679999999999999</v>
      </c>
      <c r="S13131">
        <v>-0.39629999999999999</v>
      </c>
      <c r="T13131" t="s">
        <v>6</v>
      </c>
      <c r="U13131">
        <v>260519</v>
      </c>
      <c r="V13131">
        <v>91148</v>
      </c>
      <c r="W13131">
        <v>51.441642760000001</v>
      </c>
      <c r="X13131" t="s">
        <v>17</v>
      </c>
      <c r="Y13131">
        <v>0.26721497999999999</v>
      </c>
      <c r="Z13131" t="s">
        <v>18</v>
      </c>
      <c r="AA13131">
        <v>-1.4</v>
      </c>
      <c r="AB13131">
        <v>1</v>
      </c>
      <c r="AC13131">
        <v>8</v>
      </c>
      <c r="AD13131">
        <v>0.23</v>
      </c>
      <c r="AE13131">
        <v>23.17</v>
      </c>
      <c r="AF13131" t="s">
        <v>19</v>
      </c>
      <c r="AG13131" t="s">
        <v>8</v>
      </c>
      <c r="AH13131">
        <v>230</v>
      </c>
      <c r="AI13131" t="s">
        <v>9</v>
      </c>
      <c r="AJ13131">
        <v>0</v>
      </c>
      <c r="AK13131">
        <v>0</v>
      </c>
      <c r="AL13131" t="s">
        <v>10</v>
      </c>
      <c r="AM13131">
        <v>0</v>
      </c>
      <c r="AN13131">
        <v>0</v>
      </c>
      <c r="AO13131">
        <v>0</v>
      </c>
      <c r="AP13131" t="s">
        <v>11</v>
      </c>
      <c r="AQ13131">
        <v>0</v>
      </c>
      <c r="AR13131">
        <v>0</v>
      </c>
      <c r="AS13131" t="s">
        <v>12</v>
      </c>
      <c r="AT13131">
        <v>0</v>
      </c>
      <c r="AU13131">
        <v>0</v>
      </c>
      <c r="AV13131" t="s">
        <v>13</v>
      </c>
      <c r="AW13131">
        <v>0</v>
      </c>
      <c r="AX13131">
        <v>0</v>
      </c>
      <c r="AY13131" t="s">
        <v>14</v>
      </c>
      <c r="AZ13131">
        <v>0</v>
      </c>
      <c r="BA13131">
        <v>0</v>
      </c>
      <c r="BB13131" t="s">
        <v>15</v>
      </c>
      <c r="BC13131">
        <v>0</v>
      </c>
      <c r="BD13131" t="s">
        <v>16</v>
      </c>
      <c r="BE13131">
        <v>101</v>
      </c>
      <c r="BF13131">
        <v>10</v>
      </c>
      <c r="BG13131">
        <v>2</v>
      </c>
    </row>
    <row r="13132" spans="1:59" x14ac:dyDescent="0.25">
      <c r="A13132" t="s">
        <v>0</v>
      </c>
      <c r="B13132" t="s">
        <v>1</v>
      </c>
      <c r="C13132">
        <v>1958183</v>
      </c>
      <c r="D13132" t="s">
        <v>2</v>
      </c>
      <c r="E13132">
        <v>101</v>
      </c>
      <c r="F13132">
        <v>123</v>
      </c>
      <c r="G13132">
        <v>-5</v>
      </c>
      <c r="H13132" t="s">
        <v>3</v>
      </c>
      <c r="I13132">
        <v>222</v>
      </c>
      <c r="J13132">
        <v>10</v>
      </c>
      <c r="K13132">
        <v>-13</v>
      </c>
      <c r="L13132" t="s">
        <v>4</v>
      </c>
      <c r="M13132">
        <v>-0.28889999999999999</v>
      </c>
      <c r="N13132">
        <v>-0.19320000000000001</v>
      </c>
      <c r="O13132">
        <v>0.95150000000000001</v>
      </c>
      <c r="P13132" t="s">
        <v>5</v>
      </c>
      <c r="Q13132">
        <v>-1.0842000000000001</v>
      </c>
      <c r="R13132">
        <v>-1.0468</v>
      </c>
      <c r="S13132">
        <v>-0.71779999999999999</v>
      </c>
      <c r="T13132" t="s">
        <v>6</v>
      </c>
      <c r="U13132">
        <v>260519</v>
      </c>
      <c r="V13132">
        <v>91148</v>
      </c>
      <c r="W13132">
        <v>51.441642760000001</v>
      </c>
      <c r="X13132" t="s">
        <v>17</v>
      </c>
      <c r="Y13132">
        <v>0.26721497999999999</v>
      </c>
      <c r="Z13132" t="s">
        <v>18</v>
      </c>
      <c r="AA13132">
        <v>-1.4</v>
      </c>
      <c r="AB13132">
        <v>1</v>
      </c>
      <c r="AC13132">
        <v>8</v>
      </c>
      <c r="AD13132">
        <v>0.23</v>
      </c>
      <c r="AE13132">
        <v>23.17</v>
      </c>
      <c r="AF13132" t="s">
        <v>19</v>
      </c>
      <c r="AG13132" t="s">
        <v>8</v>
      </c>
      <c r="AH13132">
        <v>230</v>
      </c>
      <c r="AI13132" t="s">
        <v>9</v>
      </c>
      <c r="AJ13132">
        <v>0</v>
      </c>
      <c r="AK13132">
        <v>0</v>
      </c>
      <c r="AL13132" t="s">
        <v>10</v>
      </c>
      <c r="AM13132">
        <v>0</v>
      </c>
      <c r="AN13132">
        <v>0</v>
      </c>
      <c r="AO13132">
        <v>0</v>
      </c>
      <c r="AP13132" t="s">
        <v>11</v>
      </c>
      <c r="AQ13132">
        <v>0</v>
      </c>
      <c r="AR13132">
        <v>0</v>
      </c>
      <c r="AS13132" t="s">
        <v>12</v>
      </c>
      <c r="AT13132">
        <v>0</v>
      </c>
      <c r="AU13132">
        <v>0</v>
      </c>
      <c r="AV13132" t="s">
        <v>13</v>
      </c>
      <c r="AW13132">
        <v>0</v>
      </c>
      <c r="AX13132">
        <v>0</v>
      </c>
      <c r="AY13132" t="s">
        <v>14</v>
      </c>
      <c r="AZ13132">
        <v>0</v>
      </c>
      <c r="BA13132">
        <v>0</v>
      </c>
      <c r="BB13132" t="s">
        <v>15</v>
      </c>
      <c r="BC13132">
        <v>0</v>
      </c>
      <c r="BD13132" t="s">
        <v>16</v>
      </c>
      <c r="BE13132">
        <v>101</v>
      </c>
      <c r="BF13132">
        <v>10</v>
      </c>
      <c r="BG13132">
        <v>2</v>
      </c>
    </row>
    <row r="13133" spans="1:59" x14ac:dyDescent="0.25">
      <c r="A13133" t="s">
        <v>0</v>
      </c>
      <c r="B13133" t="s">
        <v>1</v>
      </c>
      <c r="C13133">
        <v>1958317</v>
      </c>
      <c r="D13133" t="s">
        <v>2</v>
      </c>
      <c r="E13133">
        <v>101</v>
      </c>
      <c r="F13133">
        <v>123</v>
      </c>
      <c r="G13133">
        <v>-5</v>
      </c>
      <c r="H13133" t="s">
        <v>3</v>
      </c>
      <c r="I13133">
        <v>222</v>
      </c>
      <c r="J13133">
        <v>10</v>
      </c>
      <c r="K13133">
        <v>-13</v>
      </c>
      <c r="L13133" t="s">
        <v>4</v>
      </c>
      <c r="M13133">
        <v>-0.28050000000000003</v>
      </c>
      <c r="N13133">
        <v>-0.19520000000000001</v>
      </c>
      <c r="O13133">
        <v>0.95599999999999996</v>
      </c>
      <c r="P13133" t="s">
        <v>5</v>
      </c>
      <c r="Q13133">
        <v>-0.85980000000000001</v>
      </c>
      <c r="R13133">
        <v>-0.77759999999999996</v>
      </c>
      <c r="S13133">
        <v>-0.43369999999999997</v>
      </c>
      <c r="T13133" t="s">
        <v>6</v>
      </c>
      <c r="U13133">
        <v>260519</v>
      </c>
      <c r="V13133">
        <v>91148</v>
      </c>
      <c r="W13133">
        <v>51.441642760000001</v>
      </c>
      <c r="X13133" t="s">
        <v>17</v>
      </c>
      <c r="Y13133">
        <v>0.26721497999999999</v>
      </c>
      <c r="Z13133" t="s">
        <v>18</v>
      </c>
      <c r="AA13133">
        <v>-1.4</v>
      </c>
      <c r="AB13133">
        <v>1</v>
      </c>
      <c r="AC13133">
        <v>8</v>
      </c>
      <c r="AD13133">
        <v>0.23</v>
      </c>
      <c r="AE13133">
        <v>23.17</v>
      </c>
      <c r="AF13133" t="s">
        <v>19</v>
      </c>
      <c r="AG13133" t="s">
        <v>8</v>
      </c>
      <c r="AH13133">
        <v>230</v>
      </c>
      <c r="AI13133" t="s">
        <v>9</v>
      </c>
      <c r="AJ13133">
        <v>0</v>
      </c>
      <c r="AK13133">
        <v>0</v>
      </c>
      <c r="AL13133" t="s">
        <v>10</v>
      </c>
      <c r="AM13133">
        <v>0</v>
      </c>
      <c r="AN13133">
        <v>0</v>
      </c>
      <c r="AO13133">
        <v>0</v>
      </c>
      <c r="AP13133" t="s">
        <v>11</v>
      </c>
      <c r="AQ13133">
        <v>0</v>
      </c>
      <c r="AR13133">
        <v>0</v>
      </c>
      <c r="AS13133" t="s">
        <v>12</v>
      </c>
      <c r="AT13133">
        <v>0</v>
      </c>
      <c r="AU13133">
        <v>0</v>
      </c>
      <c r="AV13133" t="s">
        <v>13</v>
      </c>
      <c r="AW13133">
        <v>0</v>
      </c>
      <c r="AX13133">
        <v>0</v>
      </c>
      <c r="AY13133" t="s">
        <v>14</v>
      </c>
      <c r="AZ13133">
        <v>0</v>
      </c>
      <c r="BA13133">
        <v>0</v>
      </c>
      <c r="BB13133" t="s">
        <v>15</v>
      </c>
      <c r="BC13133">
        <v>0</v>
      </c>
      <c r="BD13133" t="s">
        <v>16</v>
      </c>
      <c r="BE13133">
        <v>101</v>
      </c>
      <c r="BF13133">
        <v>10</v>
      </c>
      <c r="BG13133">
        <v>2</v>
      </c>
    </row>
    <row r="13134" spans="1:59" x14ac:dyDescent="0.25">
      <c r="A13134" t="s">
        <v>0</v>
      </c>
      <c r="B13134" t="s">
        <v>1</v>
      </c>
      <c r="C13134">
        <v>1958456</v>
      </c>
      <c r="D13134" t="s">
        <v>2</v>
      </c>
      <c r="E13134">
        <v>101</v>
      </c>
      <c r="F13134">
        <v>123</v>
      </c>
      <c r="G13134">
        <v>-5</v>
      </c>
      <c r="H13134" t="s">
        <v>3</v>
      </c>
      <c r="I13134">
        <v>223</v>
      </c>
      <c r="J13134">
        <v>10</v>
      </c>
      <c r="K13134">
        <v>-13</v>
      </c>
      <c r="L13134" t="s">
        <v>4</v>
      </c>
      <c r="M13134">
        <v>-0.2651</v>
      </c>
      <c r="N13134">
        <v>-0.19789999999999999</v>
      </c>
      <c r="O13134">
        <v>0.93300000000000005</v>
      </c>
      <c r="P13134" t="s">
        <v>5</v>
      </c>
      <c r="Q13134">
        <v>-0.32900000000000001</v>
      </c>
      <c r="R13134">
        <v>-1.0019</v>
      </c>
      <c r="S13134">
        <v>-7.4800000000000005E-2</v>
      </c>
      <c r="T13134" t="s">
        <v>6</v>
      </c>
      <c r="U13134">
        <v>260519</v>
      </c>
      <c r="V13134">
        <v>91148</v>
      </c>
      <c r="W13134">
        <v>51.441642760000001</v>
      </c>
      <c r="X13134" t="s">
        <v>17</v>
      </c>
      <c r="Y13134">
        <v>0.26721497999999999</v>
      </c>
      <c r="Z13134" t="s">
        <v>18</v>
      </c>
      <c r="AA13134">
        <v>-1.4</v>
      </c>
      <c r="AB13134">
        <v>1</v>
      </c>
      <c r="AC13134">
        <v>8</v>
      </c>
      <c r="AD13134">
        <v>0.23</v>
      </c>
      <c r="AE13134">
        <v>23.17</v>
      </c>
      <c r="AF13134" t="s">
        <v>19</v>
      </c>
      <c r="AG13134" t="s">
        <v>8</v>
      </c>
      <c r="AH13134">
        <v>230</v>
      </c>
      <c r="AI13134" t="s">
        <v>9</v>
      </c>
      <c r="AJ13134">
        <v>0</v>
      </c>
      <c r="AK13134">
        <v>0</v>
      </c>
      <c r="AL13134" t="s">
        <v>10</v>
      </c>
      <c r="AM13134">
        <v>0</v>
      </c>
      <c r="AN13134">
        <v>0</v>
      </c>
      <c r="AO13134">
        <v>0</v>
      </c>
      <c r="AP13134" t="s">
        <v>11</v>
      </c>
      <c r="AQ13134">
        <v>0</v>
      </c>
      <c r="AR13134">
        <v>0</v>
      </c>
      <c r="AS13134" t="s">
        <v>12</v>
      </c>
      <c r="AT13134">
        <v>0</v>
      </c>
      <c r="AU13134">
        <v>0</v>
      </c>
      <c r="AV13134" t="s">
        <v>13</v>
      </c>
      <c r="AW13134">
        <v>0</v>
      </c>
      <c r="AX13134">
        <v>0</v>
      </c>
      <c r="AY13134" t="s">
        <v>14</v>
      </c>
      <c r="AZ13134">
        <v>0</v>
      </c>
      <c r="BA13134">
        <v>0</v>
      </c>
      <c r="BB13134" t="s">
        <v>15</v>
      </c>
      <c r="BC13134">
        <v>0</v>
      </c>
      <c r="BD13134" t="s">
        <v>16</v>
      </c>
      <c r="BE13134">
        <v>101</v>
      </c>
      <c r="BF13134">
        <v>10</v>
      </c>
      <c r="BG13134">
        <v>2</v>
      </c>
    </row>
    <row r="13135" spans="1:59" x14ac:dyDescent="0.25">
      <c r="A13135" t="s">
        <v>0</v>
      </c>
      <c r="B13135" t="s">
        <v>1</v>
      </c>
      <c r="C13135">
        <v>1958605</v>
      </c>
      <c r="D13135" t="s">
        <v>2</v>
      </c>
      <c r="E13135">
        <v>101</v>
      </c>
      <c r="F13135">
        <v>123</v>
      </c>
      <c r="G13135">
        <v>-5</v>
      </c>
      <c r="H13135" t="s">
        <v>3</v>
      </c>
      <c r="I13135">
        <v>222</v>
      </c>
      <c r="J13135">
        <v>9</v>
      </c>
      <c r="K13135">
        <v>-12</v>
      </c>
      <c r="L13135" t="s">
        <v>4</v>
      </c>
      <c r="M13135">
        <v>-0.27839999999999998</v>
      </c>
      <c r="N13135">
        <v>-0.19650000000000001</v>
      </c>
      <c r="O13135">
        <v>0.93810000000000004</v>
      </c>
      <c r="P13135" t="s">
        <v>5</v>
      </c>
      <c r="Q13135">
        <v>-0.1794</v>
      </c>
      <c r="R13135">
        <v>-0.2467</v>
      </c>
      <c r="S13135">
        <v>0.71779999999999999</v>
      </c>
      <c r="T13135" t="s">
        <v>6</v>
      </c>
      <c r="U13135">
        <v>260519</v>
      </c>
      <c r="V13135">
        <v>91149</v>
      </c>
      <c r="W13135">
        <v>51.441642760000001</v>
      </c>
      <c r="X13135" t="s">
        <v>17</v>
      </c>
      <c r="Y13135">
        <v>0.26721667999999998</v>
      </c>
      <c r="Z13135" t="s">
        <v>18</v>
      </c>
      <c r="AA13135">
        <v>-1.4</v>
      </c>
      <c r="AB13135">
        <v>1</v>
      </c>
      <c r="AC13135">
        <v>8</v>
      </c>
      <c r="AD13135">
        <v>0.23</v>
      </c>
      <c r="AE13135">
        <v>23.17</v>
      </c>
      <c r="AF13135" t="s">
        <v>19</v>
      </c>
      <c r="AG13135" t="s">
        <v>8</v>
      </c>
      <c r="AH13135">
        <v>230</v>
      </c>
      <c r="AI13135" t="s">
        <v>9</v>
      </c>
      <c r="AJ13135">
        <v>0</v>
      </c>
      <c r="AK13135">
        <v>0</v>
      </c>
      <c r="AL13135" t="s">
        <v>10</v>
      </c>
      <c r="AM13135">
        <v>0</v>
      </c>
      <c r="AN13135">
        <v>0</v>
      </c>
      <c r="AO13135">
        <v>0</v>
      </c>
      <c r="AP13135" t="s">
        <v>11</v>
      </c>
      <c r="AQ13135">
        <v>0</v>
      </c>
      <c r="AR13135">
        <v>0</v>
      </c>
      <c r="AS13135" t="s">
        <v>12</v>
      </c>
      <c r="AT13135">
        <v>0</v>
      </c>
      <c r="AU13135">
        <v>0</v>
      </c>
      <c r="AV13135" t="s">
        <v>13</v>
      </c>
      <c r="AW13135">
        <v>0</v>
      </c>
      <c r="AX13135">
        <v>0</v>
      </c>
      <c r="AY13135" t="s">
        <v>14</v>
      </c>
      <c r="AZ13135">
        <v>0</v>
      </c>
      <c r="BA13135">
        <v>0</v>
      </c>
      <c r="BB13135" t="s">
        <v>15</v>
      </c>
      <c r="BC13135">
        <v>0</v>
      </c>
      <c r="BD13135" t="s">
        <v>16</v>
      </c>
      <c r="BE13135">
        <v>101</v>
      </c>
      <c r="BF13135">
        <v>10</v>
      </c>
      <c r="BG13135">
        <v>2</v>
      </c>
    </row>
    <row r="13136" spans="1:59" x14ac:dyDescent="0.25">
      <c r="A13136" t="s">
        <v>0</v>
      </c>
      <c r="B13136" t="s">
        <v>1</v>
      </c>
      <c r="C13136">
        <v>1958754</v>
      </c>
      <c r="D13136" t="s">
        <v>2</v>
      </c>
      <c r="E13136">
        <v>101</v>
      </c>
      <c r="F13136">
        <v>123</v>
      </c>
      <c r="G13136">
        <v>-5</v>
      </c>
      <c r="H13136" t="s">
        <v>3</v>
      </c>
      <c r="I13136">
        <v>223</v>
      </c>
      <c r="J13136">
        <v>10</v>
      </c>
      <c r="K13136">
        <v>-13</v>
      </c>
      <c r="L13136" t="s">
        <v>4</v>
      </c>
      <c r="M13136">
        <v>-0.31559999999999999</v>
      </c>
      <c r="N13136">
        <v>-0.20419999999999999</v>
      </c>
      <c r="O13136">
        <v>0.94740000000000002</v>
      </c>
      <c r="P13136" t="s">
        <v>5</v>
      </c>
      <c r="Q13136">
        <v>-0.1421</v>
      </c>
      <c r="R13136">
        <v>-1.4879</v>
      </c>
      <c r="S13136">
        <v>-0.1794</v>
      </c>
      <c r="T13136" t="s">
        <v>6</v>
      </c>
      <c r="U13136">
        <v>260519</v>
      </c>
      <c r="V13136">
        <v>91149</v>
      </c>
      <c r="W13136">
        <v>51.441642760000001</v>
      </c>
      <c r="X13136" t="s">
        <v>17</v>
      </c>
      <c r="Y13136">
        <v>0.26721667999999998</v>
      </c>
      <c r="Z13136" t="s">
        <v>18</v>
      </c>
      <c r="AA13136">
        <v>-1.4</v>
      </c>
      <c r="AB13136">
        <v>1</v>
      </c>
      <c r="AC13136">
        <v>8</v>
      </c>
      <c r="AD13136">
        <v>0.2</v>
      </c>
      <c r="AE13136">
        <v>80.03</v>
      </c>
      <c r="AF13136" t="s">
        <v>19</v>
      </c>
      <c r="AG13136" t="s">
        <v>8</v>
      </c>
      <c r="AH13136">
        <v>230</v>
      </c>
      <c r="AI13136" t="s">
        <v>9</v>
      </c>
      <c r="AJ13136">
        <v>0</v>
      </c>
      <c r="AK13136">
        <v>0</v>
      </c>
      <c r="AL13136" t="s">
        <v>10</v>
      </c>
      <c r="AM13136">
        <v>0</v>
      </c>
      <c r="AN13136">
        <v>0</v>
      </c>
      <c r="AO13136">
        <v>0</v>
      </c>
      <c r="AP13136" t="s">
        <v>11</v>
      </c>
      <c r="AQ13136">
        <v>0</v>
      </c>
      <c r="AR13136">
        <v>0</v>
      </c>
      <c r="AS13136" t="s">
        <v>12</v>
      </c>
      <c r="AT13136">
        <v>0</v>
      </c>
      <c r="AU13136">
        <v>0</v>
      </c>
      <c r="AV13136" t="s">
        <v>13</v>
      </c>
      <c r="AW13136">
        <v>0</v>
      </c>
      <c r="AX13136">
        <v>0</v>
      </c>
      <c r="AY13136" t="s">
        <v>14</v>
      </c>
      <c r="AZ13136">
        <v>0</v>
      </c>
      <c r="BA13136">
        <v>0</v>
      </c>
      <c r="BB13136" t="s">
        <v>15</v>
      </c>
      <c r="BC13136">
        <v>0</v>
      </c>
      <c r="BD13136" t="s">
        <v>16</v>
      </c>
      <c r="BE13136">
        <v>101</v>
      </c>
      <c r="BF13136">
        <v>10</v>
      </c>
      <c r="BG13136">
        <v>2</v>
      </c>
    </row>
    <row r="13137" spans="1:59" x14ac:dyDescent="0.25">
      <c r="A13137" t="s">
        <v>0</v>
      </c>
      <c r="B13137" t="s">
        <v>1</v>
      </c>
      <c r="C13137">
        <v>1958888</v>
      </c>
      <c r="D13137" t="s">
        <v>2</v>
      </c>
      <c r="E13137">
        <v>101</v>
      </c>
      <c r="F13137">
        <v>123</v>
      </c>
      <c r="G13137">
        <v>-5</v>
      </c>
      <c r="H13137" t="s">
        <v>3</v>
      </c>
      <c r="I13137">
        <v>223</v>
      </c>
      <c r="J13137">
        <v>10</v>
      </c>
      <c r="K13137">
        <v>-13</v>
      </c>
      <c r="L13137" t="s">
        <v>4</v>
      </c>
      <c r="M13137">
        <v>-0.28060000000000002</v>
      </c>
      <c r="N13137">
        <v>-0.1915</v>
      </c>
      <c r="O13137">
        <v>0.92710000000000004</v>
      </c>
      <c r="P13137" t="s">
        <v>5</v>
      </c>
      <c r="Q13137">
        <v>-0.95699999999999996</v>
      </c>
      <c r="R13137">
        <v>-0.88229999999999997</v>
      </c>
      <c r="S13137">
        <v>-0.32900000000000001</v>
      </c>
      <c r="T13137" t="s">
        <v>6</v>
      </c>
      <c r="U13137">
        <v>260519</v>
      </c>
      <c r="V13137">
        <v>91149</v>
      </c>
      <c r="W13137">
        <v>51.441642760000001</v>
      </c>
      <c r="X13137" t="s">
        <v>17</v>
      </c>
      <c r="Y13137">
        <v>0.26721667999999998</v>
      </c>
      <c r="Z13137" t="s">
        <v>18</v>
      </c>
      <c r="AA13137">
        <v>-1.4</v>
      </c>
      <c r="AB13137">
        <v>1</v>
      </c>
      <c r="AC13137">
        <v>8</v>
      </c>
      <c r="AD13137">
        <v>0.2</v>
      </c>
      <c r="AE13137">
        <v>80.03</v>
      </c>
      <c r="AF13137" t="s">
        <v>19</v>
      </c>
      <c r="AG13137" t="s">
        <v>8</v>
      </c>
      <c r="AH13137">
        <v>230</v>
      </c>
      <c r="AI13137" t="s">
        <v>9</v>
      </c>
      <c r="AJ13137">
        <v>0</v>
      </c>
      <c r="AK13137">
        <v>0</v>
      </c>
      <c r="AL13137" t="s">
        <v>10</v>
      </c>
      <c r="AM13137">
        <v>0</v>
      </c>
      <c r="AN13137">
        <v>0</v>
      </c>
      <c r="AO13137">
        <v>0</v>
      </c>
      <c r="AP13137" t="s">
        <v>11</v>
      </c>
      <c r="AQ13137">
        <v>0</v>
      </c>
      <c r="AR13137">
        <v>0</v>
      </c>
      <c r="AS13137" t="s">
        <v>12</v>
      </c>
      <c r="AT13137">
        <v>0</v>
      </c>
      <c r="AU13137">
        <v>0</v>
      </c>
      <c r="AV13137" t="s">
        <v>13</v>
      </c>
      <c r="AW13137">
        <v>0</v>
      </c>
      <c r="AX13137">
        <v>0</v>
      </c>
      <c r="AY13137" t="s">
        <v>14</v>
      </c>
      <c r="AZ13137">
        <v>0</v>
      </c>
      <c r="BA13137">
        <v>0</v>
      </c>
      <c r="BB13137" t="s">
        <v>15</v>
      </c>
      <c r="BC13137">
        <v>0</v>
      </c>
      <c r="BD13137" t="s">
        <v>16</v>
      </c>
      <c r="BE13137">
        <v>101</v>
      </c>
      <c r="BF13137">
        <v>10</v>
      </c>
      <c r="BG13137">
        <v>2</v>
      </c>
    </row>
    <row r="13138" spans="1:59" x14ac:dyDescent="0.25">
      <c r="A13138" t="s">
        <v>0</v>
      </c>
      <c r="B13138" t="s">
        <v>1</v>
      </c>
      <c r="C13138">
        <v>1959026</v>
      </c>
      <c r="D13138" t="s">
        <v>2</v>
      </c>
      <c r="E13138">
        <v>101</v>
      </c>
      <c r="F13138">
        <v>123</v>
      </c>
      <c r="G13138">
        <v>-5</v>
      </c>
      <c r="H13138" t="s">
        <v>3</v>
      </c>
      <c r="I13138">
        <v>222</v>
      </c>
      <c r="J13138">
        <v>9</v>
      </c>
      <c r="K13138">
        <v>-12</v>
      </c>
      <c r="L13138" t="s">
        <v>4</v>
      </c>
      <c r="M13138">
        <v>-0.27160000000000001</v>
      </c>
      <c r="N13138">
        <v>-0.19259999999999999</v>
      </c>
      <c r="O13138">
        <v>0.94040000000000001</v>
      </c>
      <c r="P13138" t="s">
        <v>5</v>
      </c>
      <c r="Q13138">
        <v>-8.2199999999999995E-2</v>
      </c>
      <c r="R13138">
        <v>-2.0935000000000001</v>
      </c>
      <c r="S13138">
        <v>-5.2299999999999999E-2</v>
      </c>
      <c r="T13138" t="s">
        <v>6</v>
      </c>
      <c r="U13138">
        <v>260519</v>
      </c>
      <c r="V13138">
        <v>91149</v>
      </c>
      <c r="W13138">
        <v>51.441642760000001</v>
      </c>
      <c r="X13138" t="s">
        <v>17</v>
      </c>
      <c r="Y13138">
        <v>0.26721667999999998</v>
      </c>
      <c r="Z13138" t="s">
        <v>18</v>
      </c>
      <c r="AA13138">
        <v>-1.4</v>
      </c>
      <c r="AB13138">
        <v>1</v>
      </c>
      <c r="AC13138">
        <v>8</v>
      </c>
      <c r="AD13138">
        <v>0.2</v>
      </c>
      <c r="AE13138">
        <v>80.03</v>
      </c>
      <c r="AF13138" t="s">
        <v>19</v>
      </c>
      <c r="AG13138" t="s">
        <v>8</v>
      </c>
      <c r="AH13138">
        <v>230</v>
      </c>
      <c r="AI13138" t="s">
        <v>9</v>
      </c>
      <c r="AJ13138">
        <v>0</v>
      </c>
      <c r="AK13138">
        <v>0</v>
      </c>
      <c r="AL13138" t="s">
        <v>10</v>
      </c>
      <c r="AM13138">
        <v>0</v>
      </c>
      <c r="AN13138">
        <v>0</v>
      </c>
      <c r="AO13138">
        <v>0</v>
      </c>
      <c r="AP13138" t="s">
        <v>11</v>
      </c>
      <c r="AQ13138">
        <v>0</v>
      </c>
      <c r="AR13138">
        <v>0</v>
      </c>
      <c r="AS13138" t="s">
        <v>12</v>
      </c>
      <c r="AT13138">
        <v>0</v>
      </c>
      <c r="AU13138">
        <v>0</v>
      </c>
      <c r="AV13138" t="s">
        <v>13</v>
      </c>
      <c r="AW13138">
        <v>0</v>
      </c>
      <c r="AX13138">
        <v>0</v>
      </c>
      <c r="AY13138" t="s">
        <v>14</v>
      </c>
      <c r="AZ13138">
        <v>0</v>
      </c>
      <c r="BA13138">
        <v>0</v>
      </c>
      <c r="BB13138" t="s">
        <v>15</v>
      </c>
      <c r="BC13138">
        <v>0</v>
      </c>
      <c r="BD13138" t="s">
        <v>16</v>
      </c>
      <c r="BE13138">
        <v>101</v>
      </c>
      <c r="BF13138">
        <v>10</v>
      </c>
      <c r="BG13138">
        <v>2</v>
      </c>
    </row>
    <row r="13139" spans="1:59" x14ac:dyDescent="0.25">
      <c r="A13139" t="s">
        <v>0</v>
      </c>
      <c r="B13139" t="s">
        <v>1</v>
      </c>
      <c r="C13139">
        <v>1959162</v>
      </c>
      <c r="D13139" t="s">
        <v>2</v>
      </c>
      <c r="E13139">
        <v>100</v>
      </c>
      <c r="F13139">
        <v>123</v>
      </c>
      <c r="G13139">
        <v>-6</v>
      </c>
      <c r="H13139" t="s">
        <v>3</v>
      </c>
      <c r="I13139">
        <v>222</v>
      </c>
      <c r="J13139">
        <v>9</v>
      </c>
      <c r="K13139">
        <v>-11</v>
      </c>
      <c r="L13139" t="s">
        <v>4</v>
      </c>
      <c r="M13139">
        <v>-0.2722</v>
      </c>
      <c r="N13139">
        <v>-0.19939999999999999</v>
      </c>
      <c r="O13139">
        <v>0.93930000000000002</v>
      </c>
      <c r="P13139" t="s">
        <v>5</v>
      </c>
      <c r="Q13139">
        <v>-0.2243</v>
      </c>
      <c r="R13139">
        <v>-1.4803999999999999</v>
      </c>
      <c r="S13139">
        <v>-0.38129999999999997</v>
      </c>
      <c r="T13139" t="s">
        <v>6</v>
      </c>
      <c r="U13139">
        <v>260519</v>
      </c>
      <c r="V13139">
        <v>91149</v>
      </c>
      <c r="W13139">
        <v>51.441642760000001</v>
      </c>
      <c r="X13139" t="s">
        <v>17</v>
      </c>
      <c r="Y13139">
        <v>0.26721667999999998</v>
      </c>
      <c r="Z13139" t="s">
        <v>18</v>
      </c>
      <c r="AA13139">
        <v>-1.4</v>
      </c>
      <c r="AB13139">
        <v>1</v>
      </c>
      <c r="AC13139">
        <v>8</v>
      </c>
      <c r="AD13139">
        <v>0.2</v>
      </c>
      <c r="AE13139">
        <v>80.03</v>
      </c>
      <c r="AF13139" t="s">
        <v>19</v>
      </c>
      <c r="AG13139" t="s">
        <v>8</v>
      </c>
      <c r="AH13139">
        <v>230</v>
      </c>
      <c r="AI13139" t="s">
        <v>9</v>
      </c>
      <c r="AJ13139">
        <v>0</v>
      </c>
      <c r="AK13139">
        <v>0</v>
      </c>
      <c r="AL13139" t="s">
        <v>10</v>
      </c>
      <c r="AM13139">
        <v>0</v>
      </c>
      <c r="AN13139">
        <v>0</v>
      </c>
      <c r="AO13139">
        <v>0</v>
      </c>
      <c r="AP13139" t="s">
        <v>11</v>
      </c>
      <c r="AQ13139">
        <v>0</v>
      </c>
      <c r="AR13139">
        <v>0</v>
      </c>
      <c r="AS13139" t="s">
        <v>12</v>
      </c>
      <c r="AT13139">
        <v>0</v>
      </c>
      <c r="AU13139">
        <v>0</v>
      </c>
      <c r="AV13139" t="s">
        <v>13</v>
      </c>
      <c r="AW13139">
        <v>0</v>
      </c>
      <c r="AX13139">
        <v>0</v>
      </c>
      <c r="AY13139" t="s">
        <v>14</v>
      </c>
      <c r="AZ13139">
        <v>0</v>
      </c>
      <c r="BA13139">
        <v>0</v>
      </c>
      <c r="BB13139" t="s">
        <v>15</v>
      </c>
      <c r="BC13139">
        <v>0</v>
      </c>
      <c r="BD13139" t="s">
        <v>16</v>
      </c>
      <c r="BE13139">
        <v>100</v>
      </c>
      <c r="BF13139">
        <v>10</v>
      </c>
      <c r="BG13139">
        <v>2</v>
      </c>
    </row>
    <row r="13140" spans="1:59" x14ac:dyDescent="0.25">
      <c r="A13140" t="s">
        <v>0</v>
      </c>
      <c r="B13140" t="s">
        <v>1</v>
      </c>
      <c r="C13140">
        <v>1959296</v>
      </c>
      <c r="D13140" t="s">
        <v>2</v>
      </c>
      <c r="E13140">
        <v>101</v>
      </c>
      <c r="F13140">
        <v>123</v>
      </c>
      <c r="G13140">
        <v>-6</v>
      </c>
      <c r="H13140" t="s">
        <v>3</v>
      </c>
      <c r="I13140">
        <v>222</v>
      </c>
      <c r="J13140">
        <v>9</v>
      </c>
      <c r="K13140">
        <v>-11</v>
      </c>
      <c r="L13140" t="s">
        <v>4</v>
      </c>
      <c r="M13140">
        <v>-0.26869999999999999</v>
      </c>
      <c r="N13140">
        <v>-0.17730000000000001</v>
      </c>
      <c r="O13140">
        <v>0.92400000000000004</v>
      </c>
      <c r="P13140" t="s">
        <v>5</v>
      </c>
      <c r="Q13140">
        <v>-4.4900000000000002E-2</v>
      </c>
      <c r="R13140">
        <v>-3.6337999999999999</v>
      </c>
      <c r="S13140">
        <v>-0.32900000000000001</v>
      </c>
      <c r="T13140" t="s">
        <v>6</v>
      </c>
      <c r="U13140">
        <v>260519</v>
      </c>
      <c r="V13140">
        <v>91149</v>
      </c>
      <c r="W13140">
        <v>51.441642760000001</v>
      </c>
      <c r="X13140" t="s">
        <v>17</v>
      </c>
      <c r="Y13140">
        <v>0.26721667999999998</v>
      </c>
      <c r="Z13140" t="s">
        <v>18</v>
      </c>
      <c r="AA13140">
        <v>-1.4</v>
      </c>
      <c r="AB13140">
        <v>1</v>
      </c>
      <c r="AC13140">
        <v>8</v>
      </c>
      <c r="AD13140">
        <v>0.2</v>
      </c>
      <c r="AE13140">
        <v>80.03</v>
      </c>
      <c r="AF13140" t="s">
        <v>19</v>
      </c>
      <c r="AG13140" t="s">
        <v>8</v>
      </c>
      <c r="AH13140">
        <v>230</v>
      </c>
      <c r="AI13140" t="s">
        <v>9</v>
      </c>
      <c r="AJ13140">
        <v>0</v>
      </c>
      <c r="AK13140">
        <v>0</v>
      </c>
      <c r="AL13140" t="s">
        <v>10</v>
      </c>
      <c r="AM13140">
        <v>0</v>
      </c>
      <c r="AN13140">
        <v>0</v>
      </c>
      <c r="AO13140">
        <v>0</v>
      </c>
      <c r="AP13140" t="s">
        <v>11</v>
      </c>
      <c r="AQ13140">
        <v>0</v>
      </c>
      <c r="AR13140">
        <v>0</v>
      </c>
      <c r="AS13140" t="s">
        <v>12</v>
      </c>
      <c r="AT13140">
        <v>0</v>
      </c>
      <c r="AU13140">
        <v>0</v>
      </c>
      <c r="AV13140" t="s">
        <v>13</v>
      </c>
      <c r="AW13140">
        <v>0</v>
      </c>
      <c r="AX13140">
        <v>0</v>
      </c>
      <c r="AY13140" t="s">
        <v>14</v>
      </c>
      <c r="AZ13140">
        <v>0</v>
      </c>
      <c r="BA13140">
        <v>0</v>
      </c>
      <c r="BB13140" t="s">
        <v>15</v>
      </c>
      <c r="BC13140">
        <v>0</v>
      </c>
      <c r="BD13140" t="s">
        <v>16</v>
      </c>
      <c r="BE13140">
        <v>101</v>
      </c>
      <c r="BF13140">
        <v>10</v>
      </c>
      <c r="BG13140">
        <v>2</v>
      </c>
    </row>
    <row r="13141" spans="1:59" x14ac:dyDescent="0.25">
      <c r="A13141" t="s">
        <v>0</v>
      </c>
      <c r="B13141" t="s">
        <v>1</v>
      </c>
      <c r="C13141">
        <v>1959434</v>
      </c>
      <c r="D13141" t="s">
        <v>2</v>
      </c>
      <c r="E13141">
        <v>101</v>
      </c>
      <c r="F13141">
        <v>123</v>
      </c>
      <c r="G13141">
        <v>-5</v>
      </c>
      <c r="H13141" t="s">
        <v>3</v>
      </c>
      <c r="I13141">
        <v>222</v>
      </c>
      <c r="J13141">
        <v>9</v>
      </c>
      <c r="K13141">
        <v>-11</v>
      </c>
      <c r="L13141" t="s">
        <v>4</v>
      </c>
      <c r="M13141">
        <v>-0.26</v>
      </c>
      <c r="N13141">
        <v>-0.18010000000000001</v>
      </c>
      <c r="O13141">
        <v>0.94750000000000001</v>
      </c>
      <c r="P13141" t="s">
        <v>5</v>
      </c>
      <c r="Q13141">
        <v>-7.4800000000000005E-2</v>
      </c>
      <c r="R13141">
        <v>-1.6074999999999999</v>
      </c>
      <c r="S13141">
        <v>-0.30659999999999998</v>
      </c>
      <c r="T13141" t="s">
        <v>6</v>
      </c>
      <c r="U13141">
        <v>260519</v>
      </c>
      <c r="V13141">
        <v>91149</v>
      </c>
      <c r="W13141">
        <v>51.441642760000001</v>
      </c>
      <c r="X13141" t="s">
        <v>17</v>
      </c>
      <c r="Y13141">
        <v>0.26721667999999998</v>
      </c>
      <c r="Z13141" t="s">
        <v>18</v>
      </c>
      <c r="AA13141">
        <v>-1.4</v>
      </c>
      <c r="AB13141">
        <v>1</v>
      </c>
      <c r="AC13141">
        <v>8</v>
      </c>
      <c r="AD13141">
        <v>0.2</v>
      </c>
      <c r="AE13141">
        <v>80.03</v>
      </c>
      <c r="AF13141" t="s">
        <v>19</v>
      </c>
      <c r="AG13141" t="s">
        <v>8</v>
      </c>
      <c r="AH13141">
        <v>230</v>
      </c>
      <c r="AI13141" t="s">
        <v>9</v>
      </c>
      <c r="AJ13141">
        <v>0</v>
      </c>
      <c r="AK13141">
        <v>0</v>
      </c>
      <c r="AL13141" t="s">
        <v>10</v>
      </c>
      <c r="AM13141">
        <v>0</v>
      </c>
      <c r="AN13141">
        <v>0</v>
      </c>
      <c r="AO13141">
        <v>0</v>
      </c>
      <c r="AP13141" t="s">
        <v>11</v>
      </c>
      <c r="AQ13141">
        <v>0</v>
      </c>
      <c r="AR13141">
        <v>0</v>
      </c>
      <c r="AS13141" t="s">
        <v>12</v>
      </c>
      <c r="AT13141">
        <v>0</v>
      </c>
      <c r="AU13141">
        <v>0</v>
      </c>
      <c r="AV13141" t="s">
        <v>13</v>
      </c>
      <c r="AW13141">
        <v>0</v>
      </c>
      <c r="AX13141">
        <v>0</v>
      </c>
      <c r="AY13141" t="s">
        <v>14</v>
      </c>
      <c r="AZ13141">
        <v>0</v>
      </c>
      <c r="BA13141">
        <v>0</v>
      </c>
      <c r="BB13141" t="s">
        <v>15</v>
      </c>
      <c r="BC13141">
        <v>0</v>
      </c>
      <c r="BD13141" t="s">
        <v>16</v>
      </c>
      <c r="BE13141">
        <v>101</v>
      </c>
      <c r="BF13141">
        <v>10</v>
      </c>
      <c r="BG13141">
        <v>2</v>
      </c>
    </row>
    <row r="13142" spans="1:59" x14ac:dyDescent="0.25">
      <c r="A13142" t="s">
        <v>0</v>
      </c>
      <c r="B13142" t="s">
        <v>1</v>
      </c>
      <c r="C13142">
        <v>1959584</v>
      </c>
      <c r="D13142" t="s">
        <v>2</v>
      </c>
      <c r="E13142">
        <v>100</v>
      </c>
      <c r="F13142">
        <v>123</v>
      </c>
      <c r="G13142">
        <v>-6</v>
      </c>
      <c r="H13142" t="s">
        <v>3</v>
      </c>
      <c r="I13142">
        <v>222</v>
      </c>
      <c r="J13142">
        <v>9</v>
      </c>
      <c r="K13142">
        <v>-10</v>
      </c>
      <c r="L13142" t="s">
        <v>4</v>
      </c>
      <c r="M13142">
        <v>-0.25459999999999999</v>
      </c>
      <c r="N13142">
        <v>-0.1903</v>
      </c>
      <c r="O13142">
        <v>0.95120000000000005</v>
      </c>
      <c r="P13142" t="s">
        <v>5</v>
      </c>
      <c r="Q13142">
        <v>-0.16450000000000001</v>
      </c>
      <c r="R13142">
        <v>-1.6374</v>
      </c>
      <c r="S13142">
        <v>-0.11219999999999999</v>
      </c>
      <c r="T13142" t="s">
        <v>6</v>
      </c>
      <c r="U13142">
        <v>260519</v>
      </c>
      <c r="V13142">
        <v>91150</v>
      </c>
      <c r="W13142">
        <v>51.441642760000001</v>
      </c>
      <c r="X13142" t="s">
        <v>17</v>
      </c>
      <c r="Y13142">
        <v>0.26721832000000001</v>
      </c>
      <c r="Z13142" t="s">
        <v>18</v>
      </c>
      <c r="AA13142">
        <v>-1.4</v>
      </c>
      <c r="AB13142">
        <v>1</v>
      </c>
      <c r="AC13142">
        <v>8</v>
      </c>
      <c r="AD13142">
        <v>0.2</v>
      </c>
      <c r="AE13142">
        <v>80.03</v>
      </c>
      <c r="AF13142" t="s">
        <v>19</v>
      </c>
      <c r="AG13142" t="s">
        <v>8</v>
      </c>
      <c r="AH13142">
        <v>230</v>
      </c>
      <c r="AI13142" t="s">
        <v>9</v>
      </c>
      <c r="AJ13142">
        <v>0</v>
      </c>
      <c r="AK13142">
        <v>0</v>
      </c>
      <c r="AL13142" t="s">
        <v>10</v>
      </c>
      <c r="AM13142">
        <v>0</v>
      </c>
      <c r="AN13142">
        <v>0</v>
      </c>
      <c r="AO13142">
        <v>0</v>
      </c>
      <c r="AP13142" t="s">
        <v>11</v>
      </c>
      <c r="AQ13142">
        <v>0</v>
      </c>
      <c r="AR13142">
        <v>0</v>
      </c>
      <c r="AS13142" t="s">
        <v>12</v>
      </c>
      <c r="AT13142">
        <v>0</v>
      </c>
      <c r="AU13142">
        <v>0</v>
      </c>
      <c r="AV13142" t="s">
        <v>13</v>
      </c>
      <c r="AW13142">
        <v>0</v>
      </c>
      <c r="AX13142">
        <v>0</v>
      </c>
      <c r="AY13142" t="s">
        <v>14</v>
      </c>
      <c r="AZ13142">
        <v>0</v>
      </c>
      <c r="BA13142">
        <v>0</v>
      </c>
      <c r="BB13142" t="s">
        <v>15</v>
      </c>
      <c r="BC13142">
        <v>0</v>
      </c>
      <c r="BD13142" t="s">
        <v>16</v>
      </c>
      <c r="BE13142">
        <v>100</v>
      </c>
      <c r="BF13142">
        <v>10</v>
      </c>
      <c r="BG13142">
        <v>2</v>
      </c>
    </row>
    <row r="13143" spans="1:59" x14ac:dyDescent="0.25">
      <c r="A13143" t="s">
        <v>0</v>
      </c>
      <c r="B13143" t="s">
        <v>1</v>
      </c>
      <c r="C13143">
        <v>1959720</v>
      </c>
      <c r="D13143" t="s">
        <v>2</v>
      </c>
      <c r="E13143">
        <v>101</v>
      </c>
      <c r="F13143">
        <v>123</v>
      </c>
      <c r="G13143">
        <v>-6</v>
      </c>
      <c r="H13143" t="s">
        <v>3</v>
      </c>
      <c r="I13143">
        <v>222</v>
      </c>
      <c r="J13143">
        <v>9</v>
      </c>
      <c r="K13143">
        <v>-9</v>
      </c>
      <c r="L13143" t="s">
        <v>4</v>
      </c>
      <c r="M13143">
        <v>-0.25929999999999997</v>
      </c>
      <c r="N13143">
        <v>-0.1711</v>
      </c>
      <c r="O13143">
        <v>0.94940000000000002</v>
      </c>
      <c r="P13143" t="s">
        <v>5</v>
      </c>
      <c r="Q13143">
        <v>-0.54579999999999995</v>
      </c>
      <c r="R13143">
        <v>-5.3982999999999999</v>
      </c>
      <c r="S13143">
        <v>-0.43369999999999997</v>
      </c>
      <c r="T13143" t="s">
        <v>6</v>
      </c>
      <c r="U13143">
        <v>260519</v>
      </c>
      <c r="V13143">
        <v>91150</v>
      </c>
      <c r="W13143">
        <v>51.441642760000001</v>
      </c>
      <c r="X13143" t="s">
        <v>17</v>
      </c>
      <c r="Y13143">
        <v>0.26721832000000001</v>
      </c>
      <c r="Z13143" t="s">
        <v>18</v>
      </c>
      <c r="AA13143">
        <v>-1.4</v>
      </c>
      <c r="AB13143">
        <v>1</v>
      </c>
      <c r="AC13143">
        <v>8</v>
      </c>
      <c r="AD13143">
        <v>0.31</v>
      </c>
      <c r="AE13143">
        <v>40.72</v>
      </c>
      <c r="AF13143" t="s">
        <v>19</v>
      </c>
      <c r="AG13143" t="s">
        <v>8</v>
      </c>
      <c r="AH13143">
        <v>230</v>
      </c>
      <c r="AI13143" t="s">
        <v>9</v>
      </c>
      <c r="AJ13143">
        <v>0</v>
      </c>
      <c r="AK13143">
        <v>0</v>
      </c>
      <c r="AL13143" t="s">
        <v>10</v>
      </c>
      <c r="AM13143">
        <v>0</v>
      </c>
      <c r="AN13143">
        <v>0</v>
      </c>
      <c r="AO13143">
        <v>0</v>
      </c>
      <c r="AP13143" t="s">
        <v>11</v>
      </c>
      <c r="AQ13143">
        <v>0</v>
      </c>
      <c r="AR13143">
        <v>0</v>
      </c>
      <c r="AS13143" t="s">
        <v>12</v>
      </c>
      <c r="AT13143">
        <v>0</v>
      </c>
      <c r="AU13143">
        <v>0</v>
      </c>
      <c r="AV13143" t="s">
        <v>13</v>
      </c>
      <c r="AW13143">
        <v>0</v>
      </c>
      <c r="AX13143">
        <v>0</v>
      </c>
      <c r="AY13143" t="s">
        <v>14</v>
      </c>
      <c r="AZ13143">
        <v>0</v>
      </c>
      <c r="BA13143">
        <v>0</v>
      </c>
      <c r="BB13143" t="s">
        <v>15</v>
      </c>
      <c r="BC13143">
        <v>0</v>
      </c>
      <c r="BD13143" t="s">
        <v>16</v>
      </c>
      <c r="BE13143">
        <v>101</v>
      </c>
      <c r="BF13143">
        <v>10</v>
      </c>
      <c r="BG13143">
        <v>2</v>
      </c>
    </row>
    <row r="13144" spans="1:59" x14ac:dyDescent="0.25">
      <c r="A13144" t="s">
        <v>0</v>
      </c>
      <c r="B13144" t="s">
        <v>1</v>
      </c>
      <c r="C13144">
        <v>1959854</v>
      </c>
      <c r="D13144" t="s">
        <v>2</v>
      </c>
      <c r="E13144">
        <v>101</v>
      </c>
      <c r="F13144">
        <v>123</v>
      </c>
      <c r="G13144">
        <v>-5</v>
      </c>
      <c r="H13144" t="s">
        <v>3</v>
      </c>
      <c r="I13144">
        <v>222</v>
      </c>
      <c r="J13144">
        <v>9</v>
      </c>
      <c r="K13144">
        <v>-8</v>
      </c>
      <c r="L13144" t="s">
        <v>4</v>
      </c>
      <c r="M13144">
        <v>-0.22370000000000001</v>
      </c>
      <c r="N13144">
        <v>-0.191</v>
      </c>
      <c r="O13144">
        <v>0.93479999999999996</v>
      </c>
      <c r="P13144" t="s">
        <v>5</v>
      </c>
      <c r="Q13144">
        <v>-0.73270000000000002</v>
      </c>
      <c r="R13144">
        <v>-0.98699999999999999</v>
      </c>
      <c r="S13144">
        <v>0.25419999999999998</v>
      </c>
      <c r="T13144" t="s">
        <v>6</v>
      </c>
      <c r="U13144">
        <v>260519</v>
      </c>
      <c r="V13144">
        <v>91150</v>
      </c>
      <c r="W13144">
        <v>51.441642760000001</v>
      </c>
      <c r="X13144" t="s">
        <v>17</v>
      </c>
      <c r="Y13144">
        <v>0.26721832000000001</v>
      </c>
      <c r="Z13144" t="s">
        <v>18</v>
      </c>
      <c r="AA13144">
        <v>-1.4</v>
      </c>
      <c r="AB13144">
        <v>1</v>
      </c>
      <c r="AC13144">
        <v>8</v>
      </c>
      <c r="AD13144">
        <v>0.31</v>
      </c>
      <c r="AE13144">
        <v>40.72</v>
      </c>
      <c r="AF13144" t="s">
        <v>19</v>
      </c>
      <c r="AG13144" t="s">
        <v>8</v>
      </c>
      <c r="AH13144">
        <v>230</v>
      </c>
      <c r="AI13144" t="s">
        <v>9</v>
      </c>
      <c r="AJ13144">
        <v>0</v>
      </c>
      <c r="AK13144">
        <v>0</v>
      </c>
      <c r="AL13144" t="s">
        <v>10</v>
      </c>
      <c r="AM13144">
        <v>0</v>
      </c>
      <c r="AN13144">
        <v>0</v>
      </c>
      <c r="AO13144">
        <v>0</v>
      </c>
      <c r="AP13144" t="s">
        <v>11</v>
      </c>
      <c r="AQ13144">
        <v>0</v>
      </c>
      <c r="AR13144">
        <v>0</v>
      </c>
      <c r="AS13144" t="s">
        <v>12</v>
      </c>
      <c r="AT13144">
        <v>0</v>
      </c>
      <c r="AU13144">
        <v>0</v>
      </c>
      <c r="AV13144" t="s">
        <v>13</v>
      </c>
      <c r="AW13144">
        <v>0</v>
      </c>
      <c r="AX13144">
        <v>0</v>
      </c>
      <c r="AY13144" t="s">
        <v>14</v>
      </c>
      <c r="AZ13144">
        <v>0</v>
      </c>
      <c r="BA13144">
        <v>0</v>
      </c>
      <c r="BB13144" t="s">
        <v>15</v>
      </c>
      <c r="BC13144">
        <v>0</v>
      </c>
      <c r="BD13144" t="s">
        <v>16</v>
      </c>
      <c r="BE13144">
        <v>101</v>
      </c>
      <c r="BF13144">
        <v>10</v>
      </c>
      <c r="BG13144">
        <v>2</v>
      </c>
    </row>
    <row r="13145" spans="1:59" x14ac:dyDescent="0.25">
      <c r="A13145" t="s">
        <v>0</v>
      </c>
      <c r="B13145" t="s">
        <v>1</v>
      </c>
      <c r="C13145">
        <v>1959992</v>
      </c>
      <c r="D13145" t="s">
        <v>2</v>
      </c>
      <c r="E13145">
        <v>101</v>
      </c>
      <c r="F13145">
        <v>123</v>
      </c>
      <c r="G13145">
        <v>-5</v>
      </c>
      <c r="H13145" t="s">
        <v>3</v>
      </c>
      <c r="I13145">
        <v>223</v>
      </c>
      <c r="J13145">
        <v>9</v>
      </c>
      <c r="K13145">
        <v>-9</v>
      </c>
      <c r="L13145" t="s">
        <v>4</v>
      </c>
      <c r="M13145">
        <v>-0.2455</v>
      </c>
      <c r="N13145">
        <v>-0.1918</v>
      </c>
      <c r="O13145">
        <v>0.95540000000000003</v>
      </c>
      <c r="P13145" t="s">
        <v>5</v>
      </c>
      <c r="Q13145">
        <v>-0.48599999999999999</v>
      </c>
      <c r="R13145">
        <v>-0.71779999999999999</v>
      </c>
      <c r="S13145">
        <v>-0.3589</v>
      </c>
      <c r="T13145" t="s">
        <v>6</v>
      </c>
      <c r="U13145">
        <v>260519</v>
      </c>
      <c r="V13145">
        <v>91150</v>
      </c>
      <c r="W13145">
        <v>51.441642760000001</v>
      </c>
      <c r="X13145" t="s">
        <v>17</v>
      </c>
      <c r="Y13145">
        <v>0.26721832000000001</v>
      </c>
      <c r="Z13145" t="s">
        <v>18</v>
      </c>
      <c r="AA13145">
        <v>-1.4</v>
      </c>
      <c r="AB13145">
        <v>1</v>
      </c>
      <c r="AC13145">
        <v>8</v>
      </c>
      <c r="AD13145">
        <v>0.31</v>
      </c>
      <c r="AE13145">
        <v>40.72</v>
      </c>
      <c r="AF13145" t="s">
        <v>19</v>
      </c>
      <c r="AG13145" t="s">
        <v>8</v>
      </c>
      <c r="AH13145">
        <v>230</v>
      </c>
      <c r="AI13145" t="s">
        <v>9</v>
      </c>
      <c r="AJ13145">
        <v>0</v>
      </c>
      <c r="AK13145">
        <v>0</v>
      </c>
      <c r="AL13145" t="s">
        <v>10</v>
      </c>
      <c r="AM13145">
        <v>0</v>
      </c>
      <c r="AN13145">
        <v>0</v>
      </c>
      <c r="AO13145">
        <v>0</v>
      </c>
      <c r="AP13145" t="s">
        <v>11</v>
      </c>
      <c r="AQ13145">
        <v>0</v>
      </c>
      <c r="AR13145">
        <v>0</v>
      </c>
      <c r="AS13145" t="s">
        <v>12</v>
      </c>
      <c r="AT13145">
        <v>0</v>
      </c>
      <c r="AU13145">
        <v>0</v>
      </c>
      <c r="AV13145" t="s">
        <v>13</v>
      </c>
      <c r="AW13145">
        <v>0</v>
      </c>
      <c r="AX13145">
        <v>0</v>
      </c>
      <c r="AY13145" t="s">
        <v>14</v>
      </c>
      <c r="AZ13145">
        <v>0</v>
      </c>
      <c r="BA13145">
        <v>0</v>
      </c>
      <c r="BB13145" t="s">
        <v>15</v>
      </c>
      <c r="BC13145">
        <v>0</v>
      </c>
      <c r="BD13145" t="s">
        <v>16</v>
      </c>
      <c r="BE13145">
        <v>101</v>
      </c>
      <c r="BF13145">
        <v>10</v>
      </c>
      <c r="BG13145">
        <v>2</v>
      </c>
    </row>
    <row r="13146" spans="1:59" x14ac:dyDescent="0.25">
      <c r="A13146" t="s">
        <v>0</v>
      </c>
      <c r="B13146" t="s">
        <v>1</v>
      </c>
      <c r="C13146">
        <v>1960128</v>
      </c>
      <c r="D13146" t="s">
        <v>2</v>
      </c>
      <c r="E13146">
        <v>100</v>
      </c>
      <c r="F13146">
        <v>123</v>
      </c>
      <c r="G13146">
        <v>-5</v>
      </c>
      <c r="H13146" t="s">
        <v>3</v>
      </c>
      <c r="I13146">
        <v>222</v>
      </c>
      <c r="J13146">
        <v>9</v>
      </c>
      <c r="K13146">
        <v>-9</v>
      </c>
      <c r="L13146" t="s">
        <v>4</v>
      </c>
      <c r="M13146">
        <v>-0.23930000000000001</v>
      </c>
      <c r="N13146">
        <v>-0.18870000000000001</v>
      </c>
      <c r="O13146">
        <v>0.96740000000000004</v>
      </c>
      <c r="P13146" t="s">
        <v>5</v>
      </c>
      <c r="Q13146">
        <v>-0.35139999999999999</v>
      </c>
      <c r="R13146">
        <v>-1.8392999999999999</v>
      </c>
      <c r="S13146">
        <v>-8.2199999999999995E-2</v>
      </c>
      <c r="T13146" t="s">
        <v>6</v>
      </c>
      <c r="U13146">
        <v>260519</v>
      </c>
      <c r="V13146">
        <v>91150</v>
      </c>
      <c r="W13146">
        <v>51.441642760000001</v>
      </c>
      <c r="X13146" t="s">
        <v>17</v>
      </c>
      <c r="Y13146">
        <v>0.26721832000000001</v>
      </c>
      <c r="Z13146" t="s">
        <v>18</v>
      </c>
      <c r="AA13146">
        <v>-1.4</v>
      </c>
      <c r="AB13146">
        <v>1</v>
      </c>
      <c r="AC13146">
        <v>8</v>
      </c>
      <c r="AD13146">
        <v>0.31</v>
      </c>
      <c r="AE13146">
        <v>40.72</v>
      </c>
      <c r="AF13146" t="s">
        <v>19</v>
      </c>
      <c r="AG13146" t="s">
        <v>8</v>
      </c>
      <c r="AH13146">
        <v>230</v>
      </c>
      <c r="AI13146" t="s">
        <v>9</v>
      </c>
      <c r="AJ13146">
        <v>0</v>
      </c>
      <c r="AK13146">
        <v>0</v>
      </c>
      <c r="AL13146" t="s">
        <v>10</v>
      </c>
      <c r="AM13146">
        <v>0</v>
      </c>
      <c r="AN13146">
        <v>0</v>
      </c>
      <c r="AO13146">
        <v>0</v>
      </c>
      <c r="AP13146" t="s">
        <v>11</v>
      </c>
      <c r="AQ13146">
        <v>0</v>
      </c>
      <c r="AR13146">
        <v>0</v>
      </c>
      <c r="AS13146" t="s">
        <v>12</v>
      </c>
      <c r="AT13146">
        <v>0</v>
      </c>
      <c r="AU13146">
        <v>0</v>
      </c>
      <c r="AV13146" t="s">
        <v>13</v>
      </c>
      <c r="AW13146">
        <v>0</v>
      </c>
      <c r="AX13146">
        <v>0</v>
      </c>
      <c r="AY13146" t="s">
        <v>14</v>
      </c>
      <c r="AZ13146">
        <v>0</v>
      </c>
      <c r="BA13146">
        <v>0</v>
      </c>
      <c r="BB13146" t="s">
        <v>15</v>
      </c>
      <c r="BC13146">
        <v>0</v>
      </c>
      <c r="BD13146" t="s">
        <v>16</v>
      </c>
      <c r="BE13146">
        <v>100</v>
      </c>
      <c r="BF13146">
        <v>10</v>
      </c>
      <c r="BG13146">
        <v>2</v>
      </c>
    </row>
    <row r="13147" spans="1:59" x14ac:dyDescent="0.25">
      <c r="A13147" t="s">
        <v>0</v>
      </c>
      <c r="B13147" t="s">
        <v>1</v>
      </c>
      <c r="C13147">
        <v>1960262</v>
      </c>
      <c r="D13147" t="s">
        <v>2</v>
      </c>
      <c r="E13147">
        <v>100</v>
      </c>
      <c r="F13147">
        <v>123</v>
      </c>
      <c r="G13147">
        <v>-5</v>
      </c>
      <c r="H13147" t="s">
        <v>3</v>
      </c>
      <c r="I13147">
        <v>222</v>
      </c>
      <c r="J13147">
        <v>9</v>
      </c>
      <c r="K13147">
        <v>-9</v>
      </c>
      <c r="L13147" t="s">
        <v>4</v>
      </c>
      <c r="M13147">
        <v>-0.21049999999999999</v>
      </c>
      <c r="N13147">
        <v>-0.19439999999999999</v>
      </c>
      <c r="O13147">
        <v>0.93679999999999997</v>
      </c>
      <c r="P13147" t="s">
        <v>5</v>
      </c>
      <c r="Q13147">
        <v>-0.99439999999999995</v>
      </c>
      <c r="R13147">
        <v>0.1047</v>
      </c>
      <c r="S13147">
        <v>0.26919999999999999</v>
      </c>
      <c r="T13147" t="s">
        <v>6</v>
      </c>
      <c r="U13147">
        <v>260519</v>
      </c>
      <c r="V13147">
        <v>91150</v>
      </c>
      <c r="W13147">
        <v>51.441642760000001</v>
      </c>
      <c r="X13147" t="s">
        <v>17</v>
      </c>
      <c r="Y13147">
        <v>0.26721832000000001</v>
      </c>
      <c r="Z13147" t="s">
        <v>18</v>
      </c>
      <c r="AA13147">
        <v>-1.4</v>
      </c>
      <c r="AB13147">
        <v>1</v>
      </c>
      <c r="AC13147">
        <v>8</v>
      </c>
      <c r="AD13147">
        <v>0.31</v>
      </c>
      <c r="AE13147">
        <v>40.72</v>
      </c>
      <c r="AF13147" t="s">
        <v>19</v>
      </c>
      <c r="AG13147" t="s">
        <v>8</v>
      </c>
      <c r="AH13147">
        <v>230</v>
      </c>
      <c r="AI13147" t="s">
        <v>9</v>
      </c>
      <c r="AJ13147">
        <v>0</v>
      </c>
      <c r="AK13147">
        <v>0</v>
      </c>
      <c r="AL13147" t="s">
        <v>10</v>
      </c>
      <c r="AM13147">
        <v>0</v>
      </c>
      <c r="AN13147">
        <v>0</v>
      </c>
      <c r="AO13147">
        <v>0</v>
      </c>
      <c r="AP13147" t="s">
        <v>11</v>
      </c>
      <c r="AQ13147">
        <v>0</v>
      </c>
      <c r="AR13147">
        <v>0</v>
      </c>
      <c r="AS13147" t="s">
        <v>12</v>
      </c>
      <c r="AT13147">
        <v>0</v>
      </c>
      <c r="AU13147">
        <v>0</v>
      </c>
      <c r="AV13147" t="s">
        <v>13</v>
      </c>
      <c r="AW13147">
        <v>0</v>
      </c>
      <c r="AX13147">
        <v>0</v>
      </c>
      <c r="AY13147" t="s">
        <v>14</v>
      </c>
      <c r="AZ13147">
        <v>0</v>
      </c>
      <c r="BA13147">
        <v>0</v>
      </c>
      <c r="BB13147" t="s">
        <v>15</v>
      </c>
      <c r="BC13147">
        <v>0</v>
      </c>
      <c r="BD13147" t="s">
        <v>16</v>
      </c>
      <c r="BE13147">
        <v>100</v>
      </c>
      <c r="BF13147">
        <v>10</v>
      </c>
      <c r="BG13147">
        <v>2</v>
      </c>
    </row>
    <row r="13148" spans="1:59" x14ac:dyDescent="0.25">
      <c r="A13148" t="s">
        <v>0</v>
      </c>
      <c r="B13148" t="s">
        <v>1</v>
      </c>
      <c r="C13148">
        <v>1960400</v>
      </c>
      <c r="D13148" t="s">
        <v>2</v>
      </c>
      <c r="E13148">
        <v>101</v>
      </c>
      <c r="F13148">
        <v>123</v>
      </c>
      <c r="G13148">
        <v>-5</v>
      </c>
      <c r="H13148" t="s">
        <v>3</v>
      </c>
      <c r="I13148">
        <v>223</v>
      </c>
      <c r="J13148">
        <v>9</v>
      </c>
      <c r="K13148">
        <v>-10</v>
      </c>
      <c r="L13148" t="s">
        <v>4</v>
      </c>
      <c r="M13148">
        <v>-0.3619</v>
      </c>
      <c r="N13148">
        <v>-0.18870000000000001</v>
      </c>
      <c r="O13148">
        <v>0.96050000000000002</v>
      </c>
      <c r="P13148" t="s">
        <v>5</v>
      </c>
      <c r="Q13148">
        <v>-1.4999999999999999E-2</v>
      </c>
      <c r="R13148">
        <v>6.9908999999999999</v>
      </c>
      <c r="S13148">
        <v>-0.96450000000000002</v>
      </c>
      <c r="T13148" t="s">
        <v>6</v>
      </c>
      <c r="U13148">
        <v>260519</v>
      </c>
      <c r="V13148">
        <v>91150</v>
      </c>
      <c r="W13148">
        <v>51.441642760000001</v>
      </c>
      <c r="X13148" t="s">
        <v>17</v>
      </c>
      <c r="Y13148">
        <v>0.26721832000000001</v>
      </c>
      <c r="Z13148" t="s">
        <v>18</v>
      </c>
      <c r="AA13148">
        <v>-1.4</v>
      </c>
      <c r="AB13148">
        <v>1</v>
      </c>
      <c r="AC13148">
        <v>8</v>
      </c>
      <c r="AD13148">
        <v>0.31</v>
      </c>
      <c r="AE13148">
        <v>40.72</v>
      </c>
      <c r="AF13148" t="s">
        <v>19</v>
      </c>
      <c r="AG13148" t="s">
        <v>8</v>
      </c>
      <c r="AH13148">
        <v>230</v>
      </c>
      <c r="AI13148" t="s">
        <v>9</v>
      </c>
      <c r="AJ13148">
        <v>0</v>
      </c>
      <c r="AK13148">
        <v>0</v>
      </c>
      <c r="AL13148" t="s">
        <v>10</v>
      </c>
      <c r="AM13148">
        <v>0</v>
      </c>
      <c r="AN13148">
        <v>0</v>
      </c>
      <c r="AO13148">
        <v>0</v>
      </c>
      <c r="AP13148" t="s">
        <v>11</v>
      </c>
      <c r="AQ13148">
        <v>0</v>
      </c>
      <c r="AR13148">
        <v>0</v>
      </c>
      <c r="AS13148" t="s">
        <v>12</v>
      </c>
      <c r="AT13148">
        <v>0</v>
      </c>
      <c r="AU13148">
        <v>0</v>
      </c>
      <c r="AV13148" t="s">
        <v>13</v>
      </c>
      <c r="AW13148">
        <v>0</v>
      </c>
      <c r="AX13148">
        <v>0</v>
      </c>
      <c r="AY13148" t="s">
        <v>14</v>
      </c>
      <c r="AZ13148">
        <v>0</v>
      </c>
      <c r="BA13148">
        <v>0</v>
      </c>
      <c r="BB13148" t="s">
        <v>15</v>
      </c>
      <c r="BC13148">
        <v>0</v>
      </c>
      <c r="BD13148" t="s">
        <v>16</v>
      </c>
      <c r="BE13148">
        <v>101</v>
      </c>
      <c r="BF13148">
        <v>10</v>
      </c>
      <c r="BG13148">
        <v>2</v>
      </c>
    </row>
    <row r="13149" spans="1:59" x14ac:dyDescent="0.25">
      <c r="A13149" t="s">
        <v>0</v>
      </c>
      <c r="B13149" t="s">
        <v>1</v>
      </c>
      <c r="C13149">
        <v>1960549</v>
      </c>
      <c r="D13149" t="s">
        <v>2</v>
      </c>
      <c r="E13149">
        <v>101</v>
      </c>
      <c r="F13149">
        <v>123</v>
      </c>
      <c r="G13149">
        <v>-5</v>
      </c>
      <c r="H13149" t="s">
        <v>3</v>
      </c>
      <c r="I13149">
        <v>223</v>
      </c>
      <c r="J13149">
        <v>9</v>
      </c>
      <c r="K13149">
        <v>-11</v>
      </c>
      <c r="L13149" t="s">
        <v>4</v>
      </c>
      <c r="M13149">
        <v>-0.21690000000000001</v>
      </c>
      <c r="N13149">
        <v>-0.17549999999999999</v>
      </c>
      <c r="O13149">
        <v>0.82299999999999995</v>
      </c>
      <c r="P13149" t="s">
        <v>5</v>
      </c>
      <c r="Q13149">
        <v>0.76259999999999994</v>
      </c>
      <c r="R13149">
        <v>5.3684000000000003</v>
      </c>
      <c r="S13149">
        <v>0.21679999999999999</v>
      </c>
      <c r="T13149" t="s">
        <v>6</v>
      </c>
      <c r="U13149">
        <v>260519</v>
      </c>
      <c r="V13149">
        <v>91151</v>
      </c>
      <c r="W13149">
        <v>51.441642760000001</v>
      </c>
      <c r="X13149" t="s">
        <v>17</v>
      </c>
      <c r="Y13149">
        <v>0.26721832000000001</v>
      </c>
      <c r="Z13149" t="s">
        <v>18</v>
      </c>
      <c r="AA13149">
        <v>-1.4</v>
      </c>
      <c r="AB13149">
        <v>1</v>
      </c>
      <c r="AC13149">
        <v>8</v>
      </c>
      <c r="AD13149">
        <v>0.31</v>
      </c>
      <c r="AE13149">
        <v>40.72</v>
      </c>
      <c r="AF13149" t="s">
        <v>19</v>
      </c>
      <c r="AG13149" t="s">
        <v>8</v>
      </c>
      <c r="AH13149">
        <v>230</v>
      </c>
      <c r="AI13149" t="s">
        <v>9</v>
      </c>
      <c r="AJ13149">
        <v>0</v>
      </c>
      <c r="AK13149">
        <v>0</v>
      </c>
      <c r="AL13149" t="s">
        <v>10</v>
      </c>
      <c r="AM13149">
        <v>0</v>
      </c>
      <c r="AN13149">
        <v>0</v>
      </c>
      <c r="AO13149">
        <v>0</v>
      </c>
      <c r="AP13149" t="s">
        <v>11</v>
      </c>
      <c r="AQ13149">
        <v>0</v>
      </c>
      <c r="AR13149">
        <v>0</v>
      </c>
      <c r="AS13149" t="s">
        <v>12</v>
      </c>
      <c r="AT13149">
        <v>0</v>
      </c>
      <c r="AU13149">
        <v>0</v>
      </c>
      <c r="AV13149" t="s">
        <v>13</v>
      </c>
      <c r="AW13149">
        <v>0</v>
      </c>
      <c r="AX13149">
        <v>0</v>
      </c>
      <c r="AY13149" t="s">
        <v>14</v>
      </c>
      <c r="AZ13149">
        <v>0</v>
      </c>
      <c r="BA13149">
        <v>0</v>
      </c>
      <c r="BB13149" t="s">
        <v>15</v>
      </c>
      <c r="BC13149">
        <v>0</v>
      </c>
      <c r="BD13149" t="s">
        <v>16</v>
      </c>
      <c r="BE13149">
        <v>101</v>
      </c>
      <c r="BF13149">
        <v>10</v>
      </c>
      <c r="BG13149">
        <v>2</v>
      </c>
    </row>
    <row r="13150" spans="1:59" x14ac:dyDescent="0.25">
      <c r="A13150" t="s">
        <v>0</v>
      </c>
      <c r="B13150" t="s">
        <v>1</v>
      </c>
      <c r="C13150">
        <v>1960699</v>
      </c>
      <c r="D13150" t="s">
        <v>2</v>
      </c>
      <c r="E13150">
        <v>101</v>
      </c>
      <c r="F13150">
        <v>123</v>
      </c>
      <c r="G13150">
        <v>-5</v>
      </c>
      <c r="H13150" t="s">
        <v>3</v>
      </c>
      <c r="I13150">
        <v>222</v>
      </c>
      <c r="J13150">
        <v>9</v>
      </c>
      <c r="K13150">
        <v>-11</v>
      </c>
      <c r="L13150" t="s">
        <v>4</v>
      </c>
      <c r="M13150">
        <v>-0.24479999999999999</v>
      </c>
      <c r="N13150">
        <v>-0.2019</v>
      </c>
      <c r="O13150">
        <v>0.94440000000000002</v>
      </c>
      <c r="P13150" t="s">
        <v>5</v>
      </c>
      <c r="Q13150">
        <v>-0.88229999999999997</v>
      </c>
      <c r="R13150">
        <v>-0.54579999999999995</v>
      </c>
      <c r="S13150">
        <v>-5.2299999999999999E-2</v>
      </c>
      <c r="T13150" t="s">
        <v>6</v>
      </c>
      <c r="U13150">
        <v>260519</v>
      </c>
      <c r="V13150">
        <v>91151</v>
      </c>
      <c r="W13150">
        <v>51.441642760000001</v>
      </c>
      <c r="X13150" t="s">
        <v>17</v>
      </c>
      <c r="Y13150">
        <v>0.26721832000000001</v>
      </c>
      <c r="Z13150" t="s">
        <v>18</v>
      </c>
      <c r="AA13150">
        <v>-1.4</v>
      </c>
      <c r="AB13150">
        <v>1</v>
      </c>
      <c r="AC13150">
        <v>8</v>
      </c>
      <c r="AD13150">
        <v>0.11</v>
      </c>
      <c r="AE13150">
        <v>130.5</v>
      </c>
      <c r="AF13150" t="s">
        <v>19</v>
      </c>
      <c r="AG13150" t="s">
        <v>8</v>
      </c>
      <c r="AH13150">
        <v>230</v>
      </c>
      <c r="AI13150" t="s">
        <v>9</v>
      </c>
      <c r="AJ13150">
        <v>0</v>
      </c>
      <c r="AK13150">
        <v>0</v>
      </c>
      <c r="AL13150" t="s">
        <v>10</v>
      </c>
      <c r="AM13150">
        <v>0</v>
      </c>
      <c r="AN13150">
        <v>0</v>
      </c>
      <c r="AO13150">
        <v>0</v>
      </c>
      <c r="AP13150" t="s">
        <v>11</v>
      </c>
      <c r="AQ13150">
        <v>0</v>
      </c>
      <c r="AR13150">
        <v>0</v>
      </c>
      <c r="AS13150" t="s">
        <v>12</v>
      </c>
      <c r="AT13150">
        <v>0</v>
      </c>
      <c r="AU13150">
        <v>0</v>
      </c>
      <c r="AV13150" t="s">
        <v>13</v>
      </c>
      <c r="AW13150">
        <v>0</v>
      </c>
      <c r="AX13150">
        <v>0</v>
      </c>
      <c r="AY13150" t="s">
        <v>14</v>
      </c>
      <c r="AZ13150">
        <v>0</v>
      </c>
      <c r="BA13150">
        <v>0</v>
      </c>
      <c r="BB13150" t="s">
        <v>15</v>
      </c>
      <c r="BC13150">
        <v>0</v>
      </c>
      <c r="BD13150" t="s">
        <v>16</v>
      </c>
      <c r="BE13150">
        <v>101</v>
      </c>
      <c r="BF13150">
        <v>10</v>
      </c>
      <c r="BG13150">
        <v>2</v>
      </c>
    </row>
    <row r="13151" spans="1:59" x14ac:dyDescent="0.25">
      <c r="A13151" t="s">
        <v>0</v>
      </c>
      <c r="B13151" t="s">
        <v>1</v>
      </c>
      <c r="C13151">
        <v>1960833</v>
      </c>
      <c r="D13151" t="s">
        <v>2</v>
      </c>
      <c r="E13151">
        <v>101</v>
      </c>
      <c r="F13151">
        <v>123</v>
      </c>
      <c r="G13151">
        <v>-5</v>
      </c>
      <c r="H13151" t="s">
        <v>3</v>
      </c>
      <c r="I13151">
        <v>222</v>
      </c>
      <c r="J13151">
        <v>9</v>
      </c>
      <c r="K13151">
        <v>-11</v>
      </c>
      <c r="L13151" t="s">
        <v>4</v>
      </c>
      <c r="M13151">
        <v>-0.26400000000000001</v>
      </c>
      <c r="N13151">
        <v>-0.19570000000000001</v>
      </c>
      <c r="O13151">
        <v>0.94069999999999998</v>
      </c>
      <c r="P13151" t="s">
        <v>5</v>
      </c>
      <c r="Q13151">
        <v>-0.57569999999999999</v>
      </c>
      <c r="R13151">
        <v>-0.61309999999999998</v>
      </c>
      <c r="S13151">
        <v>0.1346</v>
      </c>
      <c r="T13151" t="s">
        <v>6</v>
      </c>
      <c r="U13151">
        <v>260519</v>
      </c>
      <c r="V13151">
        <v>91151</v>
      </c>
      <c r="W13151">
        <v>51.441642760000001</v>
      </c>
      <c r="X13151" t="s">
        <v>17</v>
      </c>
      <c r="Y13151">
        <v>0.26721832000000001</v>
      </c>
      <c r="Z13151" t="s">
        <v>18</v>
      </c>
      <c r="AA13151">
        <v>-1.4</v>
      </c>
      <c r="AB13151">
        <v>1</v>
      </c>
      <c r="AC13151">
        <v>8</v>
      </c>
      <c r="AD13151">
        <v>0.11</v>
      </c>
      <c r="AE13151">
        <v>130.5</v>
      </c>
      <c r="AF13151" t="s">
        <v>19</v>
      </c>
      <c r="AG13151" t="s">
        <v>8</v>
      </c>
      <c r="AH13151">
        <v>230</v>
      </c>
      <c r="AI13151" t="s">
        <v>9</v>
      </c>
      <c r="AJ13151">
        <v>0</v>
      </c>
      <c r="AK13151">
        <v>0</v>
      </c>
      <c r="AL13151" t="s">
        <v>10</v>
      </c>
      <c r="AM13151">
        <v>0</v>
      </c>
      <c r="AN13151">
        <v>0</v>
      </c>
      <c r="AO13151">
        <v>0</v>
      </c>
      <c r="AP13151" t="s">
        <v>11</v>
      </c>
      <c r="AQ13151">
        <v>0</v>
      </c>
      <c r="AR13151">
        <v>0</v>
      </c>
      <c r="AS13151" t="s">
        <v>12</v>
      </c>
      <c r="AT13151">
        <v>0</v>
      </c>
      <c r="AU13151">
        <v>0</v>
      </c>
      <c r="AV13151" t="s">
        <v>13</v>
      </c>
      <c r="AW13151">
        <v>0</v>
      </c>
      <c r="AX13151">
        <v>0</v>
      </c>
      <c r="AY13151" t="s">
        <v>14</v>
      </c>
      <c r="AZ13151">
        <v>0</v>
      </c>
      <c r="BA13151">
        <v>0</v>
      </c>
      <c r="BB13151" t="s">
        <v>15</v>
      </c>
      <c r="BC13151">
        <v>0</v>
      </c>
      <c r="BD13151" t="s">
        <v>16</v>
      </c>
      <c r="BE13151">
        <v>101</v>
      </c>
      <c r="BF13151">
        <v>10</v>
      </c>
      <c r="BG13151">
        <v>2</v>
      </c>
    </row>
    <row r="13152" spans="1:59" x14ac:dyDescent="0.25">
      <c r="A13152" t="s">
        <v>0</v>
      </c>
      <c r="B13152" t="s">
        <v>1</v>
      </c>
      <c r="C13152">
        <v>1960971</v>
      </c>
      <c r="D13152" t="s">
        <v>2</v>
      </c>
      <c r="E13152">
        <v>101</v>
      </c>
      <c r="F13152">
        <v>123</v>
      </c>
      <c r="G13152">
        <v>-5</v>
      </c>
      <c r="H13152" t="s">
        <v>3</v>
      </c>
      <c r="I13152">
        <v>223</v>
      </c>
      <c r="J13152">
        <v>9</v>
      </c>
      <c r="K13152">
        <v>-11</v>
      </c>
      <c r="L13152" t="s">
        <v>4</v>
      </c>
      <c r="M13152">
        <v>-0.26989999999999997</v>
      </c>
      <c r="N13152">
        <v>-0.19259999999999999</v>
      </c>
      <c r="O13152">
        <v>0.96079999999999999</v>
      </c>
      <c r="P13152" t="s">
        <v>5</v>
      </c>
      <c r="Q13152">
        <v>-0.32150000000000001</v>
      </c>
      <c r="R13152">
        <v>-0.34389999999999998</v>
      </c>
      <c r="S13152">
        <v>-0.11219999999999999</v>
      </c>
      <c r="T13152" t="s">
        <v>6</v>
      </c>
      <c r="U13152">
        <v>260519</v>
      </c>
      <c r="V13152">
        <v>91151</v>
      </c>
      <c r="W13152">
        <v>51.441642760000001</v>
      </c>
      <c r="X13152" t="s">
        <v>17</v>
      </c>
      <c r="Y13152">
        <v>0.26721832000000001</v>
      </c>
      <c r="Z13152" t="s">
        <v>18</v>
      </c>
      <c r="AA13152">
        <v>-1.4</v>
      </c>
      <c r="AB13152">
        <v>1</v>
      </c>
      <c r="AC13152">
        <v>8</v>
      </c>
      <c r="AD13152">
        <v>0.11</v>
      </c>
      <c r="AE13152">
        <v>130.5</v>
      </c>
      <c r="AF13152" t="s">
        <v>19</v>
      </c>
      <c r="AG13152" t="s">
        <v>8</v>
      </c>
      <c r="AH13152">
        <v>230</v>
      </c>
      <c r="AI13152" t="s">
        <v>9</v>
      </c>
      <c r="AJ13152">
        <v>0</v>
      </c>
      <c r="AK13152">
        <v>0</v>
      </c>
      <c r="AL13152" t="s">
        <v>10</v>
      </c>
      <c r="AM13152">
        <v>0</v>
      </c>
      <c r="AN13152">
        <v>0</v>
      </c>
      <c r="AO13152">
        <v>0</v>
      </c>
      <c r="AP13152" t="s">
        <v>11</v>
      </c>
      <c r="AQ13152">
        <v>0</v>
      </c>
      <c r="AR13152">
        <v>0</v>
      </c>
      <c r="AS13152" t="s">
        <v>12</v>
      </c>
      <c r="AT13152">
        <v>0</v>
      </c>
      <c r="AU13152">
        <v>0</v>
      </c>
      <c r="AV13152" t="s">
        <v>13</v>
      </c>
      <c r="AW13152">
        <v>0</v>
      </c>
      <c r="AX13152">
        <v>0</v>
      </c>
      <c r="AY13152" t="s">
        <v>14</v>
      </c>
      <c r="AZ13152">
        <v>0</v>
      </c>
      <c r="BA13152">
        <v>0</v>
      </c>
      <c r="BB13152" t="s">
        <v>15</v>
      </c>
      <c r="BC13152">
        <v>0</v>
      </c>
      <c r="BD13152" t="s">
        <v>16</v>
      </c>
      <c r="BE13152">
        <v>101</v>
      </c>
      <c r="BF13152">
        <v>10</v>
      </c>
      <c r="BG13152">
        <v>2</v>
      </c>
    </row>
    <row r="13153" spans="1:59" x14ac:dyDescent="0.25">
      <c r="A13153" t="s">
        <v>0</v>
      </c>
      <c r="B13153" t="s">
        <v>1</v>
      </c>
      <c r="C13153">
        <v>1961121</v>
      </c>
      <c r="D13153" t="s">
        <v>2</v>
      </c>
      <c r="E13153">
        <v>101</v>
      </c>
      <c r="F13153">
        <v>123</v>
      </c>
      <c r="G13153">
        <v>-5</v>
      </c>
      <c r="H13153" t="s">
        <v>3</v>
      </c>
      <c r="I13153">
        <v>222</v>
      </c>
      <c r="J13153">
        <v>9</v>
      </c>
      <c r="K13153">
        <v>-11</v>
      </c>
      <c r="L13153" t="s">
        <v>4</v>
      </c>
      <c r="M13153">
        <v>-0.26600000000000001</v>
      </c>
      <c r="N13153">
        <v>-0.18049999999999999</v>
      </c>
      <c r="O13153">
        <v>0.94579999999999997</v>
      </c>
      <c r="P13153" t="s">
        <v>5</v>
      </c>
      <c r="Q13153">
        <v>-0.51590000000000003</v>
      </c>
      <c r="R13153">
        <v>-1.0991</v>
      </c>
      <c r="S13153">
        <v>-0.45610000000000001</v>
      </c>
      <c r="T13153" t="s">
        <v>6</v>
      </c>
      <c r="U13153">
        <v>260519</v>
      </c>
      <c r="V13153">
        <v>91151</v>
      </c>
      <c r="W13153">
        <v>51.441642760000001</v>
      </c>
      <c r="X13153" t="s">
        <v>17</v>
      </c>
      <c r="Y13153">
        <v>0.26721832000000001</v>
      </c>
      <c r="Z13153" t="s">
        <v>18</v>
      </c>
      <c r="AA13153">
        <v>-1.4</v>
      </c>
      <c r="AB13153">
        <v>1</v>
      </c>
      <c r="AC13153">
        <v>8</v>
      </c>
      <c r="AD13153">
        <v>0.11</v>
      </c>
      <c r="AE13153">
        <v>130.5</v>
      </c>
      <c r="AF13153" t="s">
        <v>19</v>
      </c>
      <c r="AG13153" t="s">
        <v>8</v>
      </c>
      <c r="AH13153">
        <v>230</v>
      </c>
      <c r="AI13153" t="s">
        <v>9</v>
      </c>
      <c r="AJ13153">
        <v>0</v>
      </c>
      <c r="AK13153">
        <v>0</v>
      </c>
      <c r="AL13153" t="s">
        <v>10</v>
      </c>
      <c r="AM13153">
        <v>0</v>
      </c>
      <c r="AN13153">
        <v>0</v>
      </c>
      <c r="AO13153">
        <v>0</v>
      </c>
      <c r="AP13153" t="s">
        <v>11</v>
      </c>
      <c r="AQ13153">
        <v>0</v>
      </c>
      <c r="AR13153">
        <v>0</v>
      </c>
      <c r="AS13153" t="s">
        <v>12</v>
      </c>
      <c r="AT13153">
        <v>0</v>
      </c>
      <c r="AU13153">
        <v>0</v>
      </c>
      <c r="AV13153" t="s">
        <v>13</v>
      </c>
      <c r="AW13153">
        <v>0</v>
      </c>
      <c r="AX13153">
        <v>0</v>
      </c>
      <c r="AY13153" t="s">
        <v>14</v>
      </c>
      <c r="AZ13153">
        <v>0</v>
      </c>
      <c r="BA13153">
        <v>0</v>
      </c>
      <c r="BB13153" t="s">
        <v>15</v>
      </c>
      <c r="BC13153">
        <v>0</v>
      </c>
      <c r="BD13153" t="s">
        <v>16</v>
      </c>
      <c r="BE13153">
        <v>101</v>
      </c>
      <c r="BF13153">
        <v>10</v>
      </c>
      <c r="BG13153">
        <v>2</v>
      </c>
    </row>
    <row r="13154" spans="1:59" x14ac:dyDescent="0.25">
      <c r="A13154" t="s">
        <v>0</v>
      </c>
      <c r="B13154" t="s">
        <v>1</v>
      </c>
      <c r="C13154">
        <v>1961256</v>
      </c>
      <c r="D13154" t="s">
        <v>2</v>
      </c>
      <c r="E13154">
        <v>100</v>
      </c>
      <c r="F13154">
        <v>123</v>
      </c>
      <c r="G13154">
        <v>-6</v>
      </c>
      <c r="H13154" t="s">
        <v>3</v>
      </c>
      <c r="I13154">
        <v>222</v>
      </c>
      <c r="J13154">
        <v>9</v>
      </c>
      <c r="K13154">
        <v>-11</v>
      </c>
      <c r="L13154" t="s">
        <v>4</v>
      </c>
      <c r="M13154">
        <v>-0.24349999999999999</v>
      </c>
      <c r="N13154">
        <v>-0.1971</v>
      </c>
      <c r="O13154">
        <v>0.9304</v>
      </c>
      <c r="P13154" t="s">
        <v>5</v>
      </c>
      <c r="Q13154">
        <v>8.2199999999999995E-2</v>
      </c>
      <c r="R13154">
        <v>-0.157</v>
      </c>
      <c r="S13154">
        <v>0.49349999999999999</v>
      </c>
      <c r="T13154" t="s">
        <v>6</v>
      </c>
      <c r="U13154">
        <v>260519</v>
      </c>
      <c r="V13154">
        <v>91151</v>
      </c>
      <c r="W13154">
        <v>51.441642760000001</v>
      </c>
      <c r="X13154" t="s">
        <v>17</v>
      </c>
      <c r="Y13154">
        <v>0.26721832000000001</v>
      </c>
      <c r="Z13154" t="s">
        <v>18</v>
      </c>
      <c r="AA13154">
        <v>-1.4</v>
      </c>
      <c r="AB13154">
        <v>1</v>
      </c>
      <c r="AC13154">
        <v>8</v>
      </c>
      <c r="AD13154">
        <v>0.11</v>
      </c>
      <c r="AE13154">
        <v>130.5</v>
      </c>
      <c r="AF13154" t="s">
        <v>19</v>
      </c>
      <c r="AG13154" t="s">
        <v>8</v>
      </c>
      <c r="AH13154">
        <v>230</v>
      </c>
      <c r="AI13154" t="s">
        <v>9</v>
      </c>
      <c r="AJ13154">
        <v>0</v>
      </c>
      <c r="AK13154">
        <v>0</v>
      </c>
      <c r="AL13154" t="s">
        <v>10</v>
      </c>
      <c r="AM13154">
        <v>0</v>
      </c>
      <c r="AN13154">
        <v>0</v>
      </c>
      <c r="AO13154">
        <v>0</v>
      </c>
      <c r="AP13154" t="s">
        <v>11</v>
      </c>
      <c r="AQ13154">
        <v>0</v>
      </c>
      <c r="AR13154">
        <v>0</v>
      </c>
      <c r="AS13154" t="s">
        <v>12</v>
      </c>
      <c r="AT13154">
        <v>0</v>
      </c>
      <c r="AU13154">
        <v>0</v>
      </c>
      <c r="AV13154" t="s">
        <v>13</v>
      </c>
      <c r="AW13154">
        <v>0</v>
      </c>
      <c r="AX13154">
        <v>0</v>
      </c>
      <c r="AY13154" t="s">
        <v>14</v>
      </c>
      <c r="AZ13154">
        <v>0</v>
      </c>
      <c r="BA13154">
        <v>0</v>
      </c>
      <c r="BB13154" t="s">
        <v>15</v>
      </c>
      <c r="BC13154">
        <v>0</v>
      </c>
      <c r="BD13154" t="s">
        <v>16</v>
      </c>
      <c r="BE13154">
        <v>100</v>
      </c>
      <c r="BF13154">
        <v>10</v>
      </c>
      <c r="BG13154">
        <v>2</v>
      </c>
    </row>
    <row r="13155" spans="1:59" x14ac:dyDescent="0.25">
      <c r="A13155" t="s">
        <v>0</v>
      </c>
      <c r="B13155" t="s">
        <v>1</v>
      </c>
      <c r="C13155">
        <v>1961391</v>
      </c>
      <c r="D13155" t="s">
        <v>2</v>
      </c>
      <c r="E13155">
        <v>101</v>
      </c>
      <c r="F13155">
        <v>123</v>
      </c>
      <c r="G13155">
        <v>-5</v>
      </c>
      <c r="H13155" t="s">
        <v>3</v>
      </c>
      <c r="I13155">
        <v>222</v>
      </c>
      <c r="J13155">
        <v>9</v>
      </c>
      <c r="K13155">
        <v>-11</v>
      </c>
      <c r="L13155" t="s">
        <v>4</v>
      </c>
      <c r="M13155">
        <v>-0.2576</v>
      </c>
      <c r="N13155">
        <v>-0.19570000000000001</v>
      </c>
      <c r="O13155">
        <v>0.94389999999999996</v>
      </c>
      <c r="P13155" t="s">
        <v>5</v>
      </c>
      <c r="Q13155">
        <v>0.82989999999999997</v>
      </c>
      <c r="R13155">
        <v>-0.51590000000000003</v>
      </c>
      <c r="S13155">
        <v>0.1794</v>
      </c>
      <c r="T13155" t="s">
        <v>6</v>
      </c>
      <c r="U13155">
        <v>260519</v>
      </c>
      <c r="V13155">
        <v>91151</v>
      </c>
      <c r="W13155">
        <v>51.441642760000001</v>
      </c>
      <c r="X13155" t="s">
        <v>17</v>
      </c>
      <c r="Y13155">
        <v>0.26721832000000001</v>
      </c>
      <c r="Z13155" t="s">
        <v>18</v>
      </c>
      <c r="AA13155">
        <v>-1.4</v>
      </c>
      <c r="AB13155">
        <v>1</v>
      </c>
      <c r="AC13155">
        <v>8</v>
      </c>
      <c r="AD13155">
        <v>0.11</v>
      </c>
      <c r="AE13155">
        <v>130.5</v>
      </c>
      <c r="AF13155" t="s">
        <v>19</v>
      </c>
      <c r="AG13155" t="s">
        <v>8</v>
      </c>
      <c r="AH13155">
        <v>230</v>
      </c>
      <c r="AI13155" t="s">
        <v>9</v>
      </c>
      <c r="AJ13155">
        <v>0</v>
      </c>
      <c r="AK13155">
        <v>0</v>
      </c>
      <c r="AL13155" t="s">
        <v>10</v>
      </c>
      <c r="AM13155">
        <v>0</v>
      </c>
      <c r="AN13155">
        <v>0</v>
      </c>
      <c r="AO13155">
        <v>0</v>
      </c>
      <c r="AP13155" t="s">
        <v>11</v>
      </c>
      <c r="AQ13155">
        <v>0</v>
      </c>
      <c r="AR13155">
        <v>0</v>
      </c>
      <c r="AS13155" t="s">
        <v>12</v>
      </c>
      <c r="AT13155">
        <v>0</v>
      </c>
      <c r="AU13155">
        <v>0</v>
      </c>
      <c r="AV13155" t="s">
        <v>13</v>
      </c>
      <c r="AW13155">
        <v>0</v>
      </c>
      <c r="AX13155">
        <v>0</v>
      </c>
      <c r="AY13155" t="s">
        <v>14</v>
      </c>
      <c r="AZ13155">
        <v>0</v>
      </c>
      <c r="BA13155">
        <v>0</v>
      </c>
      <c r="BB13155" t="s">
        <v>15</v>
      </c>
      <c r="BC13155">
        <v>0</v>
      </c>
      <c r="BD13155" t="s">
        <v>16</v>
      </c>
      <c r="BE13155">
        <v>101</v>
      </c>
      <c r="BF13155">
        <v>10</v>
      </c>
      <c r="BG13155">
        <v>2</v>
      </c>
    </row>
    <row r="13156" spans="1:59" x14ac:dyDescent="0.25">
      <c r="A13156" t="s">
        <v>0</v>
      </c>
      <c r="B13156" t="s">
        <v>1</v>
      </c>
      <c r="C13156">
        <v>1961529</v>
      </c>
      <c r="D13156" t="s">
        <v>2</v>
      </c>
      <c r="E13156">
        <v>100</v>
      </c>
      <c r="F13156">
        <v>123</v>
      </c>
      <c r="G13156">
        <v>-5</v>
      </c>
      <c r="H13156" t="s">
        <v>3</v>
      </c>
      <c r="I13156">
        <v>222</v>
      </c>
      <c r="J13156">
        <v>9</v>
      </c>
      <c r="K13156">
        <v>-11</v>
      </c>
      <c r="L13156" t="s">
        <v>4</v>
      </c>
      <c r="M13156">
        <v>-0.24179999999999999</v>
      </c>
      <c r="N13156">
        <v>-0.18629999999999999</v>
      </c>
      <c r="O13156">
        <v>0.90820000000000001</v>
      </c>
      <c r="P13156" t="s">
        <v>5</v>
      </c>
      <c r="Q13156">
        <v>0.29160000000000003</v>
      </c>
      <c r="R13156">
        <v>-1.7121999999999999</v>
      </c>
      <c r="S13156">
        <v>-0.54579999999999995</v>
      </c>
      <c r="T13156" t="s">
        <v>6</v>
      </c>
      <c r="U13156">
        <v>260519</v>
      </c>
      <c r="V13156">
        <v>91151</v>
      </c>
      <c r="W13156">
        <v>51.441642760000001</v>
      </c>
      <c r="X13156" t="s">
        <v>17</v>
      </c>
      <c r="Y13156">
        <v>0.26721832000000001</v>
      </c>
      <c r="Z13156" t="s">
        <v>18</v>
      </c>
      <c r="AA13156">
        <v>-1.4</v>
      </c>
      <c r="AB13156">
        <v>1</v>
      </c>
      <c r="AC13156">
        <v>8</v>
      </c>
      <c r="AD13156">
        <v>0.11</v>
      </c>
      <c r="AE13156">
        <v>130.5</v>
      </c>
      <c r="AF13156" t="s">
        <v>19</v>
      </c>
      <c r="AG13156" t="s">
        <v>8</v>
      </c>
      <c r="AH13156">
        <v>230</v>
      </c>
      <c r="AI13156" t="s">
        <v>9</v>
      </c>
      <c r="AJ13156">
        <v>0</v>
      </c>
      <c r="AK13156">
        <v>0</v>
      </c>
      <c r="AL13156" t="s">
        <v>10</v>
      </c>
      <c r="AM13156">
        <v>0</v>
      </c>
      <c r="AN13156">
        <v>0</v>
      </c>
      <c r="AO13156">
        <v>0</v>
      </c>
      <c r="AP13156" t="s">
        <v>11</v>
      </c>
      <c r="AQ13156">
        <v>0</v>
      </c>
      <c r="AR13156">
        <v>0</v>
      </c>
      <c r="AS13156" t="s">
        <v>12</v>
      </c>
      <c r="AT13156">
        <v>0</v>
      </c>
      <c r="AU13156">
        <v>0</v>
      </c>
      <c r="AV13156" t="s">
        <v>13</v>
      </c>
      <c r="AW13156">
        <v>0</v>
      </c>
      <c r="AX13156">
        <v>0</v>
      </c>
      <c r="AY13156" t="s">
        <v>14</v>
      </c>
      <c r="AZ13156">
        <v>0</v>
      </c>
      <c r="BA13156">
        <v>0</v>
      </c>
      <c r="BB13156" t="s">
        <v>15</v>
      </c>
      <c r="BC13156">
        <v>0</v>
      </c>
      <c r="BD13156" t="s">
        <v>16</v>
      </c>
      <c r="BE13156">
        <v>100</v>
      </c>
      <c r="BF13156">
        <v>10</v>
      </c>
      <c r="BG13156">
        <v>2</v>
      </c>
    </row>
    <row r="13157" spans="1:59" x14ac:dyDescent="0.25">
      <c r="A13157" t="s">
        <v>0</v>
      </c>
      <c r="B13157" t="s">
        <v>1</v>
      </c>
      <c r="C13157">
        <v>1961678</v>
      </c>
      <c r="D13157" t="s">
        <v>2</v>
      </c>
      <c r="E13157">
        <v>100</v>
      </c>
      <c r="F13157">
        <v>123</v>
      </c>
      <c r="G13157">
        <v>-6</v>
      </c>
      <c r="H13157" t="s">
        <v>3</v>
      </c>
      <c r="I13157">
        <v>222</v>
      </c>
      <c r="J13157">
        <v>9</v>
      </c>
      <c r="K13157">
        <v>-11</v>
      </c>
      <c r="L13157" t="s">
        <v>4</v>
      </c>
      <c r="M13157">
        <v>-0.26669999999999999</v>
      </c>
      <c r="N13157">
        <v>-0.1978</v>
      </c>
      <c r="O13157">
        <v>0.94279999999999997</v>
      </c>
      <c r="P13157" t="s">
        <v>5</v>
      </c>
      <c r="Q13157">
        <v>0.4486</v>
      </c>
      <c r="R13157">
        <v>1.4999999999999999E-2</v>
      </c>
      <c r="S13157">
        <v>0.65800000000000003</v>
      </c>
      <c r="T13157" t="s">
        <v>6</v>
      </c>
      <c r="U13157">
        <v>260519</v>
      </c>
      <c r="V13157">
        <v>91152</v>
      </c>
      <c r="W13157">
        <v>51.441642760000001</v>
      </c>
      <c r="X13157" t="s">
        <v>17</v>
      </c>
      <c r="Y13157">
        <v>0.26721999000000002</v>
      </c>
      <c r="Z13157" t="s">
        <v>18</v>
      </c>
      <c r="AA13157">
        <v>-1.4</v>
      </c>
      <c r="AB13157">
        <v>1</v>
      </c>
      <c r="AC13157">
        <v>8</v>
      </c>
      <c r="AD13157">
        <v>0.11</v>
      </c>
      <c r="AE13157">
        <v>130.5</v>
      </c>
      <c r="AF13157" t="s">
        <v>19</v>
      </c>
      <c r="AG13157" t="s">
        <v>8</v>
      </c>
      <c r="AH13157">
        <v>230</v>
      </c>
      <c r="AI13157" t="s">
        <v>9</v>
      </c>
      <c r="AJ13157">
        <v>0</v>
      </c>
      <c r="AK13157">
        <v>0</v>
      </c>
      <c r="AL13157" t="s">
        <v>10</v>
      </c>
      <c r="AM13157">
        <v>0</v>
      </c>
      <c r="AN13157">
        <v>0</v>
      </c>
      <c r="AO13157">
        <v>0</v>
      </c>
      <c r="AP13157" t="s">
        <v>11</v>
      </c>
      <c r="AQ13157">
        <v>0</v>
      </c>
      <c r="AR13157">
        <v>0</v>
      </c>
      <c r="AS13157" t="s">
        <v>12</v>
      </c>
      <c r="AT13157">
        <v>0</v>
      </c>
      <c r="AU13157">
        <v>0</v>
      </c>
      <c r="AV13157" t="s">
        <v>13</v>
      </c>
      <c r="AW13157">
        <v>0</v>
      </c>
      <c r="AX13157">
        <v>0</v>
      </c>
      <c r="AY13157" t="s">
        <v>14</v>
      </c>
      <c r="AZ13157">
        <v>0</v>
      </c>
      <c r="BA13157">
        <v>0</v>
      </c>
      <c r="BB13157" t="s">
        <v>15</v>
      </c>
      <c r="BC13157">
        <v>0</v>
      </c>
      <c r="BD13157" t="s">
        <v>16</v>
      </c>
      <c r="BE13157">
        <v>100</v>
      </c>
      <c r="BF13157">
        <v>10</v>
      </c>
      <c r="BG13157">
        <v>2</v>
      </c>
    </row>
    <row r="13158" spans="1:59" x14ac:dyDescent="0.25">
      <c r="A13158" t="s">
        <v>0</v>
      </c>
      <c r="B13158" t="s">
        <v>1</v>
      </c>
      <c r="C13158">
        <v>1961812</v>
      </c>
      <c r="D13158" t="s">
        <v>2</v>
      </c>
      <c r="E13158">
        <v>101</v>
      </c>
      <c r="F13158">
        <v>123</v>
      </c>
      <c r="G13158">
        <v>-5</v>
      </c>
      <c r="H13158" t="s">
        <v>3</v>
      </c>
      <c r="I13158">
        <v>222</v>
      </c>
      <c r="J13158">
        <v>9</v>
      </c>
      <c r="K13158">
        <v>-11</v>
      </c>
      <c r="L13158" t="s">
        <v>4</v>
      </c>
      <c r="M13158">
        <v>-0.25879999999999997</v>
      </c>
      <c r="N13158">
        <v>-0.1923</v>
      </c>
      <c r="O13158">
        <v>0.92300000000000004</v>
      </c>
      <c r="P13158" t="s">
        <v>5</v>
      </c>
      <c r="Q13158">
        <v>-0.14949999999999999</v>
      </c>
      <c r="R13158">
        <v>-0.90469999999999995</v>
      </c>
      <c r="S13158">
        <v>-0.29909999999999998</v>
      </c>
      <c r="T13158" t="s">
        <v>6</v>
      </c>
      <c r="U13158">
        <v>260519</v>
      </c>
      <c r="V13158">
        <v>91152</v>
      </c>
      <c r="W13158">
        <v>51.441642760000001</v>
      </c>
      <c r="X13158" t="s">
        <v>17</v>
      </c>
      <c r="Y13158">
        <v>0.26721999000000002</v>
      </c>
      <c r="Z13158" t="s">
        <v>18</v>
      </c>
      <c r="AA13158">
        <v>-1.4</v>
      </c>
      <c r="AB13158">
        <v>1</v>
      </c>
      <c r="AC13158">
        <v>8</v>
      </c>
      <c r="AD13158">
        <v>0.11</v>
      </c>
      <c r="AE13158">
        <v>130.5</v>
      </c>
      <c r="AF13158" t="s">
        <v>19</v>
      </c>
      <c r="AG13158" t="s">
        <v>8</v>
      </c>
      <c r="AH13158">
        <v>230</v>
      </c>
      <c r="AI13158" t="s">
        <v>9</v>
      </c>
      <c r="AJ13158">
        <v>0</v>
      </c>
      <c r="AK13158">
        <v>0</v>
      </c>
      <c r="AL13158" t="s">
        <v>10</v>
      </c>
      <c r="AM13158">
        <v>0</v>
      </c>
      <c r="AN13158">
        <v>0</v>
      </c>
      <c r="AO13158">
        <v>0</v>
      </c>
      <c r="AP13158" t="s">
        <v>11</v>
      </c>
      <c r="AQ13158">
        <v>0</v>
      </c>
      <c r="AR13158">
        <v>0</v>
      </c>
      <c r="AS13158" t="s">
        <v>12</v>
      </c>
      <c r="AT13158">
        <v>0</v>
      </c>
      <c r="AU13158">
        <v>0</v>
      </c>
      <c r="AV13158" t="s">
        <v>13</v>
      </c>
      <c r="AW13158">
        <v>0</v>
      </c>
      <c r="AX13158">
        <v>0</v>
      </c>
      <c r="AY13158" t="s">
        <v>14</v>
      </c>
      <c r="AZ13158">
        <v>0</v>
      </c>
      <c r="BA13158">
        <v>0</v>
      </c>
      <c r="BB13158" t="s">
        <v>15</v>
      </c>
      <c r="BC13158">
        <v>0</v>
      </c>
      <c r="BD13158" t="s">
        <v>16</v>
      </c>
      <c r="BE13158">
        <v>101</v>
      </c>
      <c r="BF13158">
        <v>10</v>
      </c>
      <c r="BG13158">
        <v>2</v>
      </c>
    </row>
    <row r="13159" spans="1:59" x14ac:dyDescent="0.25">
      <c r="A13159" t="s">
        <v>0</v>
      </c>
      <c r="B13159" t="s">
        <v>1</v>
      </c>
      <c r="C13159">
        <v>1961950</v>
      </c>
      <c r="D13159" t="s">
        <v>2</v>
      </c>
      <c r="E13159">
        <v>101</v>
      </c>
      <c r="F13159">
        <v>123</v>
      </c>
      <c r="G13159">
        <v>-5</v>
      </c>
      <c r="H13159" t="s">
        <v>3</v>
      </c>
      <c r="I13159">
        <v>222</v>
      </c>
      <c r="J13159">
        <v>9</v>
      </c>
      <c r="K13159">
        <v>-11</v>
      </c>
      <c r="L13159" t="s">
        <v>4</v>
      </c>
      <c r="M13159">
        <v>-0.27750000000000002</v>
      </c>
      <c r="N13159">
        <v>-0.2079</v>
      </c>
      <c r="O13159">
        <v>0.96189999999999998</v>
      </c>
      <c r="P13159" t="s">
        <v>5</v>
      </c>
      <c r="Q13159">
        <v>-0.95699999999999996</v>
      </c>
      <c r="R13159">
        <v>-2.2805</v>
      </c>
      <c r="S13159">
        <v>-5.2299999999999999E-2</v>
      </c>
      <c r="T13159" t="s">
        <v>6</v>
      </c>
      <c r="U13159">
        <v>260519</v>
      </c>
      <c r="V13159">
        <v>91152</v>
      </c>
      <c r="W13159">
        <v>51.441642760000001</v>
      </c>
      <c r="X13159" t="s">
        <v>17</v>
      </c>
      <c r="Y13159">
        <v>0.26721999000000002</v>
      </c>
      <c r="Z13159" t="s">
        <v>18</v>
      </c>
      <c r="AA13159">
        <v>-1.4</v>
      </c>
      <c r="AB13159">
        <v>1</v>
      </c>
      <c r="AC13159">
        <v>8</v>
      </c>
      <c r="AD13159">
        <v>0.12</v>
      </c>
      <c r="AE13159">
        <v>126.61</v>
      </c>
      <c r="AF13159" t="s">
        <v>19</v>
      </c>
      <c r="AG13159" t="s">
        <v>8</v>
      </c>
      <c r="AH13159">
        <v>230</v>
      </c>
      <c r="AI13159" t="s">
        <v>9</v>
      </c>
      <c r="AJ13159">
        <v>0</v>
      </c>
      <c r="AK13159">
        <v>0</v>
      </c>
      <c r="AL13159" t="s">
        <v>10</v>
      </c>
      <c r="AM13159">
        <v>0</v>
      </c>
      <c r="AN13159">
        <v>0</v>
      </c>
      <c r="AO13159">
        <v>0</v>
      </c>
      <c r="AP13159" t="s">
        <v>11</v>
      </c>
      <c r="AQ13159">
        <v>0</v>
      </c>
      <c r="AR13159">
        <v>0</v>
      </c>
      <c r="AS13159" t="s">
        <v>12</v>
      </c>
      <c r="AT13159">
        <v>0</v>
      </c>
      <c r="AU13159">
        <v>0</v>
      </c>
      <c r="AV13159" t="s">
        <v>13</v>
      </c>
      <c r="AW13159">
        <v>0</v>
      </c>
      <c r="AX13159">
        <v>0</v>
      </c>
      <c r="AY13159" t="s">
        <v>14</v>
      </c>
      <c r="AZ13159">
        <v>0</v>
      </c>
      <c r="BA13159">
        <v>0</v>
      </c>
      <c r="BB13159" t="s">
        <v>15</v>
      </c>
      <c r="BC13159">
        <v>0</v>
      </c>
      <c r="BD13159" t="s">
        <v>16</v>
      </c>
      <c r="BE13159">
        <v>101</v>
      </c>
      <c r="BF13159">
        <v>10</v>
      </c>
      <c r="BG13159">
        <v>2</v>
      </c>
    </row>
    <row r="13160" spans="1:59" x14ac:dyDescent="0.25">
      <c r="A13160" t="s">
        <v>0</v>
      </c>
      <c r="B13160" t="s">
        <v>1</v>
      </c>
      <c r="C13160">
        <v>1962100</v>
      </c>
      <c r="D13160" t="s">
        <v>2</v>
      </c>
      <c r="E13160">
        <v>100</v>
      </c>
      <c r="F13160">
        <v>123</v>
      </c>
      <c r="G13160">
        <v>-5</v>
      </c>
      <c r="H13160" t="s">
        <v>3</v>
      </c>
      <c r="I13160">
        <v>222</v>
      </c>
      <c r="J13160">
        <v>9</v>
      </c>
      <c r="K13160">
        <v>-11</v>
      </c>
      <c r="L13160" t="s">
        <v>4</v>
      </c>
      <c r="M13160">
        <v>-0.28050000000000003</v>
      </c>
      <c r="N13160">
        <v>-0.1862</v>
      </c>
      <c r="O13160">
        <v>0.99750000000000005</v>
      </c>
      <c r="P13160" t="s">
        <v>5</v>
      </c>
      <c r="Q13160">
        <v>-8.2199999999999995E-2</v>
      </c>
      <c r="R13160">
        <v>0.54579999999999995</v>
      </c>
      <c r="S13160">
        <v>0.54579999999999995</v>
      </c>
      <c r="T13160" t="s">
        <v>6</v>
      </c>
      <c r="U13160">
        <v>260519</v>
      </c>
      <c r="V13160">
        <v>91152</v>
      </c>
      <c r="W13160">
        <v>51.441642760000001</v>
      </c>
      <c r="X13160" t="s">
        <v>17</v>
      </c>
      <c r="Y13160">
        <v>0.26721999000000002</v>
      </c>
      <c r="Z13160" t="s">
        <v>18</v>
      </c>
      <c r="AA13160">
        <v>-1.4</v>
      </c>
      <c r="AB13160">
        <v>1</v>
      </c>
      <c r="AC13160">
        <v>8</v>
      </c>
      <c r="AD13160">
        <v>0.12</v>
      </c>
      <c r="AE13160">
        <v>126.61</v>
      </c>
      <c r="AF13160" t="s">
        <v>19</v>
      </c>
      <c r="AG13160" t="s">
        <v>8</v>
      </c>
      <c r="AH13160">
        <v>230</v>
      </c>
      <c r="AI13160" t="s">
        <v>9</v>
      </c>
      <c r="AJ13160">
        <v>0</v>
      </c>
      <c r="AK13160">
        <v>0</v>
      </c>
      <c r="AL13160" t="s">
        <v>10</v>
      </c>
      <c r="AM13160">
        <v>0</v>
      </c>
      <c r="AN13160">
        <v>0</v>
      </c>
      <c r="AO13160">
        <v>0</v>
      </c>
      <c r="AP13160" t="s">
        <v>11</v>
      </c>
      <c r="AQ13160">
        <v>0</v>
      </c>
      <c r="AR13160">
        <v>0</v>
      </c>
      <c r="AS13160" t="s">
        <v>12</v>
      </c>
      <c r="AT13160">
        <v>0</v>
      </c>
      <c r="AU13160">
        <v>0</v>
      </c>
      <c r="AV13160" t="s">
        <v>13</v>
      </c>
      <c r="AW13160">
        <v>0</v>
      </c>
      <c r="AX13160">
        <v>0</v>
      </c>
      <c r="AY13160" t="s">
        <v>14</v>
      </c>
      <c r="AZ13160">
        <v>0</v>
      </c>
      <c r="BA13160">
        <v>0</v>
      </c>
      <c r="BB13160" t="s">
        <v>15</v>
      </c>
      <c r="BC13160">
        <v>0</v>
      </c>
      <c r="BD13160" t="s">
        <v>16</v>
      </c>
      <c r="BE13160">
        <v>100</v>
      </c>
      <c r="BF13160">
        <v>10</v>
      </c>
      <c r="BG13160">
        <v>2</v>
      </c>
    </row>
    <row r="13161" spans="1:59" x14ac:dyDescent="0.25">
      <c r="A13161" t="s">
        <v>0</v>
      </c>
      <c r="B13161" t="s">
        <v>1</v>
      </c>
      <c r="C13161">
        <v>1962236</v>
      </c>
      <c r="D13161" t="s">
        <v>2</v>
      </c>
      <c r="E13161">
        <v>101</v>
      </c>
      <c r="F13161">
        <v>123</v>
      </c>
      <c r="G13161">
        <v>-5</v>
      </c>
      <c r="H13161" t="s">
        <v>3</v>
      </c>
      <c r="I13161">
        <v>222</v>
      </c>
      <c r="J13161">
        <v>9</v>
      </c>
      <c r="K13161">
        <v>-12</v>
      </c>
      <c r="L13161" t="s">
        <v>4</v>
      </c>
      <c r="M13161">
        <v>-0.25290000000000001</v>
      </c>
      <c r="N13161">
        <v>-0.19450000000000001</v>
      </c>
      <c r="O13161">
        <v>0.94510000000000005</v>
      </c>
      <c r="P13161" t="s">
        <v>5</v>
      </c>
      <c r="Q13161">
        <v>-0.52339999999999998</v>
      </c>
      <c r="R13161">
        <v>-2.3403</v>
      </c>
      <c r="S13161">
        <v>-0.71030000000000004</v>
      </c>
      <c r="T13161" t="s">
        <v>6</v>
      </c>
      <c r="U13161">
        <v>260519</v>
      </c>
      <c r="V13161">
        <v>91152</v>
      </c>
      <c r="W13161">
        <v>51.441642760000001</v>
      </c>
      <c r="X13161" t="s">
        <v>17</v>
      </c>
      <c r="Y13161">
        <v>0.26721999000000002</v>
      </c>
      <c r="Z13161" t="s">
        <v>18</v>
      </c>
      <c r="AA13161">
        <v>-1.4</v>
      </c>
      <c r="AB13161">
        <v>1</v>
      </c>
      <c r="AC13161">
        <v>8</v>
      </c>
      <c r="AD13161">
        <v>0.12</v>
      </c>
      <c r="AE13161">
        <v>126.61</v>
      </c>
      <c r="AF13161" t="s">
        <v>19</v>
      </c>
      <c r="AG13161" t="s">
        <v>8</v>
      </c>
      <c r="AH13161">
        <v>230</v>
      </c>
      <c r="AI13161" t="s">
        <v>9</v>
      </c>
      <c r="AJ13161">
        <v>0</v>
      </c>
      <c r="AK13161">
        <v>0</v>
      </c>
      <c r="AL13161" t="s">
        <v>10</v>
      </c>
      <c r="AM13161">
        <v>0</v>
      </c>
      <c r="AN13161">
        <v>0</v>
      </c>
      <c r="AO13161">
        <v>0</v>
      </c>
      <c r="AP13161" t="s">
        <v>11</v>
      </c>
      <c r="AQ13161">
        <v>0</v>
      </c>
      <c r="AR13161">
        <v>0</v>
      </c>
      <c r="AS13161" t="s">
        <v>12</v>
      </c>
      <c r="AT13161">
        <v>0</v>
      </c>
      <c r="AU13161">
        <v>0</v>
      </c>
      <c r="AV13161" t="s">
        <v>13</v>
      </c>
      <c r="AW13161">
        <v>0</v>
      </c>
      <c r="AX13161">
        <v>0</v>
      </c>
      <c r="AY13161" t="s">
        <v>14</v>
      </c>
      <c r="AZ13161">
        <v>0</v>
      </c>
      <c r="BA13161">
        <v>0</v>
      </c>
      <c r="BB13161" t="s">
        <v>15</v>
      </c>
      <c r="BC13161">
        <v>0</v>
      </c>
      <c r="BD13161" t="s">
        <v>16</v>
      </c>
      <c r="BE13161">
        <v>101</v>
      </c>
      <c r="BF13161">
        <v>10</v>
      </c>
      <c r="BG13161">
        <v>2</v>
      </c>
    </row>
    <row r="13162" spans="1:59" x14ac:dyDescent="0.25">
      <c r="A13162" t="s">
        <v>0</v>
      </c>
      <c r="B13162" t="s">
        <v>1</v>
      </c>
      <c r="C13162">
        <v>1962370</v>
      </c>
      <c r="D13162" t="s">
        <v>2</v>
      </c>
      <c r="E13162">
        <v>101</v>
      </c>
      <c r="F13162">
        <v>123</v>
      </c>
      <c r="G13162">
        <v>-5</v>
      </c>
      <c r="H13162" t="s">
        <v>3</v>
      </c>
      <c r="I13162">
        <v>222</v>
      </c>
      <c r="J13162">
        <v>9</v>
      </c>
      <c r="K13162">
        <v>-11</v>
      </c>
      <c r="L13162" t="s">
        <v>4</v>
      </c>
      <c r="M13162">
        <v>-0.25559999999999999</v>
      </c>
      <c r="N13162">
        <v>-0.18679999999999999</v>
      </c>
      <c r="O13162">
        <v>0.93810000000000004</v>
      </c>
      <c r="P13162" t="s">
        <v>5</v>
      </c>
      <c r="Q13162">
        <v>0.14949999999999999</v>
      </c>
      <c r="R13162">
        <v>1.3907</v>
      </c>
      <c r="S13162">
        <v>-4.4900000000000002E-2</v>
      </c>
      <c r="T13162" t="s">
        <v>6</v>
      </c>
      <c r="U13162">
        <v>260519</v>
      </c>
      <c r="V13162">
        <v>91152</v>
      </c>
      <c r="W13162">
        <v>51.441642760000001</v>
      </c>
      <c r="X13162" t="s">
        <v>17</v>
      </c>
      <c r="Y13162">
        <v>0.26721999000000002</v>
      </c>
      <c r="Z13162" t="s">
        <v>18</v>
      </c>
      <c r="AA13162">
        <v>-1.4</v>
      </c>
      <c r="AB13162">
        <v>1</v>
      </c>
      <c r="AC13162">
        <v>8</v>
      </c>
      <c r="AD13162">
        <v>0.12</v>
      </c>
      <c r="AE13162">
        <v>126.61</v>
      </c>
      <c r="AF13162" t="s">
        <v>19</v>
      </c>
      <c r="AG13162" t="s">
        <v>8</v>
      </c>
      <c r="AH13162">
        <v>230</v>
      </c>
      <c r="AI13162" t="s">
        <v>9</v>
      </c>
      <c r="AJ13162">
        <v>0</v>
      </c>
      <c r="AK13162">
        <v>0</v>
      </c>
      <c r="AL13162" t="s">
        <v>10</v>
      </c>
      <c r="AM13162">
        <v>0</v>
      </c>
      <c r="AN13162">
        <v>0</v>
      </c>
      <c r="AO13162">
        <v>0</v>
      </c>
      <c r="AP13162" t="s">
        <v>11</v>
      </c>
      <c r="AQ13162">
        <v>0</v>
      </c>
      <c r="AR13162">
        <v>0</v>
      </c>
      <c r="AS13162" t="s">
        <v>12</v>
      </c>
      <c r="AT13162">
        <v>0</v>
      </c>
      <c r="AU13162">
        <v>0</v>
      </c>
      <c r="AV13162" t="s">
        <v>13</v>
      </c>
      <c r="AW13162">
        <v>0</v>
      </c>
      <c r="AX13162">
        <v>0</v>
      </c>
      <c r="AY13162" t="s">
        <v>14</v>
      </c>
      <c r="AZ13162">
        <v>0</v>
      </c>
      <c r="BA13162">
        <v>0</v>
      </c>
      <c r="BB13162" t="s">
        <v>15</v>
      </c>
      <c r="BC13162">
        <v>0</v>
      </c>
      <c r="BD13162" t="s">
        <v>16</v>
      </c>
      <c r="BE13162">
        <v>101</v>
      </c>
      <c r="BF13162">
        <v>10</v>
      </c>
      <c r="BG13162">
        <v>2</v>
      </c>
    </row>
    <row r="13163" spans="1:59" x14ac:dyDescent="0.25">
      <c r="A13163" t="s">
        <v>0</v>
      </c>
      <c r="B13163" t="s">
        <v>1</v>
      </c>
      <c r="C13163">
        <v>1962508</v>
      </c>
      <c r="D13163" t="s">
        <v>2</v>
      </c>
      <c r="E13163">
        <v>101</v>
      </c>
      <c r="F13163">
        <v>123</v>
      </c>
      <c r="G13163">
        <v>-6</v>
      </c>
      <c r="H13163" t="s">
        <v>3</v>
      </c>
      <c r="I13163">
        <v>222</v>
      </c>
      <c r="J13163">
        <v>9</v>
      </c>
      <c r="K13163">
        <v>-11</v>
      </c>
      <c r="L13163" t="s">
        <v>4</v>
      </c>
      <c r="M13163">
        <v>-0.28560000000000002</v>
      </c>
      <c r="N13163">
        <v>-0.1953</v>
      </c>
      <c r="O13163">
        <v>0.95269999999999999</v>
      </c>
      <c r="P13163" t="s">
        <v>5</v>
      </c>
      <c r="Q13163">
        <v>-0.8972</v>
      </c>
      <c r="R13163">
        <v>-2.4748999999999999</v>
      </c>
      <c r="S13163">
        <v>-0.47849999999999998</v>
      </c>
      <c r="T13163" t="s">
        <v>6</v>
      </c>
      <c r="U13163">
        <v>260519</v>
      </c>
      <c r="V13163">
        <v>91152</v>
      </c>
      <c r="W13163">
        <v>51.441642760000001</v>
      </c>
      <c r="X13163" t="s">
        <v>17</v>
      </c>
      <c r="Y13163">
        <v>0.26721999000000002</v>
      </c>
      <c r="Z13163" t="s">
        <v>18</v>
      </c>
      <c r="AA13163">
        <v>-1.4</v>
      </c>
      <c r="AB13163">
        <v>1</v>
      </c>
      <c r="AC13163">
        <v>8</v>
      </c>
      <c r="AD13163">
        <v>0.12</v>
      </c>
      <c r="AE13163">
        <v>126.61</v>
      </c>
      <c r="AF13163" t="s">
        <v>19</v>
      </c>
      <c r="AG13163" t="s">
        <v>8</v>
      </c>
      <c r="AH13163">
        <v>230</v>
      </c>
      <c r="AI13163" t="s">
        <v>9</v>
      </c>
      <c r="AJ13163">
        <v>0</v>
      </c>
      <c r="AK13163">
        <v>0</v>
      </c>
      <c r="AL13163" t="s">
        <v>10</v>
      </c>
      <c r="AM13163">
        <v>0</v>
      </c>
      <c r="AN13163">
        <v>0</v>
      </c>
      <c r="AO13163">
        <v>0</v>
      </c>
      <c r="AP13163" t="s">
        <v>11</v>
      </c>
      <c r="AQ13163">
        <v>0</v>
      </c>
      <c r="AR13163">
        <v>0</v>
      </c>
      <c r="AS13163" t="s">
        <v>12</v>
      </c>
      <c r="AT13163">
        <v>0</v>
      </c>
      <c r="AU13163">
        <v>0</v>
      </c>
      <c r="AV13163" t="s">
        <v>13</v>
      </c>
      <c r="AW13163">
        <v>0</v>
      </c>
      <c r="AX13163">
        <v>0</v>
      </c>
      <c r="AY13163" t="s">
        <v>14</v>
      </c>
      <c r="AZ13163">
        <v>0</v>
      </c>
      <c r="BA13163">
        <v>0</v>
      </c>
      <c r="BB13163" t="s">
        <v>15</v>
      </c>
      <c r="BC13163">
        <v>0</v>
      </c>
      <c r="BD13163" t="s">
        <v>16</v>
      </c>
      <c r="BE13163">
        <v>101</v>
      </c>
      <c r="BF13163">
        <v>10</v>
      </c>
      <c r="BG13163">
        <v>2</v>
      </c>
    </row>
    <row r="13164" spans="1:59" x14ac:dyDescent="0.25">
      <c r="A13164" t="s">
        <v>0</v>
      </c>
      <c r="B13164" t="s">
        <v>1</v>
      </c>
      <c r="C13164">
        <v>1962657</v>
      </c>
      <c r="D13164" t="s">
        <v>2</v>
      </c>
      <c r="E13164">
        <v>100</v>
      </c>
      <c r="F13164">
        <v>123</v>
      </c>
      <c r="G13164">
        <v>-5</v>
      </c>
      <c r="H13164" t="s">
        <v>3</v>
      </c>
      <c r="I13164">
        <v>222</v>
      </c>
      <c r="J13164">
        <v>9</v>
      </c>
      <c r="K13164">
        <v>-11</v>
      </c>
      <c r="L13164" t="s">
        <v>4</v>
      </c>
      <c r="M13164">
        <v>-0.25779999999999997</v>
      </c>
      <c r="N13164">
        <v>-0.20200000000000001</v>
      </c>
      <c r="O13164">
        <v>0.9395</v>
      </c>
      <c r="P13164" t="s">
        <v>5</v>
      </c>
      <c r="Q13164">
        <v>-0.28410000000000002</v>
      </c>
      <c r="R13164">
        <v>-0.23180000000000001</v>
      </c>
      <c r="S13164">
        <v>0.4486</v>
      </c>
      <c r="T13164" t="s">
        <v>6</v>
      </c>
      <c r="U13164">
        <v>260519</v>
      </c>
      <c r="V13164">
        <v>91153</v>
      </c>
      <c r="W13164">
        <v>51.441642760000001</v>
      </c>
      <c r="X13164" t="s">
        <v>17</v>
      </c>
      <c r="Y13164">
        <v>0.26721999000000002</v>
      </c>
      <c r="Z13164" t="s">
        <v>18</v>
      </c>
      <c r="AA13164">
        <v>-1.4</v>
      </c>
      <c r="AB13164">
        <v>1</v>
      </c>
      <c r="AC13164">
        <v>8</v>
      </c>
      <c r="AD13164">
        <v>0.12</v>
      </c>
      <c r="AE13164">
        <v>126.61</v>
      </c>
      <c r="AF13164" t="s">
        <v>19</v>
      </c>
      <c r="AG13164" t="s">
        <v>8</v>
      </c>
      <c r="AH13164">
        <v>230</v>
      </c>
      <c r="AI13164" t="s">
        <v>9</v>
      </c>
      <c r="AJ13164">
        <v>0</v>
      </c>
      <c r="AK13164">
        <v>0</v>
      </c>
      <c r="AL13164" t="s">
        <v>10</v>
      </c>
      <c r="AM13164">
        <v>0</v>
      </c>
      <c r="AN13164">
        <v>0</v>
      </c>
      <c r="AO13164">
        <v>0</v>
      </c>
      <c r="AP13164" t="s">
        <v>11</v>
      </c>
      <c r="AQ13164">
        <v>0</v>
      </c>
      <c r="AR13164">
        <v>0</v>
      </c>
      <c r="AS13164" t="s">
        <v>12</v>
      </c>
      <c r="AT13164">
        <v>0</v>
      </c>
      <c r="AU13164">
        <v>0</v>
      </c>
      <c r="AV13164" t="s">
        <v>13</v>
      </c>
      <c r="AW13164">
        <v>0</v>
      </c>
      <c r="AX13164">
        <v>0</v>
      </c>
      <c r="AY13164" t="s">
        <v>14</v>
      </c>
      <c r="AZ13164">
        <v>0</v>
      </c>
      <c r="BA13164">
        <v>0</v>
      </c>
      <c r="BB13164" t="s">
        <v>15</v>
      </c>
      <c r="BC13164">
        <v>0</v>
      </c>
      <c r="BD13164" t="s">
        <v>16</v>
      </c>
      <c r="BE13164">
        <v>100</v>
      </c>
      <c r="BF13164">
        <v>10</v>
      </c>
      <c r="BG13164">
        <v>2</v>
      </c>
    </row>
    <row r="13165" spans="1:59" x14ac:dyDescent="0.25">
      <c r="A13165" t="s">
        <v>0</v>
      </c>
      <c r="B13165" t="s">
        <v>1</v>
      </c>
      <c r="C13165">
        <v>1962792</v>
      </c>
      <c r="D13165" t="s">
        <v>2</v>
      </c>
      <c r="E13165">
        <v>101</v>
      </c>
      <c r="F13165">
        <v>123</v>
      </c>
      <c r="G13165">
        <v>-5</v>
      </c>
      <c r="H13165" t="s">
        <v>3</v>
      </c>
      <c r="I13165">
        <v>222</v>
      </c>
      <c r="J13165">
        <v>9</v>
      </c>
      <c r="K13165">
        <v>-11</v>
      </c>
      <c r="L13165" t="s">
        <v>4</v>
      </c>
      <c r="M13165">
        <v>-0.24909999999999999</v>
      </c>
      <c r="N13165">
        <v>-0.17419999999999999</v>
      </c>
      <c r="O13165">
        <v>0.93059999999999998</v>
      </c>
      <c r="P13165" t="s">
        <v>5</v>
      </c>
      <c r="Q13165">
        <v>0.1196</v>
      </c>
      <c r="R13165">
        <v>-1.8244</v>
      </c>
      <c r="S13165">
        <v>-0.46360000000000001</v>
      </c>
      <c r="T13165" t="s">
        <v>6</v>
      </c>
      <c r="U13165">
        <v>260519</v>
      </c>
      <c r="V13165">
        <v>91153</v>
      </c>
      <c r="W13165">
        <v>51.441642760000001</v>
      </c>
      <c r="X13165" t="s">
        <v>17</v>
      </c>
      <c r="Y13165">
        <v>0.26721999000000002</v>
      </c>
      <c r="Z13165" t="s">
        <v>18</v>
      </c>
      <c r="AA13165">
        <v>-1.4</v>
      </c>
      <c r="AB13165">
        <v>1</v>
      </c>
      <c r="AC13165">
        <v>8</v>
      </c>
      <c r="AD13165">
        <v>0.14000000000000001</v>
      </c>
      <c r="AE13165">
        <v>170.34</v>
      </c>
      <c r="AF13165" t="s">
        <v>19</v>
      </c>
      <c r="AG13165" t="s">
        <v>8</v>
      </c>
      <c r="AH13165">
        <v>230</v>
      </c>
      <c r="AI13165" t="s">
        <v>9</v>
      </c>
      <c r="AJ13165">
        <v>0</v>
      </c>
      <c r="AK13165">
        <v>0</v>
      </c>
      <c r="AL13165" t="s">
        <v>10</v>
      </c>
      <c r="AM13165">
        <v>0</v>
      </c>
      <c r="AN13165">
        <v>0</v>
      </c>
      <c r="AO13165">
        <v>0</v>
      </c>
      <c r="AP13165" t="s">
        <v>11</v>
      </c>
      <c r="AQ13165">
        <v>0</v>
      </c>
      <c r="AR13165">
        <v>0</v>
      </c>
      <c r="AS13165" t="s">
        <v>12</v>
      </c>
      <c r="AT13165">
        <v>0</v>
      </c>
      <c r="AU13165">
        <v>0</v>
      </c>
      <c r="AV13165" t="s">
        <v>13</v>
      </c>
      <c r="AW13165">
        <v>0</v>
      </c>
      <c r="AX13165">
        <v>0</v>
      </c>
      <c r="AY13165" t="s">
        <v>14</v>
      </c>
      <c r="AZ13165">
        <v>0</v>
      </c>
      <c r="BA13165">
        <v>0</v>
      </c>
      <c r="BB13165" t="s">
        <v>15</v>
      </c>
      <c r="BC13165">
        <v>0</v>
      </c>
      <c r="BD13165" t="s">
        <v>16</v>
      </c>
      <c r="BE13165">
        <v>101</v>
      </c>
      <c r="BF13165">
        <v>10</v>
      </c>
      <c r="BG13165">
        <v>2</v>
      </c>
    </row>
    <row r="13166" spans="1:59" x14ac:dyDescent="0.25">
      <c r="A13166" t="s">
        <v>0</v>
      </c>
      <c r="B13166" t="s">
        <v>1</v>
      </c>
      <c r="C13166">
        <v>1962930</v>
      </c>
      <c r="D13166" t="s">
        <v>2</v>
      </c>
      <c r="E13166">
        <v>100</v>
      </c>
      <c r="F13166">
        <v>123</v>
      </c>
      <c r="G13166">
        <v>-5</v>
      </c>
      <c r="H13166" t="s">
        <v>3</v>
      </c>
      <c r="I13166">
        <v>222</v>
      </c>
      <c r="J13166">
        <v>9</v>
      </c>
      <c r="K13166">
        <v>-11</v>
      </c>
      <c r="L13166" t="s">
        <v>4</v>
      </c>
      <c r="M13166">
        <v>-0.30020000000000002</v>
      </c>
      <c r="N13166">
        <v>-0.18379999999999999</v>
      </c>
      <c r="O13166">
        <v>0.91020000000000001</v>
      </c>
      <c r="P13166" t="s">
        <v>5</v>
      </c>
      <c r="Q13166">
        <v>2.9899999999999999E-2</v>
      </c>
      <c r="R13166">
        <v>-1.3159000000000001</v>
      </c>
      <c r="S13166">
        <v>0.1196</v>
      </c>
      <c r="T13166" t="s">
        <v>6</v>
      </c>
      <c r="U13166">
        <v>260519</v>
      </c>
      <c r="V13166">
        <v>91153</v>
      </c>
      <c r="W13166">
        <v>51.441642760000001</v>
      </c>
      <c r="X13166" t="s">
        <v>17</v>
      </c>
      <c r="Y13166">
        <v>0.26721999000000002</v>
      </c>
      <c r="Z13166" t="s">
        <v>18</v>
      </c>
      <c r="AA13166">
        <v>-1.4</v>
      </c>
      <c r="AB13166">
        <v>1</v>
      </c>
      <c r="AC13166">
        <v>8</v>
      </c>
      <c r="AD13166">
        <v>0.14000000000000001</v>
      </c>
      <c r="AE13166">
        <v>170.34</v>
      </c>
      <c r="AF13166" t="s">
        <v>19</v>
      </c>
      <c r="AG13166" t="s">
        <v>8</v>
      </c>
      <c r="AH13166">
        <v>230</v>
      </c>
      <c r="AI13166" t="s">
        <v>9</v>
      </c>
      <c r="AJ13166">
        <v>0</v>
      </c>
      <c r="AK13166">
        <v>0</v>
      </c>
      <c r="AL13166" t="s">
        <v>10</v>
      </c>
      <c r="AM13166">
        <v>0</v>
      </c>
      <c r="AN13166">
        <v>0</v>
      </c>
      <c r="AO13166">
        <v>0</v>
      </c>
      <c r="AP13166" t="s">
        <v>11</v>
      </c>
      <c r="AQ13166">
        <v>0</v>
      </c>
      <c r="AR13166">
        <v>0</v>
      </c>
      <c r="AS13166" t="s">
        <v>12</v>
      </c>
      <c r="AT13166">
        <v>0</v>
      </c>
      <c r="AU13166">
        <v>0</v>
      </c>
      <c r="AV13166" t="s">
        <v>13</v>
      </c>
      <c r="AW13166">
        <v>0</v>
      </c>
      <c r="AX13166">
        <v>0</v>
      </c>
      <c r="AY13166" t="s">
        <v>14</v>
      </c>
      <c r="AZ13166">
        <v>0</v>
      </c>
      <c r="BA13166">
        <v>0</v>
      </c>
      <c r="BB13166" t="s">
        <v>15</v>
      </c>
      <c r="BC13166">
        <v>0</v>
      </c>
      <c r="BD13166" t="s">
        <v>16</v>
      </c>
      <c r="BE13166">
        <v>100</v>
      </c>
      <c r="BF13166">
        <v>10</v>
      </c>
      <c r="BG13166">
        <v>2</v>
      </c>
    </row>
    <row r="13167" spans="1:59" x14ac:dyDescent="0.25">
      <c r="A13167" t="s">
        <v>0</v>
      </c>
      <c r="B13167" t="s">
        <v>1</v>
      </c>
      <c r="C13167">
        <v>1963079</v>
      </c>
      <c r="D13167" t="s">
        <v>2</v>
      </c>
      <c r="E13167">
        <v>101</v>
      </c>
      <c r="F13167">
        <v>123</v>
      </c>
      <c r="G13167">
        <v>-5</v>
      </c>
      <c r="H13167" t="s">
        <v>3</v>
      </c>
      <c r="I13167">
        <v>222</v>
      </c>
      <c r="J13167">
        <v>9</v>
      </c>
      <c r="K13167">
        <v>-11</v>
      </c>
      <c r="L13167" t="s">
        <v>4</v>
      </c>
      <c r="M13167">
        <v>-0.26600000000000001</v>
      </c>
      <c r="N13167">
        <v>-0.1918</v>
      </c>
      <c r="O13167">
        <v>0.93459999999999999</v>
      </c>
      <c r="P13167" t="s">
        <v>5</v>
      </c>
      <c r="Q13167">
        <v>-5.2299999999999999E-2</v>
      </c>
      <c r="R13167">
        <v>-0.60560000000000003</v>
      </c>
      <c r="S13167">
        <v>-0.12709999999999999</v>
      </c>
      <c r="T13167" t="s">
        <v>6</v>
      </c>
      <c r="U13167">
        <v>260519</v>
      </c>
      <c r="V13167">
        <v>91153</v>
      </c>
      <c r="W13167">
        <v>51.441642760000001</v>
      </c>
      <c r="X13167" t="s">
        <v>17</v>
      </c>
      <c r="Y13167">
        <v>0.26721999000000002</v>
      </c>
      <c r="Z13167" t="s">
        <v>18</v>
      </c>
      <c r="AA13167">
        <v>-1.4</v>
      </c>
      <c r="AB13167">
        <v>1</v>
      </c>
      <c r="AC13167">
        <v>8</v>
      </c>
      <c r="AD13167">
        <v>0.14000000000000001</v>
      </c>
      <c r="AE13167">
        <v>170.34</v>
      </c>
      <c r="AF13167" t="s">
        <v>19</v>
      </c>
      <c r="AG13167" t="s">
        <v>8</v>
      </c>
      <c r="AH13167">
        <v>230</v>
      </c>
      <c r="AI13167" t="s">
        <v>9</v>
      </c>
      <c r="AJ13167">
        <v>0</v>
      </c>
      <c r="AK13167">
        <v>0</v>
      </c>
      <c r="AL13167" t="s">
        <v>10</v>
      </c>
      <c r="AM13167">
        <v>0</v>
      </c>
      <c r="AN13167">
        <v>0</v>
      </c>
      <c r="AO13167">
        <v>0</v>
      </c>
      <c r="AP13167" t="s">
        <v>11</v>
      </c>
      <c r="AQ13167">
        <v>0</v>
      </c>
      <c r="AR13167">
        <v>0</v>
      </c>
      <c r="AS13167" t="s">
        <v>12</v>
      </c>
      <c r="AT13167">
        <v>0</v>
      </c>
      <c r="AU13167">
        <v>0</v>
      </c>
      <c r="AV13167" t="s">
        <v>13</v>
      </c>
      <c r="AW13167">
        <v>0</v>
      </c>
      <c r="AX13167">
        <v>0</v>
      </c>
      <c r="AY13167" t="s">
        <v>14</v>
      </c>
      <c r="AZ13167">
        <v>0</v>
      </c>
      <c r="BA13167">
        <v>0</v>
      </c>
      <c r="BB13167" t="s">
        <v>15</v>
      </c>
      <c r="BC13167">
        <v>0</v>
      </c>
      <c r="BD13167" t="s">
        <v>16</v>
      </c>
      <c r="BE13167">
        <v>101</v>
      </c>
      <c r="BF13167">
        <v>10</v>
      </c>
      <c r="BG13167">
        <v>2</v>
      </c>
    </row>
    <row r="13168" spans="1:59" x14ac:dyDescent="0.25">
      <c r="A13168" t="s">
        <v>0</v>
      </c>
      <c r="B13168" t="s">
        <v>1</v>
      </c>
      <c r="C13168">
        <v>1963228</v>
      </c>
      <c r="D13168" t="s">
        <v>2</v>
      </c>
      <c r="E13168">
        <v>101</v>
      </c>
      <c r="F13168">
        <v>123</v>
      </c>
      <c r="G13168">
        <v>-5</v>
      </c>
      <c r="H13168" t="s">
        <v>3</v>
      </c>
      <c r="I13168">
        <v>222</v>
      </c>
      <c r="J13168">
        <v>9</v>
      </c>
      <c r="K13168">
        <v>-11</v>
      </c>
      <c r="L13168" t="s">
        <v>4</v>
      </c>
      <c r="M13168">
        <v>-0.27660000000000001</v>
      </c>
      <c r="N13168">
        <v>-0.17519999999999999</v>
      </c>
      <c r="O13168">
        <v>0.94030000000000002</v>
      </c>
      <c r="P13168" t="s">
        <v>5</v>
      </c>
      <c r="Q13168">
        <v>0.30659999999999998</v>
      </c>
      <c r="R13168">
        <v>-1.7571000000000001</v>
      </c>
      <c r="S13168">
        <v>-1.4999999999999999E-2</v>
      </c>
      <c r="T13168" t="s">
        <v>6</v>
      </c>
      <c r="U13168">
        <v>260519</v>
      </c>
      <c r="V13168">
        <v>91153</v>
      </c>
      <c r="W13168">
        <v>51.441642760000001</v>
      </c>
      <c r="X13168" t="s">
        <v>17</v>
      </c>
      <c r="Y13168">
        <v>0.26721999000000002</v>
      </c>
      <c r="Z13168" t="s">
        <v>18</v>
      </c>
      <c r="AA13168">
        <v>-1.4</v>
      </c>
      <c r="AB13168">
        <v>1</v>
      </c>
      <c r="AC13168">
        <v>8</v>
      </c>
      <c r="AD13168">
        <v>0.14000000000000001</v>
      </c>
      <c r="AE13168">
        <v>170.34</v>
      </c>
      <c r="AF13168" t="s">
        <v>19</v>
      </c>
      <c r="AG13168" t="s">
        <v>8</v>
      </c>
      <c r="AH13168">
        <v>230</v>
      </c>
      <c r="AI13168" t="s">
        <v>9</v>
      </c>
      <c r="AJ13168">
        <v>0</v>
      </c>
      <c r="AK13168">
        <v>0</v>
      </c>
      <c r="AL13168" t="s">
        <v>10</v>
      </c>
      <c r="AM13168">
        <v>0</v>
      </c>
      <c r="AN13168">
        <v>0</v>
      </c>
      <c r="AO13168">
        <v>0</v>
      </c>
      <c r="AP13168" t="s">
        <v>11</v>
      </c>
      <c r="AQ13168">
        <v>0</v>
      </c>
      <c r="AR13168">
        <v>0</v>
      </c>
      <c r="AS13168" t="s">
        <v>12</v>
      </c>
      <c r="AT13168">
        <v>0</v>
      </c>
      <c r="AU13168">
        <v>0</v>
      </c>
      <c r="AV13168" t="s">
        <v>13</v>
      </c>
      <c r="AW13168">
        <v>0</v>
      </c>
      <c r="AX13168">
        <v>0</v>
      </c>
      <c r="AY13168" t="s">
        <v>14</v>
      </c>
      <c r="AZ13168">
        <v>0</v>
      </c>
      <c r="BA13168">
        <v>0</v>
      </c>
      <c r="BB13168" t="s">
        <v>15</v>
      </c>
      <c r="BC13168">
        <v>0</v>
      </c>
      <c r="BD13168" t="s">
        <v>16</v>
      </c>
      <c r="BE13168">
        <v>101</v>
      </c>
      <c r="BF13168">
        <v>10</v>
      </c>
      <c r="BG13168">
        <v>2</v>
      </c>
    </row>
    <row r="13169" spans="1:59" x14ac:dyDescent="0.25">
      <c r="A13169" t="s">
        <v>0</v>
      </c>
      <c r="B13169" t="s">
        <v>1</v>
      </c>
      <c r="C13169">
        <v>1963363</v>
      </c>
      <c r="D13169" t="s">
        <v>2</v>
      </c>
      <c r="E13169">
        <v>101</v>
      </c>
      <c r="F13169">
        <v>123</v>
      </c>
      <c r="G13169">
        <v>-5</v>
      </c>
      <c r="H13169" t="s">
        <v>3</v>
      </c>
      <c r="I13169">
        <v>222</v>
      </c>
      <c r="J13169">
        <v>9</v>
      </c>
      <c r="K13169">
        <v>-11</v>
      </c>
      <c r="L13169" t="s">
        <v>4</v>
      </c>
      <c r="M13169">
        <v>-0.27579999999999999</v>
      </c>
      <c r="N13169">
        <v>-0.18779999999999999</v>
      </c>
      <c r="O13169">
        <v>0.95050000000000001</v>
      </c>
      <c r="P13169" t="s">
        <v>5</v>
      </c>
      <c r="Q13169">
        <v>-0.50839999999999996</v>
      </c>
      <c r="R13169">
        <v>-0.56079999999999997</v>
      </c>
      <c r="S13169">
        <v>-8.2199999999999995E-2</v>
      </c>
      <c r="T13169" t="s">
        <v>6</v>
      </c>
      <c r="U13169">
        <v>260519</v>
      </c>
      <c r="V13169">
        <v>91153</v>
      </c>
      <c r="W13169">
        <v>51.441642760000001</v>
      </c>
      <c r="X13169" t="s">
        <v>17</v>
      </c>
      <c r="Y13169">
        <v>0.26721999000000002</v>
      </c>
      <c r="Z13169" t="s">
        <v>18</v>
      </c>
      <c r="AA13169">
        <v>-1.4</v>
      </c>
      <c r="AB13169">
        <v>1</v>
      </c>
      <c r="AC13169">
        <v>8</v>
      </c>
      <c r="AD13169">
        <v>0.14000000000000001</v>
      </c>
      <c r="AE13169">
        <v>170.34</v>
      </c>
      <c r="AF13169" t="s">
        <v>19</v>
      </c>
      <c r="AG13169" t="s">
        <v>8</v>
      </c>
      <c r="AH13169">
        <v>230</v>
      </c>
      <c r="AI13169" t="s">
        <v>9</v>
      </c>
      <c r="AJ13169">
        <v>0</v>
      </c>
      <c r="AK13169">
        <v>0</v>
      </c>
      <c r="AL13169" t="s">
        <v>10</v>
      </c>
      <c r="AM13169">
        <v>0</v>
      </c>
      <c r="AN13169">
        <v>0</v>
      </c>
      <c r="AO13169">
        <v>0</v>
      </c>
      <c r="AP13169" t="s">
        <v>11</v>
      </c>
      <c r="AQ13169">
        <v>0</v>
      </c>
      <c r="AR13169">
        <v>0</v>
      </c>
      <c r="AS13169" t="s">
        <v>12</v>
      </c>
      <c r="AT13169">
        <v>0</v>
      </c>
      <c r="AU13169">
        <v>0</v>
      </c>
      <c r="AV13169" t="s">
        <v>13</v>
      </c>
      <c r="AW13169">
        <v>0</v>
      </c>
      <c r="AX13169">
        <v>0</v>
      </c>
      <c r="AY13169" t="s">
        <v>14</v>
      </c>
      <c r="AZ13169">
        <v>0</v>
      </c>
      <c r="BA13169">
        <v>0</v>
      </c>
      <c r="BB13169" t="s">
        <v>15</v>
      </c>
      <c r="BC13169">
        <v>0</v>
      </c>
      <c r="BD13169" t="s">
        <v>16</v>
      </c>
      <c r="BE13169">
        <v>101</v>
      </c>
      <c r="BF13169">
        <v>10</v>
      </c>
      <c r="BG13169">
        <v>2</v>
      </c>
    </row>
    <row r="13170" spans="1:59" x14ac:dyDescent="0.25">
      <c r="A13170" t="s">
        <v>0</v>
      </c>
      <c r="B13170" t="s">
        <v>1</v>
      </c>
      <c r="C13170">
        <v>1963501</v>
      </c>
      <c r="D13170" t="s">
        <v>2</v>
      </c>
      <c r="E13170">
        <v>101</v>
      </c>
      <c r="F13170">
        <v>123</v>
      </c>
      <c r="G13170">
        <v>-5</v>
      </c>
      <c r="H13170" t="s">
        <v>3</v>
      </c>
      <c r="I13170">
        <v>222</v>
      </c>
      <c r="J13170">
        <v>9</v>
      </c>
      <c r="K13170">
        <v>-11</v>
      </c>
      <c r="L13170" t="s">
        <v>4</v>
      </c>
      <c r="M13170">
        <v>-0.2591</v>
      </c>
      <c r="N13170">
        <v>-0.18840000000000001</v>
      </c>
      <c r="O13170">
        <v>0.93459999999999999</v>
      </c>
      <c r="P13170" t="s">
        <v>5</v>
      </c>
      <c r="Q13170">
        <v>-2.9899999999999999E-2</v>
      </c>
      <c r="R13170">
        <v>-1.2710999999999999</v>
      </c>
      <c r="S13170">
        <v>-0.2467</v>
      </c>
      <c r="T13170" t="s">
        <v>6</v>
      </c>
      <c r="U13170">
        <v>260519</v>
      </c>
      <c r="V13170">
        <v>91153</v>
      </c>
      <c r="W13170">
        <v>51.441642760000001</v>
      </c>
      <c r="X13170" t="s">
        <v>17</v>
      </c>
      <c r="Y13170">
        <v>0.26721999000000002</v>
      </c>
      <c r="Z13170" t="s">
        <v>18</v>
      </c>
      <c r="AA13170">
        <v>-1.4</v>
      </c>
      <c r="AB13170">
        <v>1</v>
      </c>
      <c r="AC13170">
        <v>8</v>
      </c>
      <c r="AD13170">
        <v>0.14000000000000001</v>
      </c>
      <c r="AE13170">
        <v>170.34</v>
      </c>
      <c r="AF13170" t="s">
        <v>19</v>
      </c>
      <c r="AG13170" t="s">
        <v>8</v>
      </c>
      <c r="AH13170">
        <v>230</v>
      </c>
      <c r="AI13170" t="s">
        <v>9</v>
      </c>
      <c r="AJ13170">
        <v>0</v>
      </c>
      <c r="AK13170">
        <v>0</v>
      </c>
      <c r="AL13170" t="s">
        <v>10</v>
      </c>
      <c r="AM13170">
        <v>0</v>
      </c>
      <c r="AN13170">
        <v>0</v>
      </c>
      <c r="AO13170">
        <v>0</v>
      </c>
      <c r="AP13170" t="s">
        <v>11</v>
      </c>
      <c r="AQ13170">
        <v>0</v>
      </c>
      <c r="AR13170">
        <v>0</v>
      </c>
      <c r="AS13170" t="s">
        <v>12</v>
      </c>
      <c r="AT13170">
        <v>0</v>
      </c>
      <c r="AU13170">
        <v>0</v>
      </c>
      <c r="AV13170" t="s">
        <v>13</v>
      </c>
      <c r="AW13170">
        <v>0</v>
      </c>
      <c r="AX13170">
        <v>0</v>
      </c>
      <c r="AY13170" t="s">
        <v>14</v>
      </c>
      <c r="AZ13170">
        <v>0</v>
      </c>
      <c r="BA13170">
        <v>0</v>
      </c>
      <c r="BB13170" t="s">
        <v>15</v>
      </c>
      <c r="BC13170">
        <v>0</v>
      </c>
      <c r="BD13170" t="s">
        <v>16</v>
      </c>
      <c r="BE13170">
        <v>101</v>
      </c>
      <c r="BF13170">
        <v>10</v>
      </c>
      <c r="BG13170">
        <v>2</v>
      </c>
    </row>
    <row r="13171" spans="1:59" x14ac:dyDescent="0.25">
      <c r="A13171" t="s">
        <v>0</v>
      </c>
      <c r="B13171" t="s">
        <v>1</v>
      </c>
      <c r="C13171">
        <v>1963636</v>
      </c>
      <c r="D13171" t="s">
        <v>2</v>
      </c>
      <c r="E13171">
        <v>101</v>
      </c>
      <c r="F13171">
        <v>123</v>
      </c>
      <c r="G13171">
        <v>-5</v>
      </c>
      <c r="H13171" t="s">
        <v>3</v>
      </c>
      <c r="I13171">
        <v>222</v>
      </c>
      <c r="J13171">
        <v>9</v>
      </c>
      <c r="K13171">
        <v>-11</v>
      </c>
      <c r="L13171" t="s">
        <v>4</v>
      </c>
      <c r="M13171">
        <v>-0.24709999999999999</v>
      </c>
      <c r="N13171">
        <v>-0.18679999999999999</v>
      </c>
      <c r="O13171">
        <v>0.94710000000000005</v>
      </c>
      <c r="P13171" t="s">
        <v>5</v>
      </c>
      <c r="Q13171">
        <v>-0.30659999999999998</v>
      </c>
      <c r="R13171">
        <v>-0.85980000000000001</v>
      </c>
      <c r="S13171">
        <v>-0.1047</v>
      </c>
      <c r="T13171" t="s">
        <v>6</v>
      </c>
      <c r="U13171">
        <v>260519</v>
      </c>
      <c r="V13171">
        <v>91154</v>
      </c>
      <c r="W13171">
        <v>51.441642760000001</v>
      </c>
      <c r="X13171" t="s">
        <v>17</v>
      </c>
      <c r="Y13171">
        <v>0.26721999000000002</v>
      </c>
      <c r="Z13171" t="s">
        <v>18</v>
      </c>
      <c r="AA13171">
        <v>-1.4</v>
      </c>
      <c r="AB13171">
        <v>1</v>
      </c>
      <c r="AC13171">
        <v>8</v>
      </c>
      <c r="AD13171">
        <v>0.14000000000000001</v>
      </c>
      <c r="AE13171">
        <v>170.34</v>
      </c>
      <c r="AF13171" t="s">
        <v>19</v>
      </c>
      <c r="AG13171" t="s">
        <v>8</v>
      </c>
      <c r="AH13171">
        <v>230</v>
      </c>
      <c r="AI13171" t="s">
        <v>9</v>
      </c>
      <c r="AJ13171">
        <v>0</v>
      </c>
      <c r="AK13171">
        <v>0</v>
      </c>
      <c r="AL13171" t="s">
        <v>10</v>
      </c>
      <c r="AM13171">
        <v>0</v>
      </c>
      <c r="AN13171">
        <v>0</v>
      </c>
      <c r="AO13171">
        <v>0</v>
      </c>
      <c r="AP13171" t="s">
        <v>11</v>
      </c>
      <c r="AQ13171">
        <v>0</v>
      </c>
      <c r="AR13171">
        <v>0</v>
      </c>
      <c r="AS13171" t="s">
        <v>12</v>
      </c>
      <c r="AT13171">
        <v>0</v>
      </c>
      <c r="AU13171">
        <v>0</v>
      </c>
      <c r="AV13171" t="s">
        <v>13</v>
      </c>
      <c r="AW13171">
        <v>0</v>
      </c>
      <c r="AX13171">
        <v>0</v>
      </c>
      <c r="AY13171" t="s">
        <v>14</v>
      </c>
      <c r="AZ13171">
        <v>0</v>
      </c>
      <c r="BA13171">
        <v>0</v>
      </c>
      <c r="BB13171" t="s">
        <v>15</v>
      </c>
      <c r="BC13171">
        <v>0</v>
      </c>
      <c r="BD13171" t="s">
        <v>16</v>
      </c>
      <c r="BE13171">
        <v>101</v>
      </c>
      <c r="BF13171">
        <v>10</v>
      </c>
      <c r="BG13171">
        <v>2</v>
      </c>
    </row>
    <row r="13172" spans="1:59" x14ac:dyDescent="0.25">
      <c r="A13172" t="s">
        <v>0</v>
      </c>
      <c r="B13172" t="s">
        <v>1</v>
      </c>
      <c r="C13172">
        <v>1963773</v>
      </c>
      <c r="D13172" t="s">
        <v>2</v>
      </c>
      <c r="E13172">
        <v>101</v>
      </c>
      <c r="F13172">
        <v>123</v>
      </c>
      <c r="G13172">
        <v>-5</v>
      </c>
      <c r="H13172" t="s">
        <v>3</v>
      </c>
      <c r="I13172">
        <v>222</v>
      </c>
      <c r="J13172">
        <v>9</v>
      </c>
      <c r="K13172">
        <v>-11</v>
      </c>
      <c r="L13172" t="s">
        <v>4</v>
      </c>
      <c r="M13172">
        <v>-0.25009999999999999</v>
      </c>
      <c r="N13172">
        <v>-0.18790000000000001</v>
      </c>
      <c r="O13172">
        <v>0.96970000000000001</v>
      </c>
      <c r="P13172" t="s">
        <v>5</v>
      </c>
      <c r="Q13172">
        <v>-0.58320000000000005</v>
      </c>
      <c r="R13172">
        <v>-1.1066</v>
      </c>
      <c r="S13172">
        <v>0.11219999999999999</v>
      </c>
      <c r="T13172" t="s">
        <v>6</v>
      </c>
      <c r="U13172">
        <v>260519</v>
      </c>
      <c r="V13172">
        <v>91154</v>
      </c>
      <c r="W13172">
        <v>51.441642760000001</v>
      </c>
      <c r="X13172" t="s">
        <v>17</v>
      </c>
      <c r="Y13172">
        <v>0.26721999000000002</v>
      </c>
      <c r="Z13172" t="s">
        <v>18</v>
      </c>
      <c r="AA13172">
        <v>-1.4</v>
      </c>
      <c r="AB13172">
        <v>1</v>
      </c>
      <c r="AC13172">
        <v>8</v>
      </c>
      <c r="AD13172">
        <v>0.15</v>
      </c>
      <c r="AE13172">
        <v>154.47999999999999</v>
      </c>
      <c r="AF13172" t="s">
        <v>19</v>
      </c>
      <c r="AG13172" t="s">
        <v>8</v>
      </c>
      <c r="AH13172">
        <v>230</v>
      </c>
      <c r="AI13172" t="s">
        <v>9</v>
      </c>
      <c r="AJ13172">
        <v>0</v>
      </c>
      <c r="AK13172">
        <v>0</v>
      </c>
      <c r="AL13172" t="s">
        <v>10</v>
      </c>
      <c r="AM13172">
        <v>0</v>
      </c>
      <c r="AN13172">
        <v>0</v>
      </c>
      <c r="AO13172">
        <v>0</v>
      </c>
      <c r="AP13172" t="s">
        <v>11</v>
      </c>
      <c r="AQ13172">
        <v>0</v>
      </c>
      <c r="AR13172">
        <v>0</v>
      </c>
      <c r="AS13172" t="s">
        <v>12</v>
      </c>
      <c r="AT13172">
        <v>0</v>
      </c>
      <c r="AU13172">
        <v>0</v>
      </c>
      <c r="AV13172" t="s">
        <v>13</v>
      </c>
      <c r="AW13172">
        <v>0</v>
      </c>
      <c r="AX13172">
        <v>0</v>
      </c>
      <c r="AY13172" t="s">
        <v>14</v>
      </c>
      <c r="AZ13172">
        <v>0</v>
      </c>
      <c r="BA13172">
        <v>0</v>
      </c>
      <c r="BB13172" t="s">
        <v>15</v>
      </c>
      <c r="BC13172">
        <v>0</v>
      </c>
      <c r="BD13172" t="s">
        <v>16</v>
      </c>
      <c r="BE13172">
        <v>101</v>
      </c>
      <c r="BF13172">
        <v>10</v>
      </c>
      <c r="BG13172">
        <v>2</v>
      </c>
    </row>
    <row r="13173" spans="1:59" x14ac:dyDescent="0.25">
      <c r="A13173" t="s">
        <v>0</v>
      </c>
      <c r="B13173" t="s">
        <v>1</v>
      </c>
      <c r="C13173">
        <v>1963907</v>
      </c>
      <c r="D13173" t="s">
        <v>2</v>
      </c>
      <c r="E13173">
        <v>101</v>
      </c>
      <c r="F13173">
        <v>123</v>
      </c>
      <c r="G13173">
        <v>-6</v>
      </c>
      <c r="H13173" t="s">
        <v>3</v>
      </c>
      <c r="I13173">
        <v>222</v>
      </c>
      <c r="J13173">
        <v>9</v>
      </c>
      <c r="K13173">
        <v>-10</v>
      </c>
      <c r="L13173" t="s">
        <v>4</v>
      </c>
      <c r="M13173">
        <v>-0.24410000000000001</v>
      </c>
      <c r="N13173">
        <v>-0.1885</v>
      </c>
      <c r="O13173">
        <v>0.95189999999999997</v>
      </c>
      <c r="P13173" t="s">
        <v>5</v>
      </c>
      <c r="Q13173">
        <v>-0.82250000000000001</v>
      </c>
      <c r="R13173">
        <v>-3.2524999999999999</v>
      </c>
      <c r="S13173">
        <v>0.42620000000000002</v>
      </c>
      <c r="T13173" t="s">
        <v>6</v>
      </c>
      <c r="U13173">
        <v>260519</v>
      </c>
      <c r="V13173">
        <v>91154</v>
      </c>
      <c r="W13173">
        <v>51.441642760000001</v>
      </c>
      <c r="X13173" t="s">
        <v>17</v>
      </c>
      <c r="Y13173">
        <v>0.26721999000000002</v>
      </c>
      <c r="Z13173" t="s">
        <v>18</v>
      </c>
      <c r="AA13173">
        <v>-1.4</v>
      </c>
      <c r="AB13173">
        <v>1</v>
      </c>
      <c r="AC13173">
        <v>8</v>
      </c>
      <c r="AD13173">
        <v>0.15</v>
      </c>
      <c r="AE13173">
        <v>154.47999999999999</v>
      </c>
      <c r="AF13173" t="s">
        <v>19</v>
      </c>
      <c r="AG13173" t="s">
        <v>8</v>
      </c>
      <c r="AH13173">
        <v>230</v>
      </c>
      <c r="AI13173" t="s">
        <v>9</v>
      </c>
      <c r="AJ13173">
        <v>0</v>
      </c>
      <c r="AK13173">
        <v>0</v>
      </c>
      <c r="AL13173" t="s">
        <v>10</v>
      </c>
      <c r="AM13173">
        <v>0</v>
      </c>
      <c r="AN13173">
        <v>0</v>
      </c>
      <c r="AO13173">
        <v>0</v>
      </c>
      <c r="AP13173" t="s">
        <v>11</v>
      </c>
      <c r="AQ13173">
        <v>0</v>
      </c>
      <c r="AR13173">
        <v>0</v>
      </c>
      <c r="AS13173" t="s">
        <v>12</v>
      </c>
      <c r="AT13173">
        <v>0</v>
      </c>
      <c r="AU13173">
        <v>0</v>
      </c>
      <c r="AV13173" t="s">
        <v>13</v>
      </c>
      <c r="AW13173">
        <v>0</v>
      </c>
      <c r="AX13173">
        <v>0</v>
      </c>
      <c r="AY13173" t="s">
        <v>14</v>
      </c>
      <c r="AZ13173">
        <v>0</v>
      </c>
      <c r="BA13173">
        <v>0</v>
      </c>
      <c r="BB13173" t="s">
        <v>15</v>
      </c>
      <c r="BC13173">
        <v>0</v>
      </c>
      <c r="BD13173" t="s">
        <v>16</v>
      </c>
      <c r="BE13173">
        <v>101</v>
      </c>
      <c r="BF13173">
        <v>10</v>
      </c>
      <c r="BG13173">
        <v>2</v>
      </c>
    </row>
    <row r="13174" spans="1:59" x14ac:dyDescent="0.25">
      <c r="A13174" t="s">
        <v>0</v>
      </c>
      <c r="B13174" t="s">
        <v>1</v>
      </c>
      <c r="C13174">
        <v>1964045</v>
      </c>
      <c r="D13174" t="s">
        <v>2</v>
      </c>
      <c r="E13174">
        <v>101</v>
      </c>
      <c r="F13174">
        <v>123</v>
      </c>
      <c r="G13174">
        <v>-6</v>
      </c>
      <c r="H13174" t="s">
        <v>3</v>
      </c>
      <c r="I13174">
        <v>221</v>
      </c>
      <c r="J13174">
        <v>9</v>
      </c>
      <c r="K13174">
        <v>-9</v>
      </c>
      <c r="L13174" t="s">
        <v>4</v>
      </c>
      <c r="M13174">
        <v>-0.21260000000000001</v>
      </c>
      <c r="N13174">
        <v>-0.19259999999999999</v>
      </c>
      <c r="O13174">
        <v>0.92490000000000006</v>
      </c>
      <c r="P13174" t="s">
        <v>5</v>
      </c>
      <c r="Q13174">
        <v>0.60560000000000003</v>
      </c>
      <c r="R13174">
        <v>-1.6674</v>
      </c>
      <c r="S13174">
        <v>0.67290000000000005</v>
      </c>
      <c r="T13174" t="s">
        <v>6</v>
      </c>
      <c r="U13174">
        <v>260519</v>
      </c>
      <c r="V13174">
        <v>91154</v>
      </c>
      <c r="W13174">
        <v>51.441642760000001</v>
      </c>
      <c r="X13174" t="s">
        <v>17</v>
      </c>
      <c r="Y13174">
        <v>0.26721999000000002</v>
      </c>
      <c r="Z13174" t="s">
        <v>18</v>
      </c>
      <c r="AA13174">
        <v>-1.4</v>
      </c>
      <c r="AB13174">
        <v>1</v>
      </c>
      <c r="AC13174">
        <v>8</v>
      </c>
      <c r="AD13174">
        <v>0.15</v>
      </c>
      <c r="AE13174">
        <v>154.47999999999999</v>
      </c>
      <c r="AF13174" t="s">
        <v>19</v>
      </c>
      <c r="AG13174" t="s">
        <v>8</v>
      </c>
      <c r="AH13174">
        <v>230</v>
      </c>
      <c r="AI13174" t="s">
        <v>9</v>
      </c>
      <c r="AJ13174">
        <v>0</v>
      </c>
      <c r="AK13174">
        <v>0</v>
      </c>
      <c r="AL13174" t="s">
        <v>10</v>
      </c>
      <c r="AM13174">
        <v>0</v>
      </c>
      <c r="AN13174">
        <v>0</v>
      </c>
      <c r="AO13174">
        <v>0</v>
      </c>
      <c r="AP13174" t="s">
        <v>11</v>
      </c>
      <c r="AQ13174">
        <v>0</v>
      </c>
      <c r="AR13174">
        <v>0</v>
      </c>
      <c r="AS13174" t="s">
        <v>12</v>
      </c>
      <c r="AT13174">
        <v>0</v>
      </c>
      <c r="AU13174">
        <v>0</v>
      </c>
      <c r="AV13174" t="s">
        <v>13</v>
      </c>
      <c r="AW13174">
        <v>0</v>
      </c>
      <c r="AX13174">
        <v>0</v>
      </c>
      <c r="AY13174" t="s">
        <v>14</v>
      </c>
      <c r="AZ13174">
        <v>0</v>
      </c>
      <c r="BA13174">
        <v>0</v>
      </c>
      <c r="BB13174" t="s">
        <v>15</v>
      </c>
      <c r="BC13174">
        <v>0</v>
      </c>
      <c r="BD13174" t="s">
        <v>16</v>
      </c>
      <c r="BE13174">
        <v>101</v>
      </c>
      <c r="BF13174">
        <v>10</v>
      </c>
      <c r="BG13174">
        <v>2</v>
      </c>
    </row>
    <row r="13175" spans="1:59" x14ac:dyDescent="0.25">
      <c r="A13175" t="s">
        <v>0</v>
      </c>
      <c r="B13175" t="s">
        <v>1</v>
      </c>
      <c r="C13175">
        <v>1964180</v>
      </c>
      <c r="D13175" t="s">
        <v>2</v>
      </c>
      <c r="E13175">
        <v>101</v>
      </c>
      <c r="F13175">
        <v>123</v>
      </c>
      <c r="G13175">
        <v>-5</v>
      </c>
      <c r="H13175" t="s">
        <v>3</v>
      </c>
      <c r="I13175">
        <v>221</v>
      </c>
      <c r="J13175">
        <v>9</v>
      </c>
      <c r="K13175">
        <v>-9</v>
      </c>
      <c r="L13175" t="s">
        <v>4</v>
      </c>
      <c r="M13175">
        <v>-0.25800000000000001</v>
      </c>
      <c r="N13175">
        <v>-0.19350000000000001</v>
      </c>
      <c r="O13175">
        <v>0.96850000000000003</v>
      </c>
      <c r="P13175" t="s">
        <v>5</v>
      </c>
      <c r="Q13175">
        <v>-0.77759999999999996</v>
      </c>
      <c r="R13175">
        <v>-1.7047000000000001</v>
      </c>
      <c r="S13175">
        <v>-7.4999999999999997E-3</v>
      </c>
      <c r="T13175" t="s">
        <v>6</v>
      </c>
      <c r="U13175">
        <v>260519</v>
      </c>
      <c r="V13175">
        <v>91154</v>
      </c>
      <c r="W13175">
        <v>51.441642760000001</v>
      </c>
      <c r="X13175" t="s">
        <v>17</v>
      </c>
      <c r="Y13175">
        <v>0.26721999000000002</v>
      </c>
      <c r="Z13175" t="s">
        <v>18</v>
      </c>
      <c r="AA13175">
        <v>-1.4</v>
      </c>
      <c r="AB13175">
        <v>1</v>
      </c>
      <c r="AC13175">
        <v>8</v>
      </c>
      <c r="AD13175">
        <v>0.15</v>
      </c>
      <c r="AE13175">
        <v>154.47999999999999</v>
      </c>
      <c r="AF13175" t="s">
        <v>19</v>
      </c>
      <c r="AG13175" t="s">
        <v>8</v>
      </c>
      <c r="AH13175">
        <v>230</v>
      </c>
      <c r="AI13175" t="s">
        <v>9</v>
      </c>
      <c r="AJ13175">
        <v>0</v>
      </c>
      <c r="AK13175">
        <v>0</v>
      </c>
      <c r="AL13175" t="s">
        <v>10</v>
      </c>
      <c r="AM13175">
        <v>0</v>
      </c>
      <c r="AN13175">
        <v>0</v>
      </c>
      <c r="AO13175">
        <v>0</v>
      </c>
      <c r="AP13175" t="s">
        <v>11</v>
      </c>
      <c r="AQ13175">
        <v>0</v>
      </c>
      <c r="AR13175">
        <v>0</v>
      </c>
      <c r="AS13175" t="s">
        <v>12</v>
      </c>
      <c r="AT13175">
        <v>0</v>
      </c>
      <c r="AU13175">
        <v>0</v>
      </c>
      <c r="AV13175" t="s">
        <v>13</v>
      </c>
      <c r="AW13175">
        <v>0</v>
      </c>
      <c r="AX13175">
        <v>0</v>
      </c>
      <c r="AY13175" t="s">
        <v>14</v>
      </c>
      <c r="AZ13175">
        <v>0</v>
      </c>
      <c r="BA13175">
        <v>0</v>
      </c>
      <c r="BB13175" t="s">
        <v>15</v>
      </c>
      <c r="BC13175">
        <v>0</v>
      </c>
      <c r="BD13175" t="s">
        <v>16</v>
      </c>
      <c r="BE13175">
        <v>101</v>
      </c>
      <c r="BF13175">
        <v>10</v>
      </c>
      <c r="BG13175">
        <v>2</v>
      </c>
    </row>
    <row r="13176" spans="1:59" x14ac:dyDescent="0.25">
      <c r="A13176" t="s">
        <v>0</v>
      </c>
      <c r="B13176" t="s">
        <v>1</v>
      </c>
      <c r="C13176">
        <v>1964315</v>
      </c>
      <c r="D13176" t="s">
        <v>2</v>
      </c>
      <c r="E13176">
        <v>101</v>
      </c>
      <c r="F13176">
        <v>123</v>
      </c>
      <c r="G13176">
        <v>-5</v>
      </c>
      <c r="H13176" t="s">
        <v>3</v>
      </c>
      <c r="I13176">
        <v>221</v>
      </c>
      <c r="J13176">
        <v>9</v>
      </c>
      <c r="K13176">
        <v>-9</v>
      </c>
      <c r="L13176" t="s">
        <v>4</v>
      </c>
      <c r="M13176">
        <v>-0.25929999999999997</v>
      </c>
      <c r="N13176">
        <v>-0.1885</v>
      </c>
      <c r="O13176">
        <v>0.91800000000000004</v>
      </c>
      <c r="P13176" t="s">
        <v>5</v>
      </c>
      <c r="Q13176">
        <v>5.9799999999999999E-2</v>
      </c>
      <c r="R13176">
        <v>-2.0935000000000001</v>
      </c>
      <c r="S13176">
        <v>0.11219999999999999</v>
      </c>
      <c r="T13176" t="s">
        <v>6</v>
      </c>
      <c r="U13176">
        <v>260519</v>
      </c>
      <c r="V13176">
        <v>91154</v>
      </c>
      <c r="W13176">
        <v>51.441642760000001</v>
      </c>
      <c r="X13176" t="s">
        <v>17</v>
      </c>
      <c r="Y13176">
        <v>0.26721999000000002</v>
      </c>
      <c r="Z13176" t="s">
        <v>18</v>
      </c>
      <c r="AA13176">
        <v>-1.4</v>
      </c>
      <c r="AB13176">
        <v>1</v>
      </c>
      <c r="AC13176">
        <v>8</v>
      </c>
      <c r="AD13176">
        <v>0.15</v>
      </c>
      <c r="AE13176">
        <v>154.47999999999999</v>
      </c>
      <c r="AF13176" t="s">
        <v>19</v>
      </c>
      <c r="AG13176" t="s">
        <v>8</v>
      </c>
      <c r="AH13176">
        <v>230</v>
      </c>
      <c r="AI13176" t="s">
        <v>9</v>
      </c>
      <c r="AJ13176">
        <v>0</v>
      </c>
      <c r="AK13176">
        <v>0</v>
      </c>
      <c r="AL13176" t="s">
        <v>10</v>
      </c>
      <c r="AM13176">
        <v>0</v>
      </c>
      <c r="AN13176">
        <v>0</v>
      </c>
      <c r="AO13176">
        <v>0</v>
      </c>
      <c r="AP13176" t="s">
        <v>11</v>
      </c>
      <c r="AQ13176">
        <v>0</v>
      </c>
      <c r="AR13176">
        <v>0</v>
      </c>
      <c r="AS13176" t="s">
        <v>12</v>
      </c>
      <c r="AT13176">
        <v>0</v>
      </c>
      <c r="AU13176">
        <v>0</v>
      </c>
      <c r="AV13176" t="s">
        <v>13</v>
      </c>
      <c r="AW13176">
        <v>0</v>
      </c>
      <c r="AX13176">
        <v>0</v>
      </c>
      <c r="AY13176" t="s">
        <v>14</v>
      </c>
      <c r="AZ13176">
        <v>0</v>
      </c>
      <c r="BA13176">
        <v>0</v>
      </c>
      <c r="BB13176" t="s">
        <v>15</v>
      </c>
      <c r="BC13176">
        <v>0</v>
      </c>
      <c r="BD13176" t="s">
        <v>16</v>
      </c>
      <c r="BE13176">
        <v>101</v>
      </c>
      <c r="BF13176">
        <v>10</v>
      </c>
      <c r="BG13176">
        <v>2</v>
      </c>
    </row>
    <row r="13177" spans="1:59" x14ac:dyDescent="0.25">
      <c r="A13177" t="s">
        <v>0</v>
      </c>
      <c r="B13177" t="s">
        <v>1</v>
      </c>
      <c r="C13177">
        <v>1964544</v>
      </c>
      <c r="D13177" t="s">
        <v>2</v>
      </c>
      <c r="E13177">
        <v>100</v>
      </c>
      <c r="F13177">
        <v>123</v>
      </c>
      <c r="G13177">
        <v>-5</v>
      </c>
      <c r="H13177" t="s">
        <v>3</v>
      </c>
      <c r="I13177">
        <v>221</v>
      </c>
      <c r="J13177">
        <v>9</v>
      </c>
      <c r="K13177">
        <v>-8</v>
      </c>
      <c r="L13177" t="s">
        <v>4</v>
      </c>
      <c r="M13177">
        <v>-0.2306</v>
      </c>
      <c r="N13177">
        <v>-0.19009999999999999</v>
      </c>
      <c r="O13177">
        <v>0.98619999999999997</v>
      </c>
      <c r="P13177" t="s">
        <v>5</v>
      </c>
      <c r="Q13177">
        <v>-0.26919999999999999</v>
      </c>
      <c r="R13177">
        <v>-4.4900000000000002E-2</v>
      </c>
      <c r="S13177">
        <v>0.26919999999999999</v>
      </c>
      <c r="T13177" t="s">
        <v>6</v>
      </c>
      <c r="U13177">
        <v>260519</v>
      </c>
      <c r="V13177">
        <v>91155</v>
      </c>
      <c r="W13177">
        <v>51.441642760000001</v>
      </c>
      <c r="X13177" t="s">
        <v>17</v>
      </c>
      <c r="Y13177">
        <v>0.26722166000000003</v>
      </c>
      <c r="Z13177" t="s">
        <v>18</v>
      </c>
      <c r="AA13177">
        <v>-1.4</v>
      </c>
      <c r="AB13177">
        <v>1</v>
      </c>
      <c r="AC13177">
        <v>8</v>
      </c>
      <c r="AD13177">
        <v>0.15</v>
      </c>
      <c r="AE13177">
        <v>154.47999999999999</v>
      </c>
      <c r="AF13177" t="s">
        <v>19</v>
      </c>
      <c r="AG13177" t="s">
        <v>8</v>
      </c>
      <c r="AH13177">
        <v>230</v>
      </c>
      <c r="AI13177" t="s">
        <v>9</v>
      </c>
      <c r="AJ13177">
        <v>0</v>
      </c>
      <c r="AK13177">
        <v>0</v>
      </c>
      <c r="AL13177" t="s">
        <v>10</v>
      </c>
      <c r="AM13177">
        <v>0</v>
      </c>
      <c r="AN13177">
        <v>0</v>
      </c>
      <c r="AO13177">
        <v>0</v>
      </c>
      <c r="AP13177" t="s">
        <v>11</v>
      </c>
      <c r="AQ13177">
        <v>0</v>
      </c>
      <c r="AR13177">
        <v>0</v>
      </c>
      <c r="AS13177" t="s">
        <v>12</v>
      </c>
      <c r="AT13177">
        <v>0</v>
      </c>
      <c r="AU13177">
        <v>0</v>
      </c>
      <c r="AV13177" t="s">
        <v>13</v>
      </c>
      <c r="AW13177">
        <v>0</v>
      </c>
      <c r="AX13177">
        <v>0</v>
      </c>
      <c r="AY13177" t="s">
        <v>14</v>
      </c>
      <c r="AZ13177">
        <v>0</v>
      </c>
      <c r="BA13177">
        <v>0</v>
      </c>
      <c r="BB13177" t="s">
        <v>15</v>
      </c>
      <c r="BC13177">
        <v>0</v>
      </c>
      <c r="BD13177" t="s">
        <v>16</v>
      </c>
      <c r="BE13177">
        <v>100</v>
      </c>
      <c r="BF13177">
        <v>10</v>
      </c>
      <c r="BG13177">
        <v>2</v>
      </c>
    </row>
    <row r="13178" spans="1:59" x14ac:dyDescent="0.25">
      <c r="A13178" t="s">
        <v>0</v>
      </c>
      <c r="B13178" t="s">
        <v>1</v>
      </c>
      <c r="C13178">
        <v>1964689</v>
      </c>
      <c r="D13178" t="s">
        <v>2</v>
      </c>
      <c r="E13178">
        <v>100</v>
      </c>
      <c r="F13178">
        <v>123</v>
      </c>
      <c r="G13178">
        <v>-6</v>
      </c>
      <c r="H13178" t="s">
        <v>3</v>
      </c>
      <c r="I13178">
        <v>221</v>
      </c>
      <c r="J13178">
        <v>9</v>
      </c>
      <c r="K13178">
        <v>-9</v>
      </c>
      <c r="L13178" t="s">
        <v>4</v>
      </c>
      <c r="M13178">
        <v>-0.24590000000000001</v>
      </c>
      <c r="N13178">
        <v>-0.19600000000000001</v>
      </c>
      <c r="O13178">
        <v>0.90939999999999999</v>
      </c>
      <c r="P13178" t="s">
        <v>5</v>
      </c>
      <c r="Q13178">
        <v>0.47849999999999998</v>
      </c>
      <c r="R13178">
        <v>-0.23930000000000001</v>
      </c>
      <c r="S13178">
        <v>-0.2467</v>
      </c>
      <c r="T13178" t="s">
        <v>6</v>
      </c>
      <c r="U13178">
        <v>260519</v>
      </c>
      <c r="V13178">
        <v>91155</v>
      </c>
      <c r="W13178">
        <v>51.441642760000001</v>
      </c>
      <c r="X13178" t="s">
        <v>17</v>
      </c>
      <c r="Y13178">
        <v>0.26722166000000003</v>
      </c>
      <c r="Z13178" t="s">
        <v>18</v>
      </c>
      <c r="AA13178">
        <v>-1.4</v>
      </c>
      <c r="AB13178">
        <v>1</v>
      </c>
      <c r="AC13178">
        <v>8</v>
      </c>
      <c r="AD13178">
        <v>0.28000000000000003</v>
      </c>
      <c r="AE13178">
        <v>183.4</v>
      </c>
      <c r="AF13178" t="s">
        <v>19</v>
      </c>
      <c r="AG13178" t="s">
        <v>8</v>
      </c>
      <c r="AH13178">
        <v>230</v>
      </c>
      <c r="AI13178" t="s">
        <v>9</v>
      </c>
      <c r="AJ13178">
        <v>0</v>
      </c>
      <c r="AK13178">
        <v>0</v>
      </c>
      <c r="AL13178" t="s">
        <v>10</v>
      </c>
      <c r="AM13178">
        <v>0</v>
      </c>
      <c r="AN13178">
        <v>0</v>
      </c>
      <c r="AO13178">
        <v>0</v>
      </c>
      <c r="AP13178" t="s">
        <v>11</v>
      </c>
      <c r="AQ13178">
        <v>0</v>
      </c>
      <c r="AR13178">
        <v>0</v>
      </c>
      <c r="AS13178" t="s">
        <v>12</v>
      </c>
      <c r="AT13178">
        <v>0</v>
      </c>
      <c r="AU13178">
        <v>0</v>
      </c>
      <c r="AV13178" t="s">
        <v>13</v>
      </c>
      <c r="AW13178">
        <v>0</v>
      </c>
      <c r="AX13178">
        <v>0</v>
      </c>
      <c r="AY13178" t="s">
        <v>14</v>
      </c>
      <c r="AZ13178">
        <v>0</v>
      </c>
      <c r="BA13178">
        <v>0</v>
      </c>
      <c r="BB13178" t="s">
        <v>15</v>
      </c>
      <c r="BC13178">
        <v>0</v>
      </c>
      <c r="BD13178" t="s">
        <v>16</v>
      </c>
      <c r="BE13178">
        <v>100</v>
      </c>
      <c r="BF13178">
        <v>10</v>
      </c>
      <c r="BG13178">
        <v>2</v>
      </c>
    </row>
    <row r="13179" spans="1:59" x14ac:dyDescent="0.25">
      <c r="A13179" t="s">
        <v>0</v>
      </c>
      <c r="B13179" t="s">
        <v>1</v>
      </c>
      <c r="C13179">
        <v>1964834</v>
      </c>
      <c r="D13179" t="s">
        <v>2</v>
      </c>
      <c r="E13179">
        <v>100</v>
      </c>
      <c r="F13179">
        <v>123</v>
      </c>
      <c r="G13179">
        <v>-5</v>
      </c>
      <c r="H13179" t="s">
        <v>3</v>
      </c>
      <c r="I13179">
        <v>222</v>
      </c>
      <c r="J13179">
        <v>9</v>
      </c>
      <c r="K13179">
        <v>-9</v>
      </c>
      <c r="L13179" t="s">
        <v>4</v>
      </c>
      <c r="M13179">
        <v>-0.223</v>
      </c>
      <c r="N13179">
        <v>-0.18559999999999999</v>
      </c>
      <c r="O13179">
        <v>0.97040000000000004</v>
      </c>
      <c r="P13179" t="s">
        <v>5</v>
      </c>
      <c r="Q13179">
        <v>-0.51590000000000003</v>
      </c>
      <c r="R13179">
        <v>0.9496</v>
      </c>
      <c r="S13179">
        <v>-0.75519999999999998</v>
      </c>
      <c r="T13179" t="s">
        <v>6</v>
      </c>
      <c r="U13179">
        <v>260519</v>
      </c>
      <c r="V13179">
        <v>91155</v>
      </c>
      <c r="W13179">
        <v>51.441642760000001</v>
      </c>
      <c r="X13179" t="s">
        <v>17</v>
      </c>
      <c r="Y13179">
        <v>0.26722166000000003</v>
      </c>
      <c r="Z13179" t="s">
        <v>18</v>
      </c>
      <c r="AA13179">
        <v>-1.4</v>
      </c>
      <c r="AB13179">
        <v>1</v>
      </c>
      <c r="AC13179">
        <v>8</v>
      </c>
      <c r="AD13179">
        <v>0.28000000000000003</v>
      </c>
      <c r="AE13179">
        <v>183.4</v>
      </c>
      <c r="AF13179" t="s">
        <v>19</v>
      </c>
      <c r="AG13179" t="s">
        <v>8</v>
      </c>
      <c r="AH13179">
        <v>230</v>
      </c>
      <c r="AI13179" t="s">
        <v>9</v>
      </c>
      <c r="AJ13179">
        <v>0</v>
      </c>
      <c r="AK13179">
        <v>0</v>
      </c>
      <c r="AL13179" t="s">
        <v>10</v>
      </c>
      <c r="AM13179">
        <v>0</v>
      </c>
      <c r="AN13179">
        <v>0</v>
      </c>
      <c r="AO13179">
        <v>0</v>
      </c>
      <c r="AP13179" t="s">
        <v>11</v>
      </c>
      <c r="AQ13179">
        <v>0</v>
      </c>
      <c r="AR13179">
        <v>0</v>
      </c>
      <c r="AS13179" t="s">
        <v>12</v>
      </c>
      <c r="AT13179">
        <v>0</v>
      </c>
      <c r="AU13179">
        <v>0</v>
      </c>
      <c r="AV13179" t="s">
        <v>13</v>
      </c>
      <c r="AW13179">
        <v>0</v>
      </c>
      <c r="AX13179">
        <v>0</v>
      </c>
      <c r="AY13179" t="s">
        <v>14</v>
      </c>
      <c r="AZ13179">
        <v>0</v>
      </c>
      <c r="BA13179">
        <v>0</v>
      </c>
      <c r="BB13179" t="s">
        <v>15</v>
      </c>
      <c r="BC13179">
        <v>0</v>
      </c>
      <c r="BD13179" t="s">
        <v>16</v>
      </c>
      <c r="BE13179">
        <v>100</v>
      </c>
      <c r="BF13179">
        <v>10</v>
      </c>
      <c r="BG13179">
        <v>2</v>
      </c>
    </row>
    <row r="13180" spans="1:59" x14ac:dyDescent="0.25">
      <c r="A13180" t="s">
        <v>0</v>
      </c>
      <c r="B13180" t="s">
        <v>1</v>
      </c>
      <c r="C13180">
        <v>1964981</v>
      </c>
      <c r="D13180" t="s">
        <v>2</v>
      </c>
      <c r="E13180">
        <v>100</v>
      </c>
      <c r="F13180">
        <v>123</v>
      </c>
      <c r="G13180">
        <v>-6</v>
      </c>
      <c r="H13180" t="s">
        <v>3</v>
      </c>
      <c r="I13180">
        <v>221</v>
      </c>
      <c r="J13180">
        <v>9</v>
      </c>
      <c r="K13180">
        <v>-10</v>
      </c>
      <c r="L13180" t="s">
        <v>4</v>
      </c>
      <c r="M13180">
        <v>-0.25159999999999999</v>
      </c>
      <c r="N13180">
        <v>-0.1857</v>
      </c>
      <c r="O13180">
        <v>0.93240000000000001</v>
      </c>
      <c r="P13180" t="s">
        <v>5</v>
      </c>
      <c r="Q13180">
        <v>-0.43369999999999997</v>
      </c>
      <c r="R13180">
        <v>-0.91969999999999996</v>
      </c>
      <c r="S13180">
        <v>-0.23930000000000001</v>
      </c>
      <c r="T13180" t="s">
        <v>6</v>
      </c>
      <c r="U13180">
        <v>260519</v>
      </c>
      <c r="V13180">
        <v>91155</v>
      </c>
      <c r="W13180">
        <v>51.441642760000001</v>
      </c>
      <c r="X13180" t="s">
        <v>17</v>
      </c>
      <c r="Y13180">
        <v>0.26722166000000003</v>
      </c>
      <c r="Z13180" t="s">
        <v>18</v>
      </c>
      <c r="AA13180">
        <v>-1.4</v>
      </c>
      <c r="AB13180">
        <v>1</v>
      </c>
      <c r="AC13180">
        <v>8</v>
      </c>
      <c r="AD13180">
        <v>0.28000000000000003</v>
      </c>
      <c r="AE13180">
        <v>183.4</v>
      </c>
      <c r="AF13180" t="s">
        <v>19</v>
      </c>
      <c r="AG13180" t="s">
        <v>8</v>
      </c>
      <c r="AH13180">
        <v>230</v>
      </c>
      <c r="AI13180" t="s">
        <v>9</v>
      </c>
      <c r="AJ13180">
        <v>0</v>
      </c>
      <c r="AK13180">
        <v>0</v>
      </c>
      <c r="AL13180" t="s">
        <v>10</v>
      </c>
      <c r="AM13180">
        <v>0</v>
      </c>
      <c r="AN13180">
        <v>0</v>
      </c>
      <c r="AO13180">
        <v>0</v>
      </c>
      <c r="AP13180" t="s">
        <v>11</v>
      </c>
      <c r="AQ13180">
        <v>0</v>
      </c>
      <c r="AR13180">
        <v>0</v>
      </c>
      <c r="AS13180" t="s">
        <v>12</v>
      </c>
      <c r="AT13180">
        <v>0</v>
      </c>
      <c r="AU13180">
        <v>0</v>
      </c>
      <c r="AV13180" t="s">
        <v>13</v>
      </c>
      <c r="AW13180">
        <v>0</v>
      </c>
      <c r="AX13180">
        <v>0</v>
      </c>
      <c r="AY13180" t="s">
        <v>14</v>
      </c>
      <c r="AZ13180">
        <v>0</v>
      </c>
      <c r="BA13180">
        <v>0</v>
      </c>
      <c r="BB13180" t="s">
        <v>15</v>
      </c>
      <c r="BC13180">
        <v>0</v>
      </c>
      <c r="BD13180" t="s">
        <v>16</v>
      </c>
      <c r="BE13180">
        <v>100</v>
      </c>
      <c r="BF13180">
        <v>10</v>
      </c>
      <c r="BG13180">
        <v>2</v>
      </c>
    </row>
    <row r="13181" spans="1:59" x14ac:dyDescent="0.25">
      <c r="A13181" t="s">
        <v>0</v>
      </c>
      <c r="B13181" t="s">
        <v>1</v>
      </c>
      <c r="C13181">
        <v>1965119</v>
      </c>
      <c r="D13181" t="s">
        <v>2</v>
      </c>
      <c r="E13181">
        <v>100</v>
      </c>
      <c r="F13181">
        <v>123</v>
      </c>
      <c r="G13181">
        <v>-5</v>
      </c>
      <c r="H13181" t="s">
        <v>3</v>
      </c>
      <c r="I13181">
        <v>221</v>
      </c>
      <c r="J13181">
        <v>9</v>
      </c>
      <c r="K13181">
        <v>-10</v>
      </c>
      <c r="L13181" t="s">
        <v>4</v>
      </c>
      <c r="M13181">
        <v>-0.2356</v>
      </c>
      <c r="N13181">
        <v>-0.1971</v>
      </c>
      <c r="O13181">
        <v>0.94869999999999999</v>
      </c>
      <c r="P13181" t="s">
        <v>5</v>
      </c>
      <c r="Q13181">
        <v>-0.85240000000000005</v>
      </c>
      <c r="R13181">
        <v>-0.157</v>
      </c>
      <c r="S13181">
        <v>-0.23180000000000001</v>
      </c>
      <c r="T13181" t="s">
        <v>6</v>
      </c>
      <c r="U13181">
        <v>260519</v>
      </c>
      <c r="V13181">
        <v>91155</v>
      </c>
      <c r="W13181">
        <v>51.441642760000001</v>
      </c>
      <c r="X13181" t="s">
        <v>17</v>
      </c>
      <c r="Y13181">
        <v>0.26722166000000003</v>
      </c>
      <c r="Z13181" t="s">
        <v>18</v>
      </c>
      <c r="AA13181">
        <v>-1.4</v>
      </c>
      <c r="AB13181">
        <v>1</v>
      </c>
      <c r="AC13181">
        <v>8</v>
      </c>
      <c r="AD13181">
        <v>0.28000000000000003</v>
      </c>
      <c r="AE13181">
        <v>183.4</v>
      </c>
      <c r="AF13181" t="s">
        <v>19</v>
      </c>
      <c r="AG13181" t="s">
        <v>8</v>
      </c>
      <c r="AH13181">
        <v>230</v>
      </c>
      <c r="AI13181" t="s">
        <v>9</v>
      </c>
      <c r="AJ13181">
        <v>0</v>
      </c>
      <c r="AK13181">
        <v>0</v>
      </c>
      <c r="AL13181" t="s">
        <v>10</v>
      </c>
      <c r="AM13181">
        <v>0</v>
      </c>
      <c r="AN13181">
        <v>0</v>
      </c>
      <c r="AO13181">
        <v>0</v>
      </c>
      <c r="AP13181" t="s">
        <v>11</v>
      </c>
      <c r="AQ13181">
        <v>0</v>
      </c>
      <c r="AR13181">
        <v>0</v>
      </c>
      <c r="AS13181" t="s">
        <v>12</v>
      </c>
      <c r="AT13181">
        <v>0</v>
      </c>
      <c r="AU13181">
        <v>0</v>
      </c>
      <c r="AV13181" t="s">
        <v>13</v>
      </c>
      <c r="AW13181">
        <v>0</v>
      </c>
      <c r="AX13181">
        <v>0</v>
      </c>
      <c r="AY13181" t="s">
        <v>14</v>
      </c>
      <c r="AZ13181">
        <v>0</v>
      </c>
      <c r="BA13181">
        <v>0</v>
      </c>
      <c r="BB13181" t="s">
        <v>15</v>
      </c>
      <c r="BC13181">
        <v>0</v>
      </c>
      <c r="BD13181" t="s">
        <v>16</v>
      </c>
      <c r="BE13181">
        <v>100</v>
      </c>
      <c r="BF13181">
        <v>10</v>
      </c>
      <c r="BG13181">
        <v>2</v>
      </c>
    </row>
    <row r="13182" spans="1:59" x14ac:dyDescent="0.25">
      <c r="A13182" t="s">
        <v>0</v>
      </c>
      <c r="B13182" t="s">
        <v>1</v>
      </c>
      <c r="C13182">
        <v>1965255</v>
      </c>
      <c r="D13182" t="s">
        <v>2</v>
      </c>
      <c r="E13182">
        <v>100</v>
      </c>
      <c r="F13182">
        <v>123</v>
      </c>
      <c r="G13182">
        <v>-5</v>
      </c>
      <c r="H13182" t="s">
        <v>3</v>
      </c>
      <c r="I13182">
        <v>222</v>
      </c>
      <c r="J13182">
        <v>9</v>
      </c>
      <c r="K13182">
        <v>-10</v>
      </c>
      <c r="L13182" t="s">
        <v>4</v>
      </c>
      <c r="M13182">
        <v>-0.25629999999999997</v>
      </c>
      <c r="N13182">
        <v>-0.1915</v>
      </c>
      <c r="O13182">
        <v>0.93610000000000004</v>
      </c>
      <c r="P13182" t="s">
        <v>5</v>
      </c>
      <c r="Q13182">
        <v>-0.59819999999999995</v>
      </c>
      <c r="R13182">
        <v>-0.17199999999999999</v>
      </c>
      <c r="S13182">
        <v>-0.71779999999999999</v>
      </c>
      <c r="T13182" t="s">
        <v>6</v>
      </c>
      <c r="U13182">
        <v>260519</v>
      </c>
      <c r="V13182">
        <v>91155</v>
      </c>
      <c r="W13182">
        <v>51.441642760000001</v>
      </c>
      <c r="X13182" t="s">
        <v>17</v>
      </c>
      <c r="Y13182">
        <v>0.26722166000000003</v>
      </c>
      <c r="Z13182" t="s">
        <v>18</v>
      </c>
      <c r="AA13182">
        <v>-1.4</v>
      </c>
      <c r="AB13182">
        <v>1</v>
      </c>
      <c r="AC13182">
        <v>8</v>
      </c>
      <c r="AD13182">
        <v>0.28000000000000003</v>
      </c>
      <c r="AE13182">
        <v>183.4</v>
      </c>
      <c r="AF13182" t="s">
        <v>19</v>
      </c>
      <c r="AG13182" t="s">
        <v>8</v>
      </c>
      <c r="AH13182">
        <v>230</v>
      </c>
      <c r="AI13182" t="s">
        <v>9</v>
      </c>
      <c r="AJ13182">
        <v>0</v>
      </c>
      <c r="AK13182">
        <v>0</v>
      </c>
      <c r="AL13182" t="s">
        <v>10</v>
      </c>
      <c r="AM13182">
        <v>0</v>
      </c>
      <c r="AN13182">
        <v>0</v>
      </c>
      <c r="AO13182">
        <v>0</v>
      </c>
      <c r="AP13182" t="s">
        <v>11</v>
      </c>
      <c r="AQ13182">
        <v>0</v>
      </c>
      <c r="AR13182">
        <v>0</v>
      </c>
      <c r="AS13182" t="s">
        <v>12</v>
      </c>
      <c r="AT13182">
        <v>0</v>
      </c>
      <c r="AU13182">
        <v>0</v>
      </c>
      <c r="AV13182" t="s">
        <v>13</v>
      </c>
      <c r="AW13182">
        <v>0</v>
      </c>
      <c r="AX13182">
        <v>0</v>
      </c>
      <c r="AY13182" t="s">
        <v>14</v>
      </c>
      <c r="AZ13182">
        <v>0</v>
      </c>
      <c r="BA13182">
        <v>0</v>
      </c>
      <c r="BB13182" t="s">
        <v>15</v>
      </c>
      <c r="BC13182">
        <v>0</v>
      </c>
      <c r="BD13182" t="s">
        <v>16</v>
      </c>
      <c r="BE13182">
        <v>100</v>
      </c>
      <c r="BF13182">
        <v>10</v>
      </c>
      <c r="BG13182">
        <v>2</v>
      </c>
    </row>
    <row r="13183" spans="1:59" x14ac:dyDescent="0.25">
      <c r="A13183" t="s">
        <v>0</v>
      </c>
      <c r="B13183" t="s">
        <v>1</v>
      </c>
      <c r="C13183">
        <v>1965389</v>
      </c>
      <c r="D13183" t="s">
        <v>2</v>
      </c>
      <c r="E13183">
        <v>100</v>
      </c>
      <c r="F13183">
        <v>123</v>
      </c>
      <c r="G13183">
        <v>-5</v>
      </c>
      <c r="H13183" t="s">
        <v>3</v>
      </c>
      <c r="I13183">
        <v>221</v>
      </c>
      <c r="J13183">
        <v>9</v>
      </c>
      <c r="K13183">
        <v>-10</v>
      </c>
      <c r="L13183" t="s">
        <v>4</v>
      </c>
      <c r="M13183">
        <v>-0.25559999999999999</v>
      </c>
      <c r="N13183">
        <v>-0.1862</v>
      </c>
      <c r="O13183">
        <v>0.93859999999999999</v>
      </c>
      <c r="P13183" t="s">
        <v>5</v>
      </c>
      <c r="Q13183">
        <v>0.47099999999999997</v>
      </c>
      <c r="R13183">
        <v>-8.2199999999999995E-2</v>
      </c>
      <c r="S13183">
        <v>0.23930000000000001</v>
      </c>
      <c r="T13183" t="s">
        <v>6</v>
      </c>
      <c r="U13183">
        <v>260519</v>
      </c>
      <c r="V13183">
        <v>91155</v>
      </c>
      <c r="W13183">
        <v>51.441642760000001</v>
      </c>
      <c r="X13183" t="s">
        <v>17</v>
      </c>
      <c r="Y13183">
        <v>0.26722166000000003</v>
      </c>
      <c r="Z13183" t="s">
        <v>18</v>
      </c>
      <c r="AA13183">
        <v>-1.4</v>
      </c>
      <c r="AB13183">
        <v>1</v>
      </c>
      <c r="AC13183">
        <v>8</v>
      </c>
      <c r="AD13183">
        <v>0.28000000000000003</v>
      </c>
      <c r="AE13183">
        <v>183.4</v>
      </c>
      <c r="AF13183" t="s">
        <v>19</v>
      </c>
      <c r="AG13183" t="s">
        <v>8</v>
      </c>
      <c r="AH13183">
        <v>230</v>
      </c>
      <c r="AI13183" t="s">
        <v>9</v>
      </c>
      <c r="AJ13183">
        <v>0</v>
      </c>
      <c r="AK13183">
        <v>0</v>
      </c>
      <c r="AL13183" t="s">
        <v>10</v>
      </c>
      <c r="AM13183">
        <v>0</v>
      </c>
      <c r="AN13183">
        <v>0</v>
      </c>
      <c r="AO13183">
        <v>0</v>
      </c>
      <c r="AP13183" t="s">
        <v>11</v>
      </c>
      <c r="AQ13183">
        <v>0</v>
      </c>
      <c r="AR13183">
        <v>0</v>
      </c>
      <c r="AS13183" t="s">
        <v>12</v>
      </c>
      <c r="AT13183">
        <v>0</v>
      </c>
      <c r="AU13183">
        <v>0</v>
      </c>
      <c r="AV13183" t="s">
        <v>13</v>
      </c>
      <c r="AW13183">
        <v>0</v>
      </c>
      <c r="AX13183">
        <v>0</v>
      </c>
      <c r="AY13183" t="s">
        <v>14</v>
      </c>
      <c r="AZ13183">
        <v>0</v>
      </c>
      <c r="BA13183">
        <v>0</v>
      </c>
      <c r="BB13183" t="s">
        <v>15</v>
      </c>
      <c r="BC13183">
        <v>0</v>
      </c>
      <c r="BD13183" t="s">
        <v>16</v>
      </c>
      <c r="BE13183">
        <v>100</v>
      </c>
      <c r="BF13183">
        <v>10</v>
      </c>
      <c r="BG13183">
        <v>2</v>
      </c>
    </row>
    <row r="13184" spans="1:59" x14ac:dyDescent="0.25">
      <c r="A13184" t="s">
        <v>0</v>
      </c>
      <c r="B13184" t="s">
        <v>1</v>
      </c>
      <c r="C13184">
        <v>1965527</v>
      </c>
      <c r="D13184" t="s">
        <v>2</v>
      </c>
      <c r="E13184">
        <v>100</v>
      </c>
      <c r="F13184">
        <v>123</v>
      </c>
      <c r="G13184">
        <v>-5</v>
      </c>
      <c r="H13184" t="s">
        <v>3</v>
      </c>
      <c r="I13184">
        <v>221</v>
      </c>
      <c r="J13184">
        <v>9</v>
      </c>
      <c r="K13184">
        <v>-10</v>
      </c>
      <c r="L13184" t="s">
        <v>4</v>
      </c>
      <c r="M13184">
        <v>-0.24840000000000001</v>
      </c>
      <c r="N13184">
        <v>-0.19739999999999999</v>
      </c>
      <c r="O13184">
        <v>0.94030000000000002</v>
      </c>
      <c r="P13184" t="s">
        <v>5</v>
      </c>
      <c r="Q13184">
        <v>-8.2199999999999995E-2</v>
      </c>
      <c r="R13184">
        <v>-1.8991</v>
      </c>
      <c r="S13184">
        <v>-0.41120000000000001</v>
      </c>
      <c r="T13184" t="s">
        <v>6</v>
      </c>
      <c r="U13184">
        <v>260519</v>
      </c>
      <c r="V13184">
        <v>91156</v>
      </c>
      <c r="W13184">
        <v>51.441635130000002</v>
      </c>
      <c r="X13184" t="s">
        <v>17</v>
      </c>
      <c r="Y13184">
        <v>0.26721999000000002</v>
      </c>
      <c r="Z13184" t="s">
        <v>18</v>
      </c>
      <c r="AA13184">
        <v>-1.4</v>
      </c>
      <c r="AB13184">
        <v>1</v>
      </c>
      <c r="AC13184">
        <v>8</v>
      </c>
      <c r="AD13184">
        <v>0.28000000000000003</v>
      </c>
      <c r="AE13184">
        <v>183.4</v>
      </c>
      <c r="AF13184" t="s">
        <v>19</v>
      </c>
      <c r="AG13184" t="s">
        <v>8</v>
      </c>
      <c r="AH13184">
        <v>230</v>
      </c>
      <c r="AI13184" t="s">
        <v>9</v>
      </c>
      <c r="AJ13184">
        <v>0</v>
      </c>
      <c r="AK13184">
        <v>0</v>
      </c>
      <c r="AL13184" t="s">
        <v>10</v>
      </c>
      <c r="AM13184">
        <v>0</v>
      </c>
      <c r="AN13184">
        <v>0</v>
      </c>
      <c r="AO13184">
        <v>0</v>
      </c>
      <c r="AP13184" t="s">
        <v>11</v>
      </c>
      <c r="AQ13184">
        <v>0</v>
      </c>
      <c r="AR13184">
        <v>0</v>
      </c>
      <c r="AS13184" t="s">
        <v>12</v>
      </c>
      <c r="AT13184">
        <v>0</v>
      </c>
      <c r="AU13184">
        <v>0</v>
      </c>
      <c r="AV13184" t="s">
        <v>13</v>
      </c>
      <c r="AW13184">
        <v>0</v>
      </c>
      <c r="AX13184">
        <v>0</v>
      </c>
      <c r="AY13184" t="s">
        <v>14</v>
      </c>
      <c r="AZ13184">
        <v>0</v>
      </c>
      <c r="BA13184">
        <v>0</v>
      </c>
      <c r="BB13184" t="s">
        <v>15</v>
      </c>
      <c r="BC13184">
        <v>0</v>
      </c>
      <c r="BD13184" t="s">
        <v>16</v>
      </c>
      <c r="BE13184">
        <v>100</v>
      </c>
      <c r="BF13184">
        <v>10</v>
      </c>
      <c r="BG13184">
        <v>2</v>
      </c>
    </row>
    <row r="13186" spans="13:15" x14ac:dyDescent="0.25">
      <c r="M13186" s="2">
        <f>AVERAGE(M1:M13184)</f>
        <v>-2.5915860133495131E-2</v>
      </c>
      <c r="N13186" s="2">
        <f>AVERAGE(N1:N13184)</f>
        <v>-0.1156477320995149</v>
      </c>
      <c r="O13186" s="2">
        <f>AVERAGE(O1:O13184)</f>
        <v>0.94510009101941728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463E44-6978-4A52-8D47-09CE187374FF}">
  <dimension ref="A3:B42"/>
  <sheetViews>
    <sheetView topLeftCell="A3" workbookViewId="0">
      <selection activeCell="T11" sqref="T11"/>
    </sheetView>
  </sheetViews>
  <sheetFormatPr defaultRowHeight="15" x14ac:dyDescent="0.25"/>
  <cols>
    <col min="1" max="1" width="13.140625" bestFit="1" customWidth="1"/>
    <col min="2" max="2" width="17.5703125" bestFit="1" customWidth="1"/>
  </cols>
  <sheetData>
    <row r="3" spans="1:2" x14ac:dyDescent="0.25">
      <c r="A3" s="4" t="s">
        <v>1700</v>
      </c>
      <c r="B3" t="s">
        <v>1704</v>
      </c>
    </row>
    <row r="4" spans="1:2" x14ac:dyDescent="0.25">
      <c r="A4" s="5">
        <v>0</v>
      </c>
      <c r="B4" s="6">
        <v>6.1278014184397191E-2</v>
      </c>
    </row>
    <row r="5" spans="1:2" x14ac:dyDescent="0.25">
      <c r="A5" s="5">
        <v>10</v>
      </c>
      <c r="B5" s="6">
        <v>3.4893485342019581E-2</v>
      </c>
    </row>
    <row r="6" spans="1:2" x14ac:dyDescent="0.25">
      <c r="A6" s="5">
        <v>20</v>
      </c>
      <c r="B6" s="6">
        <v>4.009999999999999E-2</v>
      </c>
    </row>
    <row r="7" spans="1:2" x14ac:dyDescent="0.25">
      <c r="A7" s="5">
        <v>30</v>
      </c>
      <c r="B7" s="6">
        <v>3.2085148514851468E-2</v>
      </c>
    </row>
    <row r="8" spans="1:2" x14ac:dyDescent="0.25">
      <c r="A8" s="5">
        <v>40</v>
      </c>
      <c r="B8" s="6">
        <v>-9.4642335766423405E-3</v>
      </c>
    </row>
    <row r="9" spans="1:2" x14ac:dyDescent="0.25">
      <c r="A9" s="5">
        <v>50</v>
      </c>
      <c r="B9" s="6">
        <v>-5.0435576923076937E-2</v>
      </c>
    </row>
    <row r="10" spans="1:2" x14ac:dyDescent="0.25">
      <c r="A10" s="5">
        <v>60</v>
      </c>
      <c r="B10" s="6">
        <v>-4.4879432624113473E-2</v>
      </c>
    </row>
    <row r="11" spans="1:2" x14ac:dyDescent="0.25">
      <c r="A11" s="5">
        <v>70</v>
      </c>
      <c r="B11" s="6">
        <v>-2.3042384105960278E-2</v>
      </c>
    </row>
    <row r="12" spans="1:2" x14ac:dyDescent="0.25">
      <c r="A12" s="5">
        <v>80</v>
      </c>
      <c r="B12" s="6">
        <v>-5.3263917525773197E-2</v>
      </c>
    </row>
    <row r="13" spans="1:2" x14ac:dyDescent="0.25">
      <c r="A13" s="5">
        <v>90</v>
      </c>
      <c r="B13" s="6">
        <v>-9.2490099009901031E-2</v>
      </c>
    </row>
    <row r="14" spans="1:2" x14ac:dyDescent="0.25">
      <c r="A14" s="5">
        <v>100</v>
      </c>
      <c r="B14" s="6">
        <v>-8.6142857142857146E-2</v>
      </c>
    </row>
    <row r="15" spans="1:2" x14ac:dyDescent="0.25">
      <c r="A15" s="5">
        <v>110</v>
      </c>
      <c r="B15" s="6">
        <v>-0.13909540229885051</v>
      </c>
    </row>
    <row r="16" spans="1:2" x14ac:dyDescent="0.25">
      <c r="A16" s="5">
        <v>120</v>
      </c>
      <c r="B16" s="6">
        <v>-0.1774161702127659</v>
      </c>
    </row>
    <row r="17" spans="1:2" x14ac:dyDescent="0.25">
      <c r="A17" s="5">
        <v>130</v>
      </c>
      <c r="B17" s="6">
        <v>-0.14513587662337671</v>
      </c>
    </row>
    <row r="18" spans="1:2" x14ac:dyDescent="0.25">
      <c r="A18" s="5">
        <v>140</v>
      </c>
      <c r="B18" s="6">
        <v>-0.19274786324786289</v>
      </c>
    </row>
    <row r="19" spans="1:2" x14ac:dyDescent="0.25">
      <c r="A19" s="5">
        <v>150</v>
      </c>
      <c r="B19" s="6">
        <v>-0.1980344875346258</v>
      </c>
    </row>
    <row r="20" spans="1:2" x14ac:dyDescent="0.25">
      <c r="A20" s="5">
        <v>160</v>
      </c>
      <c r="B20" s="6">
        <v>-0.23265240740740725</v>
      </c>
    </row>
    <row r="21" spans="1:2" x14ac:dyDescent="0.25">
      <c r="A21" s="5">
        <v>170</v>
      </c>
      <c r="B21" s="6">
        <v>-0.23365854092526703</v>
      </c>
    </row>
    <row r="22" spans="1:2" x14ac:dyDescent="0.25">
      <c r="A22" s="5">
        <v>180</v>
      </c>
      <c r="B22" s="6">
        <v>-0.19016393442622956</v>
      </c>
    </row>
    <row r="23" spans="1:2" x14ac:dyDescent="0.25">
      <c r="A23" s="5">
        <v>190</v>
      </c>
      <c r="B23" s="6">
        <v>-0.18962938230383947</v>
      </c>
    </row>
    <row r="24" spans="1:2" x14ac:dyDescent="0.25">
      <c r="A24" s="5">
        <v>200</v>
      </c>
      <c r="B24" s="6">
        <v>-0.15272029339853285</v>
      </c>
    </row>
    <row r="25" spans="1:2" x14ac:dyDescent="0.25">
      <c r="A25" s="5">
        <v>210</v>
      </c>
      <c r="B25" s="6">
        <v>-5.4321299638989164E-2</v>
      </c>
    </row>
    <row r="26" spans="1:2" x14ac:dyDescent="0.25">
      <c r="A26" s="5">
        <v>220</v>
      </c>
      <c r="B26" s="6">
        <v>-0.11697950819672137</v>
      </c>
    </row>
    <row r="27" spans="1:2" x14ac:dyDescent="0.25">
      <c r="A27" s="5">
        <v>230</v>
      </c>
      <c r="B27" s="6">
        <v>-6.6073809523809521E-2</v>
      </c>
    </row>
    <row r="28" spans="1:2" x14ac:dyDescent="0.25">
      <c r="A28" s="5">
        <v>240</v>
      </c>
      <c r="B28" s="6">
        <v>-2.3021810699588453E-2</v>
      </c>
    </row>
    <row r="29" spans="1:2" x14ac:dyDescent="0.25">
      <c r="A29" s="5">
        <v>250</v>
      </c>
      <c r="B29" s="6">
        <v>5.7272402597402648E-2</v>
      </c>
    </row>
    <row r="30" spans="1:2" x14ac:dyDescent="0.25">
      <c r="A30" s="5">
        <v>260</v>
      </c>
      <c r="B30" s="6">
        <v>8.9453846153846106E-2</v>
      </c>
    </row>
    <row r="31" spans="1:2" x14ac:dyDescent="0.25">
      <c r="A31" s="5">
        <v>270</v>
      </c>
      <c r="B31" s="6">
        <v>0.1593841945288752</v>
      </c>
    </row>
    <row r="32" spans="1:2" x14ac:dyDescent="0.25">
      <c r="A32" s="5">
        <v>280</v>
      </c>
      <c r="B32" s="6">
        <v>0.18581107954545428</v>
      </c>
    </row>
    <row r="33" spans="1:2" x14ac:dyDescent="0.25">
      <c r="A33" s="5">
        <v>290</v>
      </c>
      <c r="B33" s="6">
        <v>0.15876430868167216</v>
      </c>
    </row>
    <row r="34" spans="1:2" x14ac:dyDescent="0.25">
      <c r="A34" s="5">
        <v>300</v>
      </c>
      <c r="B34" s="6">
        <v>0.13019187898089171</v>
      </c>
    </row>
    <row r="35" spans="1:2" x14ac:dyDescent="0.25">
      <c r="A35" s="5">
        <v>310</v>
      </c>
      <c r="B35" s="6">
        <v>0.14690476190476215</v>
      </c>
    </row>
    <row r="36" spans="1:2" x14ac:dyDescent="0.25">
      <c r="A36" s="5">
        <v>320</v>
      </c>
      <c r="B36" s="6">
        <v>0.17397891737891746</v>
      </c>
    </row>
    <row r="37" spans="1:2" x14ac:dyDescent="0.25">
      <c r="A37" s="5">
        <v>330</v>
      </c>
      <c r="B37" s="6">
        <v>0.15702659574468075</v>
      </c>
    </row>
    <row r="38" spans="1:2" x14ac:dyDescent="0.25">
      <c r="A38" s="5">
        <v>340</v>
      </c>
      <c r="B38" s="6">
        <v>5.7926058631921802E-2</v>
      </c>
    </row>
    <row r="39" spans="1:2" x14ac:dyDescent="0.25">
      <c r="A39" s="5">
        <v>350</v>
      </c>
      <c r="B39" s="6">
        <v>4.6482790697674414E-2</v>
      </c>
    </row>
    <row r="40" spans="1:2" x14ac:dyDescent="0.25">
      <c r="A40" s="5">
        <v>360</v>
      </c>
      <c r="B40" s="6">
        <v>5.8595609756097573E-2</v>
      </c>
    </row>
    <row r="41" spans="1:2" x14ac:dyDescent="0.25">
      <c r="A41" s="5" t="s">
        <v>1701</v>
      </c>
      <c r="B41" s="6"/>
    </row>
    <row r="42" spans="1:2" x14ac:dyDescent="0.25">
      <c r="A42" s="5" t="s">
        <v>1702</v>
      </c>
      <c r="B42" s="6">
        <v>-2.5898809072290016E-2</v>
      </c>
    </row>
  </sheetData>
  <pageMargins left="0.7" right="0.7" top="0.75" bottom="0.75" header="0.3" footer="0.3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70ED3F-3425-4900-8A29-F67D36D7E3D3}">
  <dimension ref="A1:AI13184"/>
  <sheetViews>
    <sheetView workbookViewId="0">
      <selection activeCell="AH1" sqref="AH1:AI1048576"/>
    </sheetView>
  </sheetViews>
  <sheetFormatPr defaultRowHeight="15" x14ac:dyDescent="0.25"/>
  <cols>
    <col min="8" max="8" width="13.140625" bestFit="1" customWidth="1"/>
    <col min="9" max="9" width="12" bestFit="1" customWidth="1"/>
    <col min="10" max="10" width="3" bestFit="1" customWidth="1"/>
    <col min="11" max="28" width="4" bestFit="1" customWidth="1"/>
    <col min="29" max="29" width="3" bestFit="1" customWidth="1"/>
    <col min="30" max="31" width="4" bestFit="1" customWidth="1"/>
    <col min="32" max="32" width="3" bestFit="1" customWidth="1"/>
    <col min="36" max="36" width="8.42578125" customWidth="1"/>
    <col min="37" max="37" width="13.140625" bestFit="1" customWidth="1"/>
    <col min="38" max="38" width="17.5703125" bestFit="1" customWidth="1"/>
    <col min="39" max="47" width="8.42578125" customWidth="1"/>
    <col min="48" max="71" width="4" bestFit="1" customWidth="1"/>
    <col min="72" max="72" width="5" bestFit="1" customWidth="1"/>
    <col min="73" max="74" width="4" bestFit="1" customWidth="1"/>
    <col min="75" max="77" width="5" bestFit="1" customWidth="1"/>
    <col min="78" max="82" width="4" bestFit="1" customWidth="1"/>
    <col min="83" max="84" width="5" bestFit="1" customWidth="1"/>
    <col min="85" max="87" width="4" bestFit="1" customWidth="1"/>
    <col min="88" max="89" width="5" bestFit="1" customWidth="1"/>
    <col min="90" max="99" width="4" bestFit="1" customWidth="1"/>
    <col min="100" max="100" width="5" bestFit="1" customWidth="1"/>
    <col min="101" max="101" width="4" bestFit="1" customWidth="1"/>
    <col min="102" max="103" width="5" bestFit="1" customWidth="1"/>
    <col min="104" max="104" width="4" bestFit="1" customWidth="1"/>
    <col min="105" max="105" width="5" bestFit="1" customWidth="1"/>
    <col min="106" max="106" width="4" bestFit="1" customWidth="1"/>
    <col min="107" max="141" width="5" bestFit="1" customWidth="1"/>
    <col min="142" max="143" width="6" bestFit="1" customWidth="1"/>
    <col min="144" max="148" width="5" bestFit="1" customWidth="1"/>
    <col min="149" max="150" width="6" bestFit="1" customWidth="1"/>
    <col min="151" max="151" width="5" bestFit="1" customWidth="1"/>
    <col min="152" max="152" width="6" bestFit="1" customWidth="1"/>
    <col min="153" max="153" width="5" bestFit="1" customWidth="1"/>
    <col min="154" max="158" width="6" bestFit="1" customWidth="1"/>
    <col min="159" max="159" width="5" bestFit="1" customWidth="1"/>
    <col min="160" max="160" width="6" bestFit="1" customWidth="1"/>
    <col min="161" max="162" width="5" bestFit="1" customWidth="1"/>
    <col min="163" max="163" width="6" bestFit="1" customWidth="1"/>
    <col min="164" max="166" width="5" bestFit="1" customWidth="1"/>
    <col min="167" max="168" width="6" bestFit="1" customWidth="1"/>
    <col min="169" max="172" width="5" bestFit="1" customWidth="1"/>
    <col min="173" max="175" width="6" bestFit="1" customWidth="1"/>
    <col min="176" max="177" width="5" bestFit="1" customWidth="1"/>
    <col min="178" max="178" width="6" bestFit="1" customWidth="1"/>
    <col min="179" max="182" width="5" bestFit="1" customWidth="1"/>
    <col min="183" max="183" width="6" bestFit="1" customWidth="1"/>
    <col min="184" max="197" width="5" bestFit="1" customWidth="1"/>
    <col min="198" max="201" width="6" bestFit="1" customWidth="1"/>
    <col min="202" max="204" width="5" bestFit="1" customWidth="1"/>
    <col min="205" max="206" width="6" bestFit="1" customWidth="1"/>
    <col min="207" max="227" width="5" bestFit="1" customWidth="1"/>
    <col min="228" max="228" width="6" bestFit="1" customWidth="1"/>
    <col min="229" max="229" width="5" bestFit="1" customWidth="1"/>
    <col min="230" max="232" width="6" bestFit="1" customWidth="1"/>
    <col min="233" max="258" width="5" bestFit="1" customWidth="1"/>
    <col min="259" max="259" width="6" bestFit="1" customWidth="1"/>
    <col min="260" max="269" width="5" bestFit="1" customWidth="1"/>
    <col min="270" max="273" width="6" bestFit="1" customWidth="1"/>
    <col min="274" max="274" width="5" bestFit="1" customWidth="1"/>
    <col min="275" max="329" width="6" bestFit="1" customWidth="1"/>
    <col min="330" max="349" width="5" bestFit="1" customWidth="1"/>
    <col min="350" max="357" width="6" bestFit="1" customWidth="1"/>
    <col min="358" max="358" width="5" bestFit="1" customWidth="1"/>
    <col min="359" max="367" width="6" bestFit="1" customWidth="1"/>
    <col min="368" max="368" width="5" bestFit="1" customWidth="1"/>
    <col min="369" max="369" width="7.28515625" bestFit="1" customWidth="1"/>
    <col min="370" max="370" width="11.28515625" bestFit="1" customWidth="1"/>
  </cols>
  <sheetData>
    <row r="1" spans="1:35" x14ac:dyDescent="0.25">
      <c r="A1">
        <v>194</v>
      </c>
      <c r="B1">
        <v>-0.25069999999999998</v>
      </c>
      <c r="C1">
        <v>-0.15010000000000001</v>
      </c>
      <c r="D1" s="3">
        <f>$H$3*SIN(($H$4+A1)/180*PI())</f>
        <v>-0.11563440464925634</v>
      </c>
      <c r="E1" s="3">
        <f>(B1-D1)^2</f>
        <v>1.8242715047450821E-2</v>
      </c>
      <c r="AG1">
        <v>194</v>
      </c>
      <c r="AH1">
        <f>ROUND(AG1/10,0)*10</f>
        <v>190</v>
      </c>
      <c r="AI1">
        <v>-0.25069999999999998</v>
      </c>
    </row>
    <row r="2" spans="1:35" x14ac:dyDescent="0.25">
      <c r="A2">
        <v>194</v>
      </c>
      <c r="B2">
        <v>-0.22309999999999999</v>
      </c>
      <c r="C2">
        <v>-0.1424</v>
      </c>
      <c r="D2" s="3">
        <f t="shared" ref="D2:D65" si="0">$H$3*SIN(($H$4+A2)/180*PI())</f>
        <v>-0.11563440464925634</v>
      </c>
      <c r="E2" s="3">
        <f t="shared" ref="E2:E65" si="1">(B2-D2)^2</f>
        <v>1.1548854184089775E-2</v>
      </c>
      <c r="AG2">
        <v>194</v>
      </c>
      <c r="AH2">
        <f t="shared" ref="AH2:AH65" si="2">ROUND(AG2/10,0)*10</f>
        <v>190</v>
      </c>
      <c r="AI2">
        <v>-0.22309999999999999</v>
      </c>
    </row>
    <row r="3" spans="1:35" x14ac:dyDescent="0.25">
      <c r="A3">
        <v>194</v>
      </c>
      <c r="B3">
        <v>-0.23849999999999999</v>
      </c>
      <c r="C3">
        <v>-0.14810000000000001</v>
      </c>
      <c r="D3" s="3">
        <f t="shared" si="0"/>
        <v>-0.11563440464925634</v>
      </c>
      <c r="E3" s="3">
        <f t="shared" si="1"/>
        <v>1.509595452089268E-2</v>
      </c>
      <c r="G3" t="s">
        <v>19</v>
      </c>
      <c r="H3" s="2">
        <v>0.18095883597252629</v>
      </c>
      <c r="AG3">
        <v>194</v>
      </c>
      <c r="AH3">
        <f t="shared" si="2"/>
        <v>190</v>
      </c>
      <c r="AI3">
        <v>-0.23849999999999999</v>
      </c>
    </row>
    <row r="4" spans="1:35" x14ac:dyDescent="0.25">
      <c r="A4">
        <v>194</v>
      </c>
      <c r="B4">
        <v>-0.24329999999999999</v>
      </c>
      <c r="C4">
        <v>-0.14949999999999999</v>
      </c>
      <c r="D4" s="3">
        <f t="shared" si="0"/>
        <v>-0.11563440464925634</v>
      </c>
      <c r="E4" s="3">
        <f t="shared" si="1"/>
        <v>1.6298504236259819E-2</v>
      </c>
      <c r="G4" t="s">
        <v>1699</v>
      </c>
      <c r="H4" s="2">
        <v>126.28200438139437</v>
      </c>
      <c r="AG4">
        <v>194</v>
      </c>
      <c r="AH4">
        <f t="shared" si="2"/>
        <v>190</v>
      </c>
      <c r="AI4">
        <v>-0.24329999999999999</v>
      </c>
    </row>
    <row r="5" spans="1:35" x14ac:dyDescent="0.25">
      <c r="A5">
        <v>194</v>
      </c>
      <c r="B5">
        <v>-0.23949999999999999</v>
      </c>
      <c r="C5">
        <v>-0.14599999999999999</v>
      </c>
      <c r="D5" s="3">
        <f t="shared" si="0"/>
        <v>-0.11563440464925634</v>
      </c>
      <c r="E5" s="3">
        <f t="shared" si="1"/>
        <v>1.5342685711594167E-2</v>
      </c>
      <c r="AG5">
        <v>194</v>
      </c>
      <c r="AH5">
        <f t="shared" si="2"/>
        <v>190</v>
      </c>
      <c r="AI5">
        <v>-0.23949999999999999</v>
      </c>
    </row>
    <row r="6" spans="1:35" x14ac:dyDescent="0.25">
      <c r="A6">
        <v>194</v>
      </c>
      <c r="B6">
        <v>-0.2384</v>
      </c>
      <c r="C6">
        <v>-0.1411</v>
      </c>
      <c r="D6" s="3">
        <f t="shared" si="0"/>
        <v>-0.11563440464925634</v>
      </c>
      <c r="E6" s="3">
        <f t="shared" si="1"/>
        <v>1.5071391401822534E-2</v>
      </c>
      <c r="H6">
        <f>SUM(E1:E13184)</f>
        <v>393.05871955543807</v>
      </c>
      <c r="AG6">
        <v>194</v>
      </c>
      <c r="AH6">
        <f t="shared" si="2"/>
        <v>190</v>
      </c>
      <c r="AI6">
        <v>-0.2384</v>
      </c>
    </row>
    <row r="7" spans="1:35" x14ac:dyDescent="0.25">
      <c r="A7">
        <v>194</v>
      </c>
      <c r="B7">
        <v>-0.31219999999999998</v>
      </c>
      <c r="C7">
        <v>-0.1459</v>
      </c>
      <c r="D7" s="3">
        <f t="shared" si="0"/>
        <v>-0.11563440464925634</v>
      </c>
      <c r="E7" s="3">
        <f t="shared" si="1"/>
        <v>3.8638033275592287E-2</v>
      </c>
      <c r="AG7">
        <v>194</v>
      </c>
      <c r="AH7">
        <f t="shared" si="2"/>
        <v>190</v>
      </c>
      <c r="AI7">
        <v>-0.31219999999999998</v>
      </c>
    </row>
    <row r="8" spans="1:35" x14ac:dyDescent="0.25">
      <c r="A8">
        <v>194</v>
      </c>
      <c r="B8">
        <v>-0.25140000000000001</v>
      </c>
      <c r="C8">
        <v>-0.14560000000000001</v>
      </c>
      <c r="D8" s="3">
        <f t="shared" si="0"/>
        <v>-0.11563440464925634</v>
      </c>
      <c r="E8" s="3">
        <f t="shared" si="1"/>
        <v>1.8432296880941872E-2</v>
      </c>
      <c r="AG8">
        <v>194</v>
      </c>
      <c r="AH8">
        <f t="shared" si="2"/>
        <v>190</v>
      </c>
      <c r="AI8">
        <v>-0.25140000000000001</v>
      </c>
    </row>
    <row r="9" spans="1:35" x14ac:dyDescent="0.25">
      <c r="A9">
        <v>193</v>
      </c>
      <c r="B9">
        <v>-0.2132</v>
      </c>
      <c r="C9">
        <v>-9.6699999999999994E-2</v>
      </c>
      <c r="D9" s="3">
        <f t="shared" si="0"/>
        <v>-0.11804605164201801</v>
      </c>
      <c r="E9" s="3">
        <f t="shared" si="1"/>
        <v>9.0542738881135044E-3</v>
      </c>
      <c r="AG9">
        <v>193</v>
      </c>
      <c r="AH9">
        <f t="shared" si="2"/>
        <v>190</v>
      </c>
      <c r="AI9">
        <v>-0.2132</v>
      </c>
    </row>
    <row r="10" spans="1:35" x14ac:dyDescent="0.25">
      <c r="A10">
        <v>194</v>
      </c>
      <c r="B10">
        <v>-0.16500000000000001</v>
      </c>
      <c r="C10">
        <v>-0.15770000000000001</v>
      </c>
      <c r="D10" s="3">
        <f t="shared" si="0"/>
        <v>-0.11563440464925634</v>
      </c>
      <c r="E10" s="3">
        <f t="shared" si="1"/>
        <v>2.4369620043333648E-3</v>
      </c>
      <c r="AG10">
        <v>194</v>
      </c>
      <c r="AH10">
        <f t="shared" si="2"/>
        <v>190</v>
      </c>
      <c r="AI10">
        <v>-0.16500000000000001</v>
      </c>
    </row>
    <row r="11" spans="1:35" x14ac:dyDescent="0.25">
      <c r="A11">
        <v>194</v>
      </c>
      <c r="B11">
        <v>-0.3851</v>
      </c>
      <c r="C11">
        <v>-0.13100000000000001</v>
      </c>
      <c r="D11" s="3">
        <f t="shared" si="0"/>
        <v>-0.11563440464925634</v>
      </c>
      <c r="E11" s="3">
        <f t="shared" si="1"/>
        <v>7.2611707077730722E-2</v>
      </c>
      <c r="AG11">
        <v>194</v>
      </c>
      <c r="AH11">
        <f t="shared" si="2"/>
        <v>190</v>
      </c>
      <c r="AI11">
        <v>-0.3851</v>
      </c>
    </row>
    <row r="12" spans="1:35" x14ac:dyDescent="0.25">
      <c r="A12">
        <v>196</v>
      </c>
      <c r="B12">
        <v>-0.192</v>
      </c>
      <c r="C12">
        <v>-0.24579999999999999</v>
      </c>
      <c r="D12" s="3">
        <f t="shared" si="0"/>
        <v>-0.11070618592465037</v>
      </c>
      <c r="E12" s="3">
        <f t="shared" si="1"/>
        <v>6.6086842069175145E-3</v>
      </c>
      <c r="H12" s="4" t="s">
        <v>1700</v>
      </c>
      <c r="I12" t="s">
        <v>1703</v>
      </c>
      <c r="AG12">
        <v>196</v>
      </c>
      <c r="AH12">
        <f t="shared" si="2"/>
        <v>200</v>
      </c>
      <c r="AI12">
        <v>-0.192</v>
      </c>
    </row>
    <row r="13" spans="1:35" x14ac:dyDescent="0.25">
      <c r="A13">
        <v>196</v>
      </c>
      <c r="B13">
        <v>-0.10349999999999999</v>
      </c>
      <c r="C13">
        <v>-0.1179</v>
      </c>
      <c r="D13" s="3">
        <f t="shared" si="0"/>
        <v>-0.11070618592465037</v>
      </c>
      <c r="E13" s="3">
        <f t="shared" si="1"/>
        <v>5.1929115580629164E-5</v>
      </c>
      <c r="H13" s="5">
        <v>1</v>
      </c>
      <c r="I13" s="6">
        <v>27</v>
      </c>
      <c r="AG13">
        <v>196</v>
      </c>
      <c r="AH13">
        <f t="shared" si="2"/>
        <v>200</v>
      </c>
      <c r="AI13">
        <v>-0.10349999999999999</v>
      </c>
    </row>
    <row r="14" spans="1:35" x14ac:dyDescent="0.25">
      <c r="A14">
        <v>198</v>
      </c>
      <c r="B14">
        <v>-0.32540000000000002</v>
      </c>
      <c r="C14">
        <v>-0.1772</v>
      </c>
      <c r="D14" s="3">
        <f t="shared" si="0"/>
        <v>-0.10564308876547589</v>
      </c>
      <c r="E14" s="3">
        <f t="shared" si="1"/>
        <v>4.8293100035338515E-2</v>
      </c>
      <c r="H14" s="5">
        <v>2</v>
      </c>
      <c r="I14" s="6">
        <v>29</v>
      </c>
      <c r="AG14">
        <v>198</v>
      </c>
      <c r="AH14">
        <f t="shared" si="2"/>
        <v>200</v>
      </c>
      <c r="AI14">
        <v>-0.32540000000000002</v>
      </c>
    </row>
    <row r="15" spans="1:35" x14ac:dyDescent="0.25">
      <c r="A15">
        <v>194</v>
      </c>
      <c r="B15">
        <v>-0.37990000000000002</v>
      </c>
      <c r="C15">
        <v>-0.13070000000000001</v>
      </c>
      <c r="D15" s="3">
        <f t="shared" si="0"/>
        <v>-0.11563440464925634</v>
      </c>
      <c r="E15" s="3">
        <f t="shared" si="1"/>
        <v>6.9836304886083E-2</v>
      </c>
      <c r="H15" s="5">
        <v>3</v>
      </c>
      <c r="I15" s="6">
        <v>39</v>
      </c>
      <c r="AG15">
        <v>194</v>
      </c>
      <c r="AH15">
        <f t="shared" si="2"/>
        <v>190</v>
      </c>
      <c r="AI15">
        <v>-0.37990000000000002</v>
      </c>
    </row>
    <row r="16" spans="1:35" x14ac:dyDescent="0.25">
      <c r="A16">
        <v>195</v>
      </c>
      <c r="B16">
        <v>-0.2195</v>
      </c>
      <c r="C16">
        <v>-0.12239999999999999</v>
      </c>
      <c r="D16" s="3">
        <f t="shared" si="0"/>
        <v>-0.11318753429666285</v>
      </c>
      <c r="E16" s="3">
        <f t="shared" si="1"/>
        <v>1.1302340363923238E-2</v>
      </c>
      <c r="H16" s="5">
        <v>4</v>
      </c>
      <c r="I16" s="6">
        <v>46</v>
      </c>
      <c r="AG16">
        <v>195</v>
      </c>
      <c r="AH16">
        <f t="shared" si="2"/>
        <v>200</v>
      </c>
      <c r="AI16">
        <v>-0.2195</v>
      </c>
    </row>
    <row r="17" spans="1:35" x14ac:dyDescent="0.25">
      <c r="A17">
        <v>193</v>
      </c>
      <c r="B17">
        <v>-0.11459999999999999</v>
      </c>
      <c r="C17">
        <v>-0.13100000000000001</v>
      </c>
      <c r="D17" s="3">
        <f t="shared" si="0"/>
        <v>-0.11804605164201801</v>
      </c>
      <c r="E17" s="3">
        <f t="shared" si="1"/>
        <v>1.1875271919455049E-5</v>
      </c>
      <c r="H17" s="5">
        <v>5</v>
      </c>
      <c r="I17" s="6">
        <v>30</v>
      </c>
      <c r="AG17">
        <v>193</v>
      </c>
      <c r="AH17">
        <f t="shared" si="2"/>
        <v>190</v>
      </c>
      <c r="AI17">
        <v>-0.11459999999999999</v>
      </c>
    </row>
    <row r="18" spans="1:35" x14ac:dyDescent="0.25">
      <c r="A18">
        <v>195</v>
      </c>
      <c r="B18">
        <v>-0.2319</v>
      </c>
      <c r="C18">
        <v>-0.16539999999999999</v>
      </c>
      <c r="D18" s="3">
        <f t="shared" si="0"/>
        <v>-0.11318753429666285</v>
      </c>
      <c r="E18" s="3">
        <f t="shared" si="1"/>
        <v>1.4092649513365998E-2</v>
      </c>
      <c r="H18" s="5">
        <v>6</v>
      </c>
      <c r="I18" s="6">
        <v>24</v>
      </c>
      <c r="AG18">
        <v>195</v>
      </c>
      <c r="AH18">
        <f t="shared" si="2"/>
        <v>200</v>
      </c>
      <c r="AI18">
        <v>-0.2319</v>
      </c>
    </row>
    <row r="19" spans="1:35" x14ac:dyDescent="0.25">
      <c r="A19">
        <v>191</v>
      </c>
      <c r="B19">
        <v>-1.3299999999999999E-2</v>
      </c>
      <c r="C19">
        <v>-0.33450000000000002</v>
      </c>
      <c r="D19" s="3">
        <f t="shared" si="0"/>
        <v>-0.12276074805704777</v>
      </c>
      <c r="E19" s="3">
        <f t="shared" si="1"/>
        <v>1.1981655365208489E-2</v>
      </c>
      <c r="H19" s="5">
        <v>7</v>
      </c>
      <c r="I19" s="6">
        <v>28</v>
      </c>
      <c r="AG19">
        <v>191</v>
      </c>
      <c r="AH19">
        <f t="shared" si="2"/>
        <v>190</v>
      </c>
      <c r="AI19">
        <v>-1.3299999999999999E-2</v>
      </c>
    </row>
    <row r="20" spans="1:35" x14ac:dyDescent="0.25">
      <c r="A20">
        <v>195</v>
      </c>
      <c r="B20">
        <v>-0.28989999999999999</v>
      </c>
      <c r="C20">
        <v>-0.1497</v>
      </c>
      <c r="D20" s="3">
        <f t="shared" si="0"/>
        <v>-0.11318753429666285</v>
      </c>
      <c r="E20" s="3">
        <f t="shared" si="1"/>
        <v>3.1227295534953108E-2</v>
      </c>
      <c r="H20" s="5">
        <v>8</v>
      </c>
      <c r="I20" s="6">
        <v>34</v>
      </c>
      <c r="AG20">
        <v>195</v>
      </c>
      <c r="AH20">
        <f t="shared" si="2"/>
        <v>200</v>
      </c>
      <c r="AI20">
        <v>-0.28989999999999999</v>
      </c>
    </row>
    <row r="21" spans="1:35" x14ac:dyDescent="0.25">
      <c r="A21">
        <v>195</v>
      </c>
      <c r="B21">
        <v>-0.1971</v>
      </c>
      <c r="C21">
        <v>-9.5100000000000004E-2</v>
      </c>
      <c r="D21" s="3">
        <f t="shared" si="0"/>
        <v>-0.11318753429666285</v>
      </c>
      <c r="E21" s="3">
        <f t="shared" si="1"/>
        <v>7.0413019004137321E-3</v>
      </c>
      <c r="H21" s="5">
        <v>9</v>
      </c>
      <c r="I21" s="6">
        <v>38</v>
      </c>
      <c r="AG21">
        <v>195</v>
      </c>
      <c r="AH21">
        <f t="shared" si="2"/>
        <v>200</v>
      </c>
      <c r="AI21">
        <v>-0.1971</v>
      </c>
    </row>
    <row r="22" spans="1:35" x14ac:dyDescent="0.25">
      <c r="A22">
        <v>193</v>
      </c>
      <c r="B22">
        <v>-0.36020000000000002</v>
      </c>
      <c r="C22">
        <v>-0.15720000000000001</v>
      </c>
      <c r="D22" s="3">
        <f t="shared" si="0"/>
        <v>-0.11804605164201801</v>
      </c>
      <c r="E22" s="3">
        <f t="shared" si="1"/>
        <v>5.8638534705360221E-2</v>
      </c>
      <c r="H22" s="5">
        <v>10</v>
      </c>
      <c r="I22" s="6">
        <v>29</v>
      </c>
      <c r="AG22">
        <v>193</v>
      </c>
      <c r="AH22">
        <f t="shared" si="2"/>
        <v>190</v>
      </c>
      <c r="AI22">
        <v>-0.36020000000000002</v>
      </c>
    </row>
    <row r="23" spans="1:35" x14ac:dyDescent="0.25">
      <c r="A23">
        <v>194</v>
      </c>
      <c r="B23">
        <v>-0.1842</v>
      </c>
      <c r="C23">
        <v>-0.16850000000000001</v>
      </c>
      <c r="D23" s="3">
        <f t="shared" si="0"/>
        <v>-0.11563440464925634</v>
      </c>
      <c r="E23" s="3">
        <f t="shared" si="1"/>
        <v>4.7012408658019212E-3</v>
      </c>
      <c r="H23" s="5">
        <v>11</v>
      </c>
      <c r="I23" s="6">
        <v>23</v>
      </c>
      <c r="AG23">
        <v>194</v>
      </c>
      <c r="AH23">
        <f t="shared" si="2"/>
        <v>190</v>
      </c>
      <c r="AI23">
        <v>-0.1842</v>
      </c>
    </row>
    <row r="24" spans="1:35" x14ac:dyDescent="0.25">
      <c r="A24">
        <v>192</v>
      </c>
      <c r="B24">
        <v>-0.39589999999999997</v>
      </c>
      <c r="C24">
        <v>-0.15579999999999999</v>
      </c>
      <c r="D24" s="3">
        <f t="shared" si="0"/>
        <v>-0.12042174066391187</v>
      </c>
      <c r="E24" s="3">
        <f t="shared" si="1"/>
        <v>7.5888271366841009E-2</v>
      </c>
      <c r="H24" s="5">
        <v>12</v>
      </c>
      <c r="I24" s="6">
        <v>27</v>
      </c>
      <c r="AG24">
        <v>192</v>
      </c>
      <c r="AH24">
        <f t="shared" si="2"/>
        <v>190</v>
      </c>
      <c r="AI24">
        <v>-0.39589999999999997</v>
      </c>
    </row>
    <row r="25" spans="1:35" x14ac:dyDescent="0.25">
      <c r="A25">
        <v>194</v>
      </c>
      <c r="B25">
        <v>-0.26829999999999998</v>
      </c>
      <c r="C25">
        <v>-0.1119</v>
      </c>
      <c r="D25" s="3">
        <f t="shared" si="0"/>
        <v>-0.11563440464925634</v>
      </c>
      <c r="E25" s="3">
        <f t="shared" si="1"/>
        <v>2.3306784003796998E-2</v>
      </c>
      <c r="H25" s="5">
        <v>13</v>
      </c>
      <c r="I25" s="6">
        <v>39</v>
      </c>
      <c r="AG25">
        <v>194</v>
      </c>
      <c r="AH25">
        <f t="shared" si="2"/>
        <v>190</v>
      </c>
      <c r="AI25">
        <v>-0.26829999999999998</v>
      </c>
    </row>
    <row r="26" spans="1:35" x14ac:dyDescent="0.25">
      <c r="A26">
        <v>193</v>
      </c>
      <c r="B26">
        <v>-0.2923</v>
      </c>
      <c r="C26">
        <v>-0.13469999999999999</v>
      </c>
      <c r="D26" s="3">
        <f t="shared" si="0"/>
        <v>-0.11804605164201801</v>
      </c>
      <c r="E26" s="3">
        <f t="shared" si="1"/>
        <v>3.0364438518346255E-2</v>
      </c>
      <c r="H26" s="5">
        <v>14</v>
      </c>
      <c r="I26" s="6">
        <v>35</v>
      </c>
      <c r="AG26">
        <v>193</v>
      </c>
      <c r="AH26">
        <f t="shared" si="2"/>
        <v>190</v>
      </c>
      <c r="AI26">
        <v>-0.2923</v>
      </c>
    </row>
    <row r="27" spans="1:35" x14ac:dyDescent="0.25">
      <c r="A27">
        <v>195</v>
      </c>
      <c r="B27">
        <v>-0.22800000000000001</v>
      </c>
      <c r="C27">
        <v>-0.13750000000000001</v>
      </c>
      <c r="D27" s="3">
        <f t="shared" si="0"/>
        <v>-0.11318753429666285</v>
      </c>
      <c r="E27" s="3">
        <f t="shared" si="1"/>
        <v>1.3181902280879971E-2</v>
      </c>
      <c r="H27" s="5">
        <v>15</v>
      </c>
      <c r="I27" s="6">
        <v>48</v>
      </c>
      <c r="AG27">
        <v>195</v>
      </c>
      <c r="AH27">
        <f t="shared" si="2"/>
        <v>200</v>
      </c>
      <c r="AI27">
        <v>-0.22800000000000001</v>
      </c>
    </row>
    <row r="28" spans="1:35" x14ac:dyDescent="0.25">
      <c r="A28">
        <v>194</v>
      </c>
      <c r="B28">
        <v>-0.17960000000000001</v>
      </c>
      <c r="C28">
        <v>-0.15129999999999999</v>
      </c>
      <c r="D28" s="3">
        <f t="shared" si="0"/>
        <v>-0.11563440464925634</v>
      </c>
      <c r="E28" s="3">
        <f t="shared" si="1"/>
        <v>4.0915973885750799E-3</v>
      </c>
      <c r="H28" s="5">
        <v>16</v>
      </c>
      <c r="I28" s="6">
        <v>26</v>
      </c>
      <c r="AG28">
        <v>194</v>
      </c>
      <c r="AH28">
        <f t="shared" si="2"/>
        <v>190</v>
      </c>
      <c r="AI28">
        <v>-0.17960000000000001</v>
      </c>
    </row>
    <row r="29" spans="1:35" x14ac:dyDescent="0.25">
      <c r="A29">
        <v>193</v>
      </c>
      <c r="B29">
        <v>-6.4899999999999999E-2</v>
      </c>
      <c r="C29">
        <v>-0.12509999999999999</v>
      </c>
      <c r="D29" s="3">
        <f t="shared" si="0"/>
        <v>-0.11804605164201801</v>
      </c>
      <c r="E29" s="3">
        <f t="shared" si="1"/>
        <v>2.8245028051360451E-3</v>
      </c>
      <c r="H29" s="5">
        <v>17</v>
      </c>
      <c r="I29" s="6">
        <v>16</v>
      </c>
      <c r="AG29">
        <v>193</v>
      </c>
      <c r="AH29">
        <f t="shared" si="2"/>
        <v>190</v>
      </c>
      <c r="AI29">
        <v>-6.4899999999999999E-2</v>
      </c>
    </row>
    <row r="30" spans="1:35" x14ac:dyDescent="0.25">
      <c r="A30">
        <v>196</v>
      </c>
      <c r="B30">
        <v>-0.25700000000000001</v>
      </c>
      <c r="C30">
        <v>-0.12570000000000001</v>
      </c>
      <c r="D30" s="3">
        <f t="shared" si="0"/>
        <v>-0.11070618592465037</v>
      </c>
      <c r="E30" s="3">
        <f t="shared" si="1"/>
        <v>2.1401880036712968E-2</v>
      </c>
      <c r="H30" s="5">
        <v>18</v>
      </c>
      <c r="I30" s="6">
        <v>12</v>
      </c>
      <c r="AG30">
        <v>196</v>
      </c>
      <c r="AH30">
        <f t="shared" si="2"/>
        <v>200</v>
      </c>
      <c r="AI30">
        <v>-0.25700000000000001</v>
      </c>
    </row>
    <row r="31" spans="1:35" x14ac:dyDescent="0.25">
      <c r="A31">
        <v>195</v>
      </c>
      <c r="B31">
        <v>-0.27479999999999999</v>
      </c>
      <c r="C31">
        <v>-0.1229</v>
      </c>
      <c r="D31" s="3">
        <f t="shared" si="0"/>
        <v>-0.11318753429666285</v>
      </c>
      <c r="E31" s="3">
        <f t="shared" si="1"/>
        <v>2.6118589070712326E-2</v>
      </c>
      <c r="H31" s="5">
        <v>19</v>
      </c>
      <c r="I31" s="6">
        <v>11</v>
      </c>
      <c r="AG31">
        <v>195</v>
      </c>
      <c r="AH31">
        <f t="shared" si="2"/>
        <v>200</v>
      </c>
      <c r="AI31">
        <v>-0.27479999999999999</v>
      </c>
    </row>
    <row r="32" spans="1:35" x14ac:dyDescent="0.25">
      <c r="A32">
        <v>195</v>
      </c>
      <c r="B32">
        <v>-0.28249999999999997</v>
      </c>
      <c r="C32">
        <v>-0.1229</v>
      </c>
      <c r="D32" s="3">
        <f t="shared" si="0"/>
        <v>-0.11318753429666285</v>
      </c>
      <c r="E32" s="3">
        <f t="shared" si="1"/>
        <v>2.8666711042543713E-2</v>
      </c>
      <c r="H32" s="5">
        <v>20</v>
      </c>
      <c r="I32" s="6">
        <v>10</v>
      </c>
      <c r="AG32">
        <v>195</v>
      </c>
      <c r="AH32">
        <f t="shared" si="2"/>
        <v>200</v>
      </c>
      <c r="AI32">
        <v>-0.28249999999999997</v>
      </c>
    </row>
    <row r="33" spans="1:35" x14ac:dyDescent="0.25">
      <c r="A33">
        <v>194</v>
      </c>
      <c r="B33">
        <v>-0.23860000000000001</v>
      </c>
      <c r="C33">
        <v>-0.15359999999999999</v>
      </c>
      <c r="D33" s="3">
        <f t="shared" si="0"/>
        <v>-0.11563440464925634</v>
      </c>
      <c r="E33" s="3">
        <f t="shared" si="1"/>
        <v>1.5120537639962833E-2</v>
      </c>
      <c r="H33" s="5">
        <v>21</v>
      </c>
      <c r="I33" s="6">
        <v>4</v>
      </c>
      <c r="AG33">
        <v>194</v>
      </c>
      <c r="AH33">
        <f t="shared" si="2"/>
        <v>190</v>
      </c>
      <c r="AI33">
        <v>-0.23860000000000001</v>
      </c>
    </row>
    <row r="34" spans="1:35" x14ac:dyDescent="0.25">
      <c r="A34">
        <v>194</v>
      </c>
      <c r="B34">
        <v>-0.186</v>
      </c>
      <c r="C34">
        <v>-0.126</v>
      </c>
      <c r="D34" s="3">
        <f t="shared" si="0"/>
        <v>-0.11563440464925634</v>
      </c>
      <c r="E34" s="3">
        <f t="shared" si="1"/>
        <v>4.9513170090645974E-3</v>
      </c>
      <c r="H34" s="5">
        <v>22</v>
      </c>
      <c r="I34" s="6">
        <v>12</v>
      </c>
      <c r="AG34">
        <v>194</v>
      </c>
      <c r="AH34">
        <f t="shared" si="2"/>
        <v>190</v>
      </c>
      <c r="AI34">
        <v>-0.186</v>
      </c>
    </row>
    <row r="35" spans="1:35" x14ac:dyDescent="0.25">
      <c r="A35">
        <v>194</v>
      </c>
      <c r="B35">
        <v>-0.27089999999999997</v>
      </c>
      <c r="C35">
        <v>-0.12909999999999999</v>
      </c>
      <c r="D35" s="3">
        <f t="shared" si="0"/>
        <v>-0.11563440464925634</v>
      </c>
      <c r="E35" s="3">
        <f t="shared" si="1"/>
        <v>2.4107405099620862E-2</v>
      </c>
      <c r="H35" s="5">
        <v>23</v>
      </c>
      <c r="I35" s="6">
        <v>8</v>
      </c>
      <c r="AG35">
        <v>194</v>
      </c>
      <c r="AH35">
        <f t="shared" si="2"/>
        <v>190</v>
      </c>
      <c r="AI35">
        <v>-0.27089999999999997</v>
      </c>
    </row>
    <row r="36" spans="1:35" x14ac:dyDescent="0.25">
      <c r="A36">
        <v>194</v>
      </c>
      <c r="B36">
        <v>-0.20250000000000001</v>
      </c>
      <c r="C36">
        <v>-0.13500000000000001</v>
      </c>
      <c r="D36" s="3">
        <f t="shared" si="0"/>
        <v>-0.11563440464925634</v>
      </c>
      <c r="E36" s="3">
        <f t="shared" si="1"/>
        <v>7.5456316556391408E-3</v>
      </c>
      <c r="H36" s="5">
        <v>24</v>
      </c>
      <c r="I36" s="6">
        <v>4</v>
      </c>
      <c r="AG36">
        <v>194</v>
      </c>
      <c r="AH36">
        <f t="shared" si="2"/>
        <v>190</v>
      </c>
      <c r="AI36">
        <v>-0.20250000000000001</v>
      </c>
    </row>
    <row r="37" spans="1:35" x14ac:dyDescent="0.25">
      <c r="A37">
        <v>196</v>
      </c>
      <c r="B37">
        <v>-0.27129999999999999</v>
      </c>
      <c r="C37">
        <v>-4.48E-2</v>
      </c>
      <c r="D37" s="3">
        <f t="shared" si="0"/>
        <v>-0.11070618592465037</v>
      </c>
      <c r="E37" s="3">
        <f t="shared" si="1"/>
        <v>2.5790373119267962E-2</v>
      </c>
      <c r="H37" s="5">
        <v>25</v>
      </c>
      <c r="I37" s="6">
        <v>7</v>
      </c>
      <c r="AG37">
        <v>196</v>
      </c>
      <c r="AH37">
        <f t="shared" si="2"/>
        <v>200</v>
      </c>
      <c r="AI37">
        <v>-0.27129999999999999</v>
      </c>
    </row>
    <row r="38" spans="1:35" x14ac:dyDescent="0.25">
      <c r="A38">
        <v>197</v>
      </c>
      <c r="B38">
        <v>-0.29049999999999998</v>
      </c>
      <c r="C38">
        <v>-0.15079999999999999</v>
      </c>
      <c r="D38" s="3">
        <f t="shared" si="0"/>
        <v>-0.10819111537597031</v>
      </c>
      <c r="E38" s="3">
        <f t="shared" si="1"/>
        <v>3.3236529412857763E-2</v>
      </c>
      <c r="H38" s="5">
        <v>26</v>
      </c>
      <c r="I38" s="6">
        <v>4</v>
      </c>
      <c r="AG38">
        <v>197</v>
      </c>
      <c r="AH38">
        <f t="shared" si="2"/>
        <v>200</v>
      </c>
      <c r="AI38">
        <v>-0.29049999999999998</v>
      </c>
    </row>
    <row r="39" spans="1:35" x14ac:dyDescent="0.25">
      <c r="A39">
        <v>195</v>
      </c>
      <c r="B39">
        <v>-0.14330000000000001</v>
      </c>
      <c r="C39">
        <v>-0.12820000000000001</v>
      </c>
      <c r="D39" s="3">
        <f t="shared" si="0"/>
        <v>-0.11318753429666285</v>
      </c>
      <c r="E39" s="3">
        <f t="shared" si="1"/>
        <v>9.0676059073465656E-4</v>
      </c>
      <c r="H39" s="5">
        <v>27</v>
      </c>
      <c r="I39" s="6">
        <v>12</v>
      </c>
      <c r="AG39">
        <v>195</v>
      </c>
      <c r="AH39">
        <f t="shared" si="2"/>
        <v>200</v>
      </c>
      <c r="AI39">
        <v>-0.14330000000000001</v>
      </c>
    </row>
    <row r="40" spans="1:35" x14ac:dyDescent="0.25">
      <c r="A40">
        <v>196</v>
      </c>
      <c r="B40">
        <v>-0.3236</v>
      </c>
      <c r="C40">
        <v>-9.2499999999999999E-2</v>
      </c>
      <c r="D40" s="3">
        <f t="shared" si="0"/>
        <v>-0.11070618592465037</v>
      </c>
      <c r="E40" s="3">
        <f t="shared" si="1"/>
        <v>4.5323776071549533E-2</v>
      </c>
      <c r="H40" s="5">
        <v>28</v>
      </c>
      <c r="I40" s="6">
        <v>11</v>
      </c>
      <c r="AG40">
        <v>196</v>
      </c>
      <c r="AH40">
        <f t="shared" si="2"/>
        <v>200</v>
      </c>
      <c r="AI40">
        <v>-0.3236</v>
      </c>
    </row>
    <row r="41" spans="1:35" x14ac:dyDescent="0.25">
      <c r="A41">
        <v>195</v>
      </c>
      <c r="B41">
        <v>-0.2954</v>
      </c>
      <c r="C41">
        <v>-0.1386</v>
      </c>
      <c r="D41" s="3">
        <f t="shared" si="0"/>
        <v>-0.11318753429666285</v>
      </c>
      <c r="E41" s="3">
        <f t="shared" si="1"/>
        <v>3.3201382657689821E-2</v>
      </c>
      <c r="H41" s="5">
        <v>29</v>
      </c>
      <c r="I41" s="6">
        <v>13</v>
      </c>
      <c r="AG41">
        <v>195</v>
      </c>
      <c r="AH41">
        <f t="shared" si="2"/>
        <v>200</v>
      </c>
      <c r="AI41">
        <v>-0.2954</v>
      </c>
    </row>
    <row r="42" spans="1:35" x14ac:dyDescent="0.25">
      <c r="A42">
        <v>193</v>
      </c>
      <c r="B42">
        <v>-0.22589999999999999</v>
      </c>
      <c r="C42">
        <v>-0.14119999999999999</v>
      </c>
      <c r="D42" s="3">
        <f t="shared" si="0"/>
        <v>-0.11804605164201801</v>
      </c>
      <c r="E42" s="3">
        <f t="shared" si="1"/>
        <v>1.1632474176406244E-2</v>
      </c>
      <c r="H42" s="5">
        <v>30</v>
      </c>
      <c r="I42" s="6">
        <v>14</v>
      </c>
      <c r="AG42">
        <v>193</v>
      </c>
      <c r="AH42">
        <f t="shared" si="2"/>
        <v>190</v>
      </c>
      <c r="AI42">
        <v>-0.22589999999999999</v>
      </c>
    </row>
    <row r="43" spans="1:35" x14ac:dyDescent="0.25">
      <c r="A43">
        <v>193</v>
      </c>
      <c r="B43">
        <v>-0.1993</v>
      </c>
      <c r="C43">
        <v>-0.14199999999999999</v>
      </c>
      <c r="D43" s="3">
        <f t="shared" si="0"/>
        <v>-0.11804605164201801</v>
      </c>
      <c r="E43" s="3">
        <f t="shared" si="1"/>
        <v>6.6022041237616055E-3</v>
      </c>
      <c r="H43" s="5">
        <v>31</v>
      </c>
      <c r="I43" s="6">
        <v>8</v>
      </c>
      <c r="AG43">
        <v>193</v>
      </c>
      <c r="AH43">
        <f t="shared" si="2"/>
        <v>190</v>
      </c>
      <c r="AI43">
        <v>-0.1993</v>
      </c>
    </row>
    <row r="44" spans="1:35" x14ac:dyDescent="0.25">
      <c r="A44">
        <v>192</v>
      </c>
      <c r="B44">
        <v>-0.13239999999999999</v>
      </c>
      <c r="C44">
        <v>-0.14899999999999999</v>
      </c>
      <c r="D44" s="3">
        <f t="shared" si="0"/>
        <v>-0.12042174066391187</v>
      </c>
      <c r="E44" s="3">
        <f t="shared" si="1"/>
        <v>1.4347869672258221E-4</v>
      </c>
      <c r="H44" s="5">
        <v>32</v>
      </c>
      <c r="I44" s="6">
        <v>10</v>
      </c>
      <c r="AG44">
        <v>192</v>
      </c>
      <c r="AH44">
        <f t="shared" si="2"/>
        <v>190</v>
      </c>
      <c r="AI44">
        <v>-0.13239999999999999</v>
      </c>
    </row>
    <row r="45" spans="1:35" x14ac:dyDescent="0.25">
      <c r="A45">
        <v>192</v>
      </c>
      <c r="B45">
        <v>-0.25850000000000001</v>
      </c>
      <c r="C45">
        <v>-0.126</v>
      </c>
      <c r="D45" s="3">
        <f t="shared" si="0"/>
        <v>-0.12042174066391187</v>
      </c>
      <c r="E45" s="3">
        <f t="shared" si="1"/>
        <v>1.9065605701284013E-2</v>
      </c>
      <c r="H45" s="5">
        <v>33</v>
      </c>
      <c r="I45" s="6">
        <v>8</v>
      </c>
      <c r="AG45">
        <v>192</v>
      </c>
      <c r="AH45">
        <f t="shared" si="2"/>
        <v>190</v>
      </c>
      <c r="AI45">
        <v>-0.25850000000000001</v>
      </c>
    </row>
    <row r="46" spans="1:35" x14ac:dyDescent="0.25">
      <c r="A46">
        <v>192</v>
      </c>
      <c r="B46">
        <v>-0.27689999999999998</v>
      </c>
      <c r="C46">
        <v>-0.15090000000000001</v>
      </c>
      <c r="D46" s="3">
        <f t="shared" si="0"/>
        <v>-0.12042174066391187</v>
      </c>
      <c r="E46" s="3">
        <f t="shared" si="1"/>
        <v>2.4485445644852045E-2</v>
      </c>
      <c r="H46" s="5">
        <v>34</v>
      </c>
      <c r="I46" s="6">
        <v>14</v>
      </c>
      <c r="AG46">
        <v>192</v>
      </c>
      <c r="AH46">
        <f t="shared" si="2"/>
        <v>190</v>
      </c>
      <c r="AI46">
        <v>-0.27689999999999998</v>
      </c>
    </row>
    <row r="47" spans="1:35" x14ac:dyDescent="0.25">
      <c r="A47">
        <v>191</v>
      </c>
      <c r="B47">
        <v>-0.1464</v>
      </c>
      <c r="C47">
        <v>-0.13200000000000001</v>
      </c>
      <c r="D47" s="3">
        <f t="shared" si="0"/>
        <v>-0.12276074805704777</v>
      </c>
      <c r="E47" s="3">
        <f t="shared" si="1"/>
        <v>5.5881423242237077E-4</v>
      </c>
      <c r="H47" s="5">
        <v>35</v>
      </c>
      <c r="I47" s="6">
        <v>16</v>
      </c>
      <c r="AG47">
        <v>191</v>
      </c>
      <c r="AH47">
        <f t="shared" si="2"/>
        <v>190</v>
      </c>
      <c r="AI47">
        <v>-0.1464</v>
      </c>
    </row>
    <row r="48" spans="1:35" x14ac:dyDescent="0.25">
      <c r="A48">
        <v>192</v>
      </c>
      <c r="B48">
        <v>-0.31330000000000002</v>
      </c>
      <c r="C48">
        <v>-7.1800000000000003E-2</v>
      </c>
      <c r="D48" s="3">
        <f t="shared" si="0"/>
        <v>-0.12042174066391187</v>
      </c>
      <c r="E48" s="3">
        <f t="shared" si="1"/>
        <v>3.7202022924519275E-2</v>
      </c>
      <c r="H48" s="5">
        <v>36</v>
      </c>
      <c r="I48" s="6">
        <v>25</v>
      </c>
      <c r="AG48">
        <v>192</v>
      </c>
      <c r="AH48">
        <f t="shared" si="2"/>
        <v>190</v>
      </c>
      <c r="AI48">
        <v>-0.31330000000000002</v>
      </c>
    </row>
    <row r="49" spans="1:35" x14ac:dyDescent="0.25">
      <c r="A49">
        <v>192</v>
      </c>
      <c r="B49">
        <v>-0.23880000000000001</v>
      </c>
      <c r="C49">
        <v>-0.11509999999999999</v>
      </c>
      <c r="D49" s="3">
        <f t="shared" si="0"/>
        <v>-0.12042174066391187</v>
      </c>
      <c r="E49" s="3">
        <f t="shared" si="1"/>
        <v>1.4013412283442139E-2</v>
      </c>
      <c r="H49" s="5">
        <v>37</v>
      </c>
      <c r="I49" s="6">
        <v>19</v>
      </c>
      <c r="AG49">
        <v>192</v>
      </c>
      <c r="AH49">
        <f t="shared" si="2"/>
        <v>190</v>
      </c>
      <c r="AI49">
        <v>-0.23880000000000001</v>
      </c>
    </row>
    <row r="50" spans="1:35" x14ac:dyDescent="0.25">
      <c r="A50">
        <v>192</v>
      </c>
      <c r="B50">
        <v>-0.21659999999999999</v>
      </c>
      <c r="C50">
        <v>-0.1193</v>
      </c>
      <c r="D50" s="3">
        <f t="shared" si="0"/>
        <v>-0.12042174066391187</v>
      </c>
      <c r="E50" s="3">
        <f t="shared" si="1"/>
        <v>9.2502575689198206E-3</v>
      </c>
      <c r="H50" s="5">
        <v>38</v>
      </c>
      <c r="I50" s="6">
        <v>10</v>
      </c>
      <c r="AG50">
        <v>192</v>
      </c>
      <c r="AH50">
        <f t="shared" si="2"/>
        <v>190</v>
      </c>
      <c r="AI50">
        <v>-0.21659999999999999</v>
      </c>
    </row>
    <row r="51" spans="1:35" x14ac:dyDescent="0.25">
      <c r="A51">
        <v>192</v>
      </c>
      <c r="B51">
        <v>-0.27560000000000001</v>
      </c>
      <c r="C51">
        <v>-0.113</v>
      </c>
      <c r="D51" s="3">
        <f t="shared" si="0"/>
        <v>-0.12042174066391187</v>
      </c>
      <c r="E51" s="3">
        <f t="shared" si="1"/>
        <v>2.4080292170578228E-2</v>
      </c>
      <c r="H51" s="5">
        <v>39</v>
      </c>
      <c r="I51" s="6">
        <v>8</v>
      </c>
      <c r="AG51">
        <v>192</v>
      </c>
      <c r="AH51">
        <f t="shared" si="2"/>
        <v>190</v>
      </c>
      <c r="AI51">
        <v>-0.27560000000000001</v>
      </c>
    </row>
    <row r="52" spans="1:35" x14ac:dyDescent="0.25">
      <c r="A52">
        <v>191</v>
      </c>
      <c r="B52">
        <v>-0.19389999999999999</v>
      </c>
      <c r="C52">
        <v>-0.1404</v>
      </c>
      <c r="D52" s="3">
        <f t="shared" si="0"/>
        <v>-0.12276074805704777</v>
      </c>
      <c r="E52" s="3">
        <f t="shared" si="1"/>
        <v>5.0607931670028309E-3</v>
      </c>
      <c r="H52" s="5">
        <v>40</v>
      </c>
      <c r="I52" s="6">
        <v>14</v>
      </c>
      <c r="AG52">
        <v>191</v>
      </c>
      <c r="AH52">
        <f t="shared" si="2"/>
        <v>190</v>
      </c>
      <c r="AI52">
        <v>-0.19389999999999999</v>
      </c>
    </row>
    <row r="53" spans="1:35" x14ac:dyDescent="0.25">
      <c r="A53">
        <v>191</v>
      </c>
      <c r="B53">
        <v>-0.32779999999999998</v>
      </c>
      <c r="C53">
        <v>-0.1221</v>
      </c>
      <c r="D53" s="3">
        <f t="shared" si="0"/>
        <v>-0.12276074805704777</v>
      </c>
      <c r="E53" s="3">
        <f t="shared" si="1"/>
        <v>4.2041094837325425E-2</v>
      </c>
      <c r="H53" s="5">
        <v>41</v>
      </c>
      <c r="I53" s="6">
        <v>8</v>
      </c>
      <c r="AG53">
        <v>191</v>
      </c>
      <c r="AH53">
        <f t="shared" si="2"/>
        <v>190</v>
      </c>
      <c r="AI53">
        <v>-0.32779999999999998</v>
      </c>
    </row>
    <row r="54" spans="1:35" x14ac:dyDescent="0.25">
      <c r="A54">
        <v>190</v>
      </c>
      <c r="B54">
        <v>-0.28460000000000002</v>
      </c>
      <c r="C54">
        <v>-0.15920000000000001</v>
      </c>
      <c r="D54" s="3">
        <f t="shared" si="0"/>
        <v>-0.12506236133711543</v>
      </c>
      <c r="E54" s="3">
        <f t="shared" si="1"/>
        <v>2.5452258150129126E-2</v>
      </c>
      <c r="H54" s="5">
        <v>42</v>
      </c>
      <c r="I54" s="6">
        <v>10</v>
      </c>
      <c r="AG54">
        <v>190</v>
      </c>
      <c r="AH54">
        <f t="shared" si="2"/>
        <v>190</v>
      </c>
      <c r="AI54">
        <v>-0.28460000000000002</v>
      </c>
    </row>
    <row r="55" spans="1:35" x14ac:dyDescent="0.25">
      <c r="A55">
        <v>191</v>
      </c>
      <c r="B55">
        <v>-0.25650000000000001</v>
      </c>
      <c r="C55">
        <v>-0.13250000000000001</v>
      </c>
      <c r="D55" s="3">
        <f t="shared" si="0"/>
        <v>-0.12276074805704777</v>
      </c>
      <c r="E55" s="3">
        <f t="shared" si="1"/>
        <v>1.788618751026045E-2</v>
      </c>
      <c r="H55" s="5">
        <v>43</v>
      </c>
      <c r="I55" s="6">
        <v>11</v>
      </c>
      <c r="AG55">
        <v>191</v>
      </c>
      <c r="AH55">
        <f t="shared" si="2"/>
        <v>190</v>
      </c>
      <c r="AI55">
        <v>-0.25650000000000001</v>
      </c>
    </row>
    <row r="56" spans="1:35" x14ac:dyDescent="0.25">
      <c r="A56">
        <v>188</v>
      </c>
      <c r="B56">
        <v>-0.28910000000000002</v>
      </c>
      <c r="C56">
        <v>-0.1105</v>
      </c>
      <c r="D56" s="3">
        <f t="shared" si="0"/>
        <v>-0.12955061278740981</v>
      </c>
      <c r="E56" s="3">
        <f t="shared" si="1"/>
        <v>2.5456006959913045E-2</v>
      </c>
      <c r="H56" s="5">
        <v>44</v>
      </c>
      <c r="I56" s="6">
        <v>16</v>
      </c>
      <c r="AG56">
        <v>188</v>
      </c>
      <c r="AH56">
        <f t="shared" si="2"/>
        <v>190</v>
      </c>
      <c r="AI56">
        <v>-0.28910000000000002</v>
      </c>
    </row>
    <row r="57" spans="1:35" x14ac:dyDescent="0.25">
      <c r="A57">
        <v>190</v>
      </c>
      <c r="B57">
        <v>-0.32229999999999998</v>
      </c>
      <c r="C57">
        <v>-0.1116</v>
      </c>
      <c r="D57" s="3">
        <f t="shared" si="0"/>
        <v>-0.12506236133711543</v>
      </c>
      <c r="E57" s="3">
        <f t="shared" si="1"/>
        <v>3.8902686105310606E-2</v>
      </c>
      <c r="H57" s="5">
        <v>45</v>
      </c>
      <c r="I57" s="6">
        <v>8</v>
      </c>
      <c r="AG57">
        <v>190</v>
      </c>
      <c r="AH57">
        <f t="shared" si="2"/>
        <v>190</v>
      </c>
      <c r="AI57">
        <v>-0.32229999999999998</v>
      </c>
    </row>
    <row r="58" spans="1:35" x14ac:dyDescent="0.25">
      <c r="A58">
        <v>191</v>
      </c>
      <c r="B58">
        <v>-0.33689999999999998</v>
      </c>
      <c r="C58">
        <v>-0.13139999999999999</v>
      </c>
      <c r="D58" s="3">
        <f t="shared" si="0"/>
        <v>-0.12276074805704777</v>
      </c>
      <c r="E58" s="3">
        <f t="shared" si="1"/>
        <v>4.5855619222687154E-2</v>
      </c>
      <c r="H58" s="5">
        <v>46</v>
      </c>
      <c r="I58" s="6">
        <v>10</v>
      </c>
      <c r="AG58">
        <v>191</v>
      </c>
      <c r="AH58">
        <f t="shared" si="2"/>
        <v>190</v>
      </c>
      <c r="AI58">
        <v>-0.33689999999999998</v>
      </c>
    </row>
    <row r="59" spans="1:35" x14ac:dyDescent="0.25">
      <c r="A59">
        <v>190</v>
      </c>
      <c r="B59">
        <v>-0.224</v>
      </c>
      <c r="C59">
        <v>-0.1129</v>
      </c>
      <c r="D59" s="3">
        <f t="shared" si="0"/>
        <v>-0.12506236133711543</v>
      </c>
      <c r="E59" s="3">
        <f t="shared" si="1"/>
        <v>9.7886563441875133E-3</v>
      </c>
      <c r="H59" s="5">
        <v>47</v>
      </c>
      <c r="I59" s="6">
        <v>13</v>
      </c>
      <c r="AG59">
        <v>190</v>
      </c>
      <c r="AH59">
        <f t="shared" si="2"/>
        <v>190</v>
      </c>
      <c r="AI59">
        <v>-0.224</v>
      </c>
    </row>
    <row r="60" spans="1:35" x14ac:dyDescent="0.25">
      <c r="A60">
        <v>187</v>
      </c>
      <c r="B60">
        <v>-0.2853</v>
      </c>
      <c r="C60">
        <v>-0.13089999999999999</v>
      </c>
      <c r="D60" s="3">
        <f t="shared" si="0"/>
        <v>-0.13173588379276599</v>
      </c>
      <c r="E60" s="3">
        <f t="shared" si="1"/>
        <v>2.3581937786508869E-2</v>
      </c>
      <c r="H60" s="5">
        <v>48</v>
      </c>
      <c r="I60" s="6">
        <v>13</v>
      </c>
      <c r="AG60">
        <v>187</v>
      </c>
      <c r="AH60">
        <f t="shared" si="2"/>
        <v>190</v>
      </c>
      <c r="AI60">
        <v>-0.2853</v>
      </c>
    </row>
    <row r="61" spans="1:35" x14ac:dyDescent="0.25">
      <c r="A61">
        <v>189</v>
      </c>
      <c r="B61">
        <v>-0.25390000000000001</v>
      </c>
      <c r="C61">
        <v>-0.10879999999999999</v>
      </c>
      <c r="D61" s="3">
        <f t="shared" si="0"/>
        <v>-0.12732587941041351</v>
      </c>
      <c r="E61" s="3">
        <f t="shared" si="1"/>
        <v>1.6021008003027186E-2</v>
      </c>
      <c r="H61" s="5">
        <v>49</v>
      </c>
      <c r="I61" s="6">
        <v>10</v>
      </c>
      <c r="AG61">
        <v>189</v>
      </c>
      <c r="AH61">
        <f t="shared" si="2"/>
        <v>190</v>
      </c>
      <c r="AI61">
        <v>-0.25390000000000001</v>
      </c>
    </row>
    <row r="62" spans="1:35" x14ac:dyDescent="0.25">
      <c r="A62">
        <v>191</v>
      </c>
      <c r="B62">
        <v>-0.1729</v>
      </c>
      <c r="C62">
        <v>-0.1356</v>
      </c>
      <c r="D62" s="3">
        <f t="shared" si="0"/>
        <v>-0.12276074805704777</v>
      </c>
      <c r="E62" s="3">
        <f t="shared" si="1"/>
        <v>2.5139445853988385E-3</v>
      </c>
      <c r="H62" s="5">
        <v>50</v>
      </c>
      <c r="I62" s="6">
        <v>11</v>
      </c>
      <c r="AG62">
        <v>191</v>
      </c>
      <c r="AH62">
        <f t="shared" si="2"/>
        <v>190</v>
      </c>
      <c r="AI62">
        <v>-0.1729</v>
      </c>
    </row>
    <row r="63" spans="1:35" x14ac:dyDescent="0.25">
      <c r="A63">
        <v>189</v>
      </c>
      <c r="B63">
        <v>-0.24479999999999999</v>
      </c>
      <c r="C63">
        <v>-0.1061</v>
      </c>
      <c r="D63" s="3">
        <f t="shared" si="0"/>
        <v>-0.12732587941041351</v>
      </c>
      <c r="E63" s="3">
        <f t="shared" si="1"/>
        <v>1.3800169008296706E-2</v>
      </c>
      <c r="H63" s="5">
        <v>51</v>
      </c>
      <c r="I63" s="6">
        <v>9</v>
      </c>
      <c r="AG63">
        <v>189</v>
      </c>
      <c r="AH63">
        <f t="shared" si="2"/>
        <v>190</v>
      </c>
      <c r="AI63">
        <v>-0.24479999999999999</v>
      </c>
    </row>
    <row r="64" spans="1:35" x14ac:dyDescent="0.25">
      <c r="A64">
        <v>189</v>
      </c>
      <c r="B64">
        <v>-0.24929999999999999</v>
      </c>
      <c r="C64">
        <v>-0.14480000000000001</v>
      </c>
      <c r="D64" s="3">
        <f t="shared" si="0"/>
        <v>-0.12732587941041351</v>
      </c>
      <c r="E64" s="3">
        <f t="shared" si="1"/>
        <v>1.4877686093602986E-2</v>
      </c>
      <c r="H64" s="5">
        <v>52</v>
      </c>
      <c r="I64" s="6">
        <v>5</v>
      </c>
      <c r="AG64">
        <v>189</v>
      </c>
      <c r="AH64">
        <f t="shared" si="2"/>
        <v>190</v>
      </c>
      <c r="AI64">
        <v>-0.24929999999999999</v>
      </c>
    </row>
    <row r="65" spans="1:35" x14ac:dyDescent="0.25">
      <c r="A65">
        <v>188</v>
      </c>
      <c r="B65">
        <v>-0.38700000000000001</v>
      </c>
      <c r="C65">
        <v>-0.1628</v>
      </c>
      <c r="D65" s="3">
        <f t="shared" si="0"/>
        <v>-0.12955061278740981</v>
      </c>
      <c r="E65" s="3">
        <f t="shared" si="1"/>
        <v>6.6280186976138203E-2</v>
      </c>
      <c r="H65" s="5">
        <v>53</v>
      </c>
      <c r="I65" s="6">
        <v>12</v>
      </c>
      <c r="AG65">
        <v>188</v>
      </c>
      <c r="AH65">
        <f t="shared" si="2"/>
        <v>190</v>
      </c>
      <c r="AI65">
        <v>-0.38700000000000001</v>
      </c>
    </row>
    <row r="66" spans="1:35" x14ac:dyDescent="0.25">
      <c r="A66">
        <v>190</v>
      </c>
      <c r="B66">
        <v>-0.10580000000000001</v>
      </c>
      <c r="C66">
        <v>-9.8599999999999993E-2</v>
      </c>
      <c r="D66" s="3">
        <f t="shared" ref="D66:D129" si="3">$H$3*SIN(($H$4+A66)/180*PI())</f>
        <v>-0.12506236133711543</v>
      </c>
      <c r="E66" s="3">
        <f t="shared" ref="E66:E129" si="4">(B66-D66)^2</f>
        <v>3.7103856428159912E-4</v>
      </c>
      <c r="H66" s="5">
        <v>54</v>
      </c>
      <c r="I66" s="6">
        <v>13</v>
      </c>
      <c r="AG66">
        <v>190</v>
      </c>
      <c r="AH66">
        <f t="shared" ref="AH66:AH129" si="5">ROUND(AG66/10,0)*10</f>
        <v>190</v>
      </c>
      <c r="AI66">
        <v>-0.10580000000000001</v>
      </c>
    </row>
    <row r="67" spans="1:35" x14ac:dyDescent="0.25">
      <c r="A67">
        <v>189</v>
      </c>
      <c r="B67">
        <v>-0.26369999999999999</v>
      </c>
      <c r="C67">
        <v>-0.1033</v>
      </c>
      <c r="D67" s="3">
        <f t="shared" si="3"/>
        <v>-0.12732587941041351</v>
      </c>
      <c r="E67" s="3">
        <f t="shared" si="4"/>
        <v>1.8597900766583075E-2</v>
      </c>
      <c r="H67" s="5">
        <v>55</v>
      </c>
      <c r="I67" s="6">
        <v>12</v>
      </c>
      <c r="AG67">
        <v>189</v>
      </c>
      <c r="AH67">
        <f t="shared" si="5"/>
        <v>190</v>
      </c>
      <c r="AI67">
        <v>-0.26369999999999999</v>
      </c>
    </row>
    <row r="68" spans="1:35" x14ac:dyDescent="0.25">
      <c r="A68">
        <v>189</v>
      </c>
      <c r="B68">
        <v>-0.29459999999999997</v>
      </c>
      <c r="C68">
        <v>-9.9699999999999997E-2</v>
      </c>
      <c r="D68" s="3">
        <f t="shared" si="3"/>
        <v>-0.12732587941041351</v>
      </c>
      <c r="E68" s="3">
        <f t="shared" si="4"/>
        <v>2.7980631419019512E-2</v>
      </c>
      <c r="H68" s="5">
        <v>56</v>
      </c>
      <c r="I68" s="6">
        <v>17</v>
      </c>
      <c r="AG68">
        <v>189</v>
      </c>
      <c r="AH68">
        <f t="shared" si="5"/>
        <v>190</v>
      </c>
      <c r="AI68">
        <v>-0.29459999999999997</v>
      </c>
    </row>
    <row r="69" spans="1:35" x14ac:dyDescent="0.25">
      <c r="A69">
        <v>189</v>
      </c>
      <c r="B69">
        <v>-0.19980000000000001</v>
      </c>
      <c r="C69">
        <v>-0.14779999999999999</v>
      </c>
      <c r="D69" s="3">
        <f t="shared" si="3"/>
        <v>-0.12732587941041351</v>
      </c>
      <c r="E69" s="3">
        <f t="shared" si="4"/>
        <v>5.2524981552339251E-3</v>
      </c>
      <c r="H69" s="5">
        <v>57</v>
      </c>
      <c r="I69" s="6">
        <v>15</v>
      </c>
      <c r="AG69">
        <v>189</v>
      </c>
      <c r="AH69">
        <f t="shared" si="5"/>
        <v>190</v>
      </c>
      <c r="AI69">
        <v>-0.19980000000000001</v>
      </c>
    </row>
    <row r="70" spans="1:35" x14ac:dyDescent="0.25">
      <c r="A70">
        <v>190</v>
      </c>
      <c r="B70">
        <v>-0.26669999999999999</v>
      </c>
      <c r="C70">
        <v>-9.5699999999999993E-2</v>
      </c>
      <c r="D70" s="3">
        <f t="shared" si="3"/>
        <v>-0.12506236133711543</v>
      </c>
      <c r="E70" s="3">
        <f t="shared" si="4"/>
        <v>2.0061220685997853E-2</v>
      </c>
      <c r="H70" s="5">
        <v>58</v>
      </c>
      <c r="I70" s="6">
        <v>16</v>
      </c>
      <c r="AG70">
        <v>190</v>
      </c>
      <c r="AH70">
        <f t="shared" si="5"/>
        <v>190</v>
      </c>
      <c r="AI70">
        <v>-0.26669999999999999</v>
      </c>
    </row>
    <row r="71" spans="1:35" x14ac:dyDescent="0.25">
      <c r="A71">
        <v>190</v>
      </c>
      <c r="B71">
        <v>-0.24959999999999999</v>
      </c>
      <c r="C71">
        <v>-0.1152</v>
      </c>
      <c r="D71" s="3">
        <f t="shared" si="3"/>
        <v>-0.12506236133711543</v>
      </c>
      <c r="E71" s="3">
        <f t="shared" si="4"/>
        <v>1.5509623443727199E-2</v>
      </c>
      <c r="H71" s="5">
        <v>59</v>
      </c>
      <c r="I71" s="6">
        <v>7</v>
      </c>
      <c r="AG71">
        <v>190</v>
      </c>
      <c r="AH71">
        <f t="shared" si="5"/>
        <v>190</v>
      </c>
      <c r="AI71">
        <v>-0.24959999999999999</v>
      </c>
    </row>
    <row r="72" spans="1:35" x14ac:dyDescent="0.25">
      <c r="A72">
        <v>190</v>
      </c>
      <c r="B72">
        <v>-0.1772</v>
      </c>
      <c r="C72">
        <v>-0.1328</v>
      </c>
      <c r="D72" s="3">
        <f t="shared" si="3"/>
        <v>-0.12506236133711543</v>
      </c>
      <c r="E72" s="3">
        <f t="shared" si="4"/>
        <v>2.7183333653415156E-3</v>
      </c>
      <c r="H72" s="5">
        <v>60</v>
      </c>
      <c r="I72" s="6">
        <v>12</v>
      </c>
      <c r="AG72">
        <v>190</v>
      </c>
      <c r="AH72">
        <f t="shared" si="5"/>
        <v>190</v>
      </c>
      <c r="AI72">
        <v>-0.1772</v>
      </c>
    </row>
    <row r="73" spans="1:35" x14ac:dyDescent="0.25">
      <c r="A73">
        <v>189</v>
      </c>
      <c r="B73">
        <v>-0.2293</v>
      </c>
      <c r="C73">
        <v>-0.10929999999999999</v>
      </c>
      <c r="D73" s="3">
        <f t="shared" si="3"/>
        <v>-0.12732587941041351</v>
      </c>
      <c r="E73" s="3">
        <f t="shared" si="4"/>
        <v>1.0398721270019527E-2</v>
      </c>
      <c r="H73" s="5">
        <v>61</v>
      </c>
      <c r="I73" s="6">
        <v>11</v>
      </c>
      <c r="AG73">
        <v>189</v>
      </c>
      <c r="AH73">
        <f t="shared" si="5"/>
        <v>190</v>
      </c>
      <c r="AI73">
        <v>-0.2293</v>
      </c>
    </row>
    <row r="74" spans="1:35" x14ac:dyDescent="0.25">
      <c r="A74">
        <v>189</v>
      </c>
      <c r="B74">
        <v>-0.22459999999999999</v>
      </c>
      <c r="C74">
        <v>-0.1462</v>
      </c>
      <c r="D74" s="3">
        <f t="shared" si="3"/>
        <v>-0.12732587941041351</v>
      </c>
      <c r="E74" s="3">
        <f t="shared" si="4"/>
        <v>9.4622545364774126E-3</v>
      </c>
      <c r="H74" s="5">
        <v>62</v>
      </c>
      <c r="I74" s="6">
        <v>16</v>
      </c>
      <c r="AG74">
        <v>189</v>
      </c>
      <c r="AH74">
        <f t="shared" si="5"/>
        <v>190</v>
      </c>
      <c r="AI74">
        <v>-0.22459999999999999</v>
      </c>
    </row>
    <row r="75" spans="1:35" x14ac:dyDescent="0.25">
      <c r="A75">
        <v>190</v>
      </c>
      <c r="B75">
        <v>-0.214</v>
      </c>
      <c r="C75">
        <v>-0.1197</v>
      </c>
      <c r="D75" s="3">
        <f t="shared" si="3"/>
        <v>-0.12506236133711543</v>
      </c>
      <c r="E75" s="3">
        <f t="shared" si="4"/>
        <v>7.9099035709298202E-3</v>
      </c>
      <c r="H75" s="5">
        <v>63</v>
      </c>
      <c r="I75" s="6">
        <v>24</v>
      </c>
      <c r="AG75">
        <v>190</v>
      </c>
      <c r="AH75">
        <f t="shared" si="5"/>
        <v>190</v>
      </c>
      <c r="AI75">
        <v>-0.214</v>
      </c>
    </row>
    <row r="76" spans="1:35" x14ac:dyDescent="0.25">
      <c r="A76">
        <v>191</v>
      </c>
      <c r="B76">
        <v>-0.1241</v>
      </c>
      <c r="C76">
        <v>-9.4399999999999998E-2</v>
      </c>
      <c r="D76" s="3">
        <f t="shared" si="3"/>
        <v>-0.12276074805704777</v>
      </c>
      <c r="E76" s="3">
        <f t="shared" si="4"/>
        <v>1.7935957667013227E-6</v>
      </c>
      <c r="H76" s="5">
        <v>64</v>
      </c>
      <c r="I76" s="6">
        <v>11</v>
      </c>
      <c r="AG76">
        <v>191</v>
      </c>
      <c r="AH76">
        <f t="shared" si="5"/>
        <v>190</v>
      </c>
      <c r="AI76">
        <v>-0.1241</v>
      </c>
    </row>
    <row r="77" spans="1:35" x14ac:dyDescent="0.25">
      <c r="A77">
        <v>190</v>
      </c>
      <c r="B77">
        <v>-0.21809999999999999</v>
      </c>
      <c r="C77">
        <v>-0.1193</v>
      </c>
      <c r="D77" s="3">
        <f t="shared" si="3"/>
        <v>-0.12506236133711543</v>
      </c>
      <c r="E77" s="3">
        <f t="shared" si="4"/>
        <v>8.6560022079654724E-3</v>
      </c>
      <c r="H77" s="5">
        <v>65</v>
      </c>
      <c r="I77" s="6">
        <v>11</v>
      </c>
      <c r="AG77">
        <v>190</v>
      </c>
      <c r="AH77">
        <f t="shared" si="5"/>
        <v>190</v>
      </c>
      <c r="AI77">
        <v>-0.21809999999999999</v>
      </c>
    </row>
    <row r="78" spans="1:35" x14ac:dyDescent="0.25">
      <c r="A78">
        <v>189</v>
      </c>
      <c r="B78">
        <v>-0.2359</v>
      </c>
      <c r="C78">
        <v>-0.1091</v>
      </c>
      <c r="D78" s="3">
        <f t="shared" si="3"/>
        <v>-0.12732587941041351</v>
      </c>
      <c r="E78" s="3">
        <f t="shared" si="4"/>
        <v>1.1788339661802068E-2</v>
      </c>
      <c r="H78" s="5">
        <v>66</v>
      </c>
      <c r="I78" s="6">
        <v>21</v>
      </c>
      <c r="AG78">
        <v>189</v>
      </c>
      <c r="AH78">
        <f t="shared" si="5"/>
        <v>190</v>
      </c>
      <c r="AI78">
        <v>-0.2359</v>
      </c>
    </row>
    <row r="79" spans="1:35" x14ac:dyDescent="0.25">
      <c r="A79">
        <v>191</v>
      </c>
      <c r="B79">
        <v>-0.14549999999999999</v>
      </c>
      <c r="C79">
        <v>-9.5799999999999996E-2</v>
      </c>
      <c r="D79" s="3">
        <f t="shared" si="3"/>
        <v>-0.12276074805704777</v>
      </c>
      <c r="E79" s="3">
        <f t="shared" si="4"/>
        <v>5.1707357892505628E-4</v>
      </c>
      <c r="H79" s="5">
        <v>67</v>
      </c>
      <c r="I79" s="6">
        <v>25</v>
      </c>
      <c r="AG79">
        <v>191</v>
      </c>
      <c r="AH79">
        <f t="shared" si="5"/>
        <v>190</v>
      </c>
      <c r="AI79">
        <v>-0.14549999999999999</v>
      </c>
    </row>
    <row r="80" spans="1:35" x14ac:dyDescent="0.25">
      <c r="A80">
        <v>192</v>
      </c>
      <c r="B80">
        <v>-0.20380000000000001</v>
      </c>
      <c r="C80">
        <v>-0.10680000000000001</v>
      </c>
      <c r="D80" s="3">
        <f t="shared" si="3"/>
        <v>-0.12042174066391187</v>
      </c>
      <c r="E80" s="3">
        <f t="shared" si="4"/>
        <v>6.9519341299159694E-3</v>
      </c>
      <c r="H80" s="5">
        <v>68</v>
      </c>
      <c r="I80" s="6">
        <v>20</v>
      </c>
      <c r="AG80">
        <v>192</v>
      </c>
      <c r="AH80">
        <f t="shared" si="5"/>
        <v>190</v>
      </c>
      <c r="AI80">
        <v>-0.20380000000000001</v>
      </c>
    </row>
    <row r="81" spans="1:35" x14ac:dyDescent="0.25">
      <c r="A81">
        <v>191</v>
      </c>
      <c r="B81">
        <v>-0.21609999999999999</v>
      </c>
      <c r="C81">
        <v>-0.13189999999999999</v>
      </c>
      <c r="D81" s="3">
        <f t="shared" si="3"/>
        <v>-0.12276074805704777</v>
      </c>
      <c r="E81" s="3">
        <f t="shared" si="4"/>
        <v>8.712215953269908E-3</v>
      </c>
      <c r="H81" s="5">
        <v>69</v>
      </c>
      <c r="I81" s="6">
        <v>14</v>
      </c>
      <c r="AG81">
        <v>191</v>
      </c>
      <c r="AH81">
        <f t="shared" si="5"/>
        <v>190</v>
      </c>
      <c r="AI81">
        <v>-0.21609999999999999</v>
      </c>
    </row>
    <row r="82" spans="1:35" x14ac:dyDescent="0.25">
      <c r="A82">
        <v>191</v>
      </c>
      <c r="B82">
        <v>-0.22670000000000001</v>
      </c>
      <c r="C82">
        <v>-0.13059999999999999</v>
      </c>
      <c r="D82" s="3">
        <f t="shared" si="3"/>
        <v>-0.12276074805704777</v>
      </c>
      <c r="E82" s="3">
        <f t="shared" si="4"/>
        <v>1.0803368094460501E-2</v>
      </c>
      <c r="H82" s="5">
        <v>70</v>
      </c>
      <c r="I82" s="6">
        <v>10</v>
      </c>
      <c r="AG82">
        <v>191</v>
      </c>
      <c r="AH82">
        <f t="shared" si="5"/>
        <v>190</v>
      </c>
      <c r="AI82">
        <v>-0.22670000000000001</v>
      </c>
    </row>
    <row r="83" spans="1:35" x14ac:dyDescent="0.25">
      <c r="A83">
        <v>190</v>
      </c>
      <c r="B83">
        <v>-0.20830000000000001</v>
      </c>
      <c r="C83">
        <v>-0.11070000000000001</v>
      </c>
      <c r="D83" s="3">
        <f t="shared" si="3"/>
        <v>-0.12506236133711543</v>
      </c>
      <c r="E83" s="3">
        <f t="shared" si="4"/>
        <v>6.9285044901729381E-3</v>
      </c>
      <c r="H83" s="5">
        <v>71</v>
      </c>
      <c r="I83" s="6">
        <v>13</v>
      </c>
      <c r="AG83">
        <v>190</v>
      </c>
      <c r="AH83">
        <f t="shared" si="5"/>
        <v>190</v>
      </c>
      <c r="AI83">
        <v>-0.20830000000000001</v>
      </c>
    </row>
    <row r="84" spans="1:35" x14ac:dyDescent="0.25">
      <c r="A84">
        <v>190</v>
      </c>
      <c r="B84">
        <v>-0.33050000000000002</v>
      </c>
      <c r="C84">
        <v>-0.1404</v>
      </c>
      <c r="D84" s="3">
        <f t="shared" si="3"/>
        <v>-0.12506236133711543</v>
      </c>
      <c r="E84" s="3">
        <f t="shared" si="4"/>
        <v>4.2204623379381932E-2</v>
      </c>
      <c r="H84" s="5">
        <v>72</v>
      </c>
      <c r="I84" s="6">
        <v>13</v>
      </c>
      <c r="AG84">
        <v>190</v>
      </c>
      <c r="AH84">
        <f t="shared" si="5"/>
        <v>190</v>
      </c>
      <c r="AI84">
        <v>-0.33050000000000002</v>
      </c>
    </row>
    <row r="85" spans="1:35" x14ac:dyDescent="0.25">
      <c r="A85">
        <v>190</v>
      </c>
      <c r="B85">
        <v>-0.25280000000000002</v>
      </c>
      <c r="C85">
        <v>-0.12540000000000001</v>
      </c>
      <c r="D85" s="3">
        <f t="shared" si="3"/>
        <v>-0.12506236133711543</v>
      </c>
      <c r="E85" s="3">
        <f t="shared" si="4"/>
        <v>1.6316904331169668E-2</v>
      </c>
      <c r="H85" s="5">
        <v>73</v>
      </c>
      <c r="I85" s="6">
        <v>9</v>
      </c>
      <c r="AG85">
        <v>190</v>
      </c>
      <c r="AH85">
        <f t="shared" si="5"/>
        <v>190</v>
      </c>
      <c r="AI85">
        <v>-0.25280000000000002</v>
      </c>
    </row>
    <row r="86" spans="1:35" x14ac:dyDescent="0.25">
      <c r="A86">
        <v>190</v>
      </c>
      <c r="B86">
        <v>-0.25259999999999999</v>
      </c>
      <c r="C86">
        <v>-0.1198</v>
      </c>
      <c r="D86" s="3">
        <f t="shared" si="3"/>
        <v>-0.12506236133711543</v>
      </c>
      <c r="E86" s="3">
        <f t="shared" si="4"/>
        <v>1.6265849275704507E-2</v>
      </c>
      <c r="H86" s="5">
        <v>74</v>
      </c>
      <c r="I86" s="6">
        <v>15</v>
      </c>
      <c r="AG86">
        <v>190</v>
      </c>
      <c r="AH86">
        <f t="shared" si="5"/>
        <v>190</v>
      </c>
      <c r="AI86">
        <v>-0.25259999999999999</v>
      </c>
    </row>
    <row r="87" spans="1:35" x14ac:dyDescent="0.25">
      <c r="A87">
        <v>190</v>
      </c>
      <c r="B87">
        <v>-0.25829999999999997</v>
      </c>
      <c r="C87">
        <v>-0.153</v>
      </c>
      <c r="D87" s="3">
        <f t="shared" si="3"/>
        <v>-0.12506236133711543</v>
      </c>
      <c r="E87" s="3">
        <f t="shared" si="4"/>
        <v>1.7752268356461386E-2</v>
      </c>
      <c r="H87" s="5">
        <v>75</v>
      </c>
      <c r="I87" s="6">
        <v>14</v>
      </c>
      <c r="AG87">
        <v>190</v>
      </c>
      <c r="AH87">
        <f t="shared" si="5"/>
        <v>190</v>
      </c>
      <c r="AI87">
        <v>-0.25829999999999997</v>
      </c>
    </row>
    <row r="88" spans="1:35" x14ac:dyDescent="0.25">
      <c r="A88">
        <v>191</v>
      </c>
      <c r="B88">
        <v>-0.25430000000000003</v>
      </c>
      <c r="C88">
        <v>-0.12609999999999999</v>
      </c>
      <c r="D88" s="3">
        <f t="shared" si="3"/>
        <v>-0.12276074805704777</v>
      </c>
      <c r="E88" s="3">
        <f t="shared" si="4"/>
        <v>1.7302574801711466E-2</v>
      </c>
      <c r="H88" s="5">
        <v>76</v>
      </c>
      <c r="I88" s="6">
        <v>6</v>
      </c>
      <c r="AG88">
        <v>191</v>
      </c>
      <c r="AH88">
        <f t="shared" si="5"/>
        <v>190</v>
      </c>
      <c r="AI88">
        <v>-0.25430000000000003</v>
      </c>
    </row>
    <row r="89" spans="1:35" x14ac:dyDescent="0.25">
      <c r="A89">
        <v>190</v>
      </c>
      <c r="B89">
        <v>-0.1792</v>
      </c>
      <c r="C89">
        <v>-0.1018</v>
      </c>
      <c r="D89" s="3">
        <f t="shared" si="3"/>
        <v>-0.12506236133711543</v>
      </c>
      <c r="E89" s="3">
        <f t="shared" si="4"/>
        <v>2.930883919993054E-3</v>
      </c>
      <c r="H89" s="5">
        <v>77</v>
      </c>
      <c r="I89" s="6">
        <v>8</v>
      </c>
      <c r="AG89">
        <v>190</v>
      </c>
      <c r="AH89">
        <f t="shared" si="5"/>
        <v>190</v>
      </c>
      <c r="AI89">
        <v>-0.1792</v>
      </c>
    </row>
    <row r="90" spans="1:35" x14ac:dyDescent="0.25">
      <c r="A90">
        <v>189</v>
      </c>
      <c r="B90">
        <v>-0.1895</v>
      </c>
      <c r="C90">
        <v>-0.1429</v>
      </c>
      <c r="D90" s="3">
        <f t="shared" si="3"/>
        <v>-0.12732587941041351</v>
      </c>
      <c r="E90" s="3">
        <f t="shared" si="4"/>
        <v>3.8656212710884426E-3</v>
      </c>
      <c r="H90" s="5">
        <v>78</v>
      </c>
      <c r="I90" s="6">
        <v>11</v>
      </c>
      <c r="AG90">
        <v>189</v>
      </c>
      <c r="AH90">
        <f t="shared" si="5"/>
        <v>190</v>
      </c>
      <c r="AI90">
        <v>-0.1895</v>
      </c>
    </row>
    <row r="91" spans="1:35" x14ac:dyDescent="0.25">
      <c r="A91">
        <v>188</v>
      </c>
      <c r="B91">
        <v>-0.18260000000000001</v>
      </c>
      <c r="C91">
        <v>-0.17280000000000001</v>
      </c>
      <c r="D91" s="3">
        <f t="shared" si="3"/>
        <v>-0.12955061278740981</v>
      </c>
      <c r="E91" s="3">
        <f t="shared" si="4"/>
        <v>2.8142374836313284E-3</v>
      </c>
      <c r="H91" s="5">
        <v>79</v>
      </c>
      <c r="I91" s="6">
        <v>16</v>
      </c>
      <c r="AG91">
        <v>188</v>
      </c>
      <c r="AH91">
        <f t="shared" si="5"/>
        <v>190</v>
      </c>
      <c r="AI91">
        <v>-0.18260000000000001</v>
      </c>
    </row>
    <row r="92" spans="1:35" x14ac:dyDescent="0.25">
      <c r="A92">
        <v>190</v>
      </c>
      <c r="B92">
        <v>-0.2097</v>
      </c>
      <c r="C92">
        <v>-0.112</v>
      </c>
      <c r="D92" s="3">
        <f t="shared" si="3"/>
        <v>-0.12506236133711543</v>
      </c>
      <c r="E92" s="3">
        <f t="shared" si="4"/>
        <v>7.1635298784290128E-3</v>
      </c>
      <c r="H92" s="5">
        <v>80</v>
      </c>
      <c r="I92" s="6">
        <v>14</v>
      </c>
      <c r="AG92">
        <v>190</v>
      </c>
      <c r="AH92">
        <f t="shared" si="5"/>
        <v>190</v>
      </c>
      <c r="AI92">
        <v>-0.2097</v>
      </c>
    </row>
    <row r="93" spans="1:35" x14ac:dyDescent="0.25">
      <c r="A93">
        <v>189</v>
      </c>
      <c r="B93">
        <v>-0.2452</v>
      </c>
      <c r="C93">
        <v>-0.12590000000000001</v>
      </c>
      <c r="D93" s="3">
        <f t="shared" si="3"/>
        <v>-0.12732587941041351</v>
      </c>
      <c r="E93" s="3">
        <f t="shared" si="4"/>
        <v>1.3894308304768378E-2</v>
      </c>
      <c r="H93" s="5">
        <v>81</v>
      </c>
      <c r="I93" s="6">
        <v>7</v>
      </c>
      <c r="AG93">
        <v>189</v>
      </c>
      <c r="AH93">
        <f t="shared" si="5"/>
        <v>190</v>
      </c>
      <c r="AI93">
        <v>-0.2452</v>
      </c>
    </row>
    <row r="94" spans="1:35" x14ac:dyDescent="0.25">
      <c r="A94">
        <v>189</v>
      </c>
      <c r="B94">
        <v>-0.25700000000000001</v>
      </c>
      <c r="C94">
        <v>-0.1137</v>
      </c>
      <c r="D94" s="3">
        <f t="shared" si="3"/>
        <v>-0.12732587941041351</v>
      </c>
      <c r="E94" s="3">
        <f t="shared" si="4"/>
        <v>1.681537755068262E-2</v>
      </c>
      <c r="H94" s="5">
        <v>82</v>
      </c>
      <c r="I94" s="6">
        <v>10</v>
      </c>
      <c r="AG94">
        <v>189</v>
      </c>
      <c r="AH94">
        <f t="shared" si="5"/>
        <v>190</v>
      </c>
      <c r="AI94">
        <v>-0.25700000000000001</v>
      </c>
    </row>
    <row r="95" spans="1:35" x14ac:dyDescent="0.25">
      <c r="A95">
        <v>190</v>
      </c>
      <c r="B95">
        <v>-0.1754</v>
      </c>
      <c r="C95">
        <v>-9.5000000000000001E-2</v>
      </c>
      <c r="D95" s="3">
        <f t="shared" si="3"/>
        <v>-0.12506236133711543</v>
      </c>
      <c r="E95" s="3">
        <f t="shared" si="4"/>
        <v>2.5338778661551315E-3</v>
      </c>
      <c r="H95" s="5">
        <v>83</v>
      </c>
      <c r="I95" s="6">
        <v>4</v>
      </c>
      <c r="AG95">
        <v>190</v>
      </c>
      <c r="AH95">
        <f t="shared" si="5"/>
        <v>190</v>
      </c>
      <c r="AI95">
        <v>-0.1754</v>
      </c>
    </row>
    <row r="96" spans="1:35" x14ac:dyDescent="0.25">
      <c r="A96">
        <v>191</v>
      </c>
      <c r="B96">
        <v>-0.377</v>
      </c>
      <c r="C96">
        <v>-0.13150000000000001</v>
      </c>
      <c r="D96" s="3">
        <f t="shared" si="3"/>
        <v>-0.12276074805704777</v>
      </c>
      <c r="E96" s="3">
        <f t="shared" si="4"/>
        <v>6.4637597228511937E-2</v>
      </c>
      <c r="H96" s="5">
        <v>84</v>
      </c>
      <c r="I96" s="6">
        <v>7</v>
      </c>
      <c r="AG96">
        <v>191</v>
      </c>
      <c r="AH96">
        <f t="shared" si="5"/>
        <v>190</v>
      </c>
      <c r="AI96">
        <v>-0.377</v>
      </c>
    </row>
    <row r="97" spans="1:35" x14ac:dyDescent="0.25">
      <c r="A97">
        <v>190</v>
      </c>
      <c r="B97">
        <v>-9.2700000000000005E-2</v>
      </c>
      <c r="C97">
        <v>-4.7699999999999999E-2</v>
      </c>
      <c r="D97" s="3">
        <f t="shared" si="3"/>
        <v>-0.12506236133711543</v>
      </c>
      <c r="E97" s="3">
        <f t="shared" si="4"/>
        <v>1.0473224313140232E-3</v>
      </c>
      <c r="H97" s="5">
        <v>85</v>
      </c>
      <c r="I97" s="6">
        <v>8</v>
      </c>
      <c r="AG97">
        <v>190</v>
      </c>
      <c r="AH97">
        <f t="shared" si="5"/>
        <v>190</v>
      </c>
      <c r="AI97">
        <v>-9.2700000000000005E-2</v>
      </c>
    </row>
    <row r="98" spans="1:35" x14ac:dyDescent="0.25">
      <c r="A98">
        <v>188</v>
      </c>
      <c r="B98">
        <v>-0.22059999999999999</v>
      </c>
      <c r="C98">
        <v>-0.11899999999999999</v>
      </c>
      <c r="D98" s="3">
        <f t="shared" si="3"/>
        <v>-0.12955061278740981</v>
      </c>
      <c r="E98" s="3">
        <f t="shared" si="4"/>
        <v>8.2899909117881802E-3</v>
      </c>
      <c r="H98" s="5">
        <v>86</v>
      </c>
      <c r="I98" s="6">
        <v>8</v>
      </c>
      <c r="AG98">
        <v>188</v>
      </c>
      <c r="AH98">
        <f t="shared" si="5"/>
        <v>190</v>
      </c>
      <c r="AI98">
        <v>-0.22059999999999999</v>
      </c>
    </row>
    <row r="99" spans="1:35" x14ac:dyDescent="0.25">
      <c r="A99">
        <v>189</v>
      </c>
      <c r="B99">
        <v>-0.23419999999999999</v>
      </c>
      <c r="C99">
        <v>-0.13200000000000001</v>
      </c>
      <c r="D99" s="3">
        <f t="shared" si="3"/>
        <v>-0.12732587941041351</v>
      </c>
      <c r="E99" s="3">
        <f t="shared" si="4"/>
        <v>1.1422077651797473E-2</v>
      </c>
      <c r="H99" s="5">
        <v>87</v>
      </c>
      <c r="I99" s="6">
        <v>10</v>
      </c>
      <c r="AG99">
        <v>189</v>
      </c>
      <c r="AH99">
        <f t="shared" si="5"/>
        <v>190</v>
      </c>
      <c r="AI99">
        <v>-0.23419999999999999</v>
      </c>
    </row>
    <row r="100" spans="1:35" x14ac:dyDescent="0.25">
      <c r="A100">
        <v>190</v>
      </c>
      <c r="B100">
        <v>-0.2114</v>
      </c>
      <c r="C100">
        <v>-0.12</v>
      </c>
      <c r="D100" s="3">
        <f t="shared" si="3"/>
        <v>-0.12506236133711543</v>
      </c>
      <c r="E100" s="3">
        <f t="shared" si="4"/>
        <v>7.4541878498828214E-3</v>
      </c>
      <c r="H100" s="5">
        <v>88</v>
      </c>
      <c r="I100" s="6">
        <v>5</v>
      </c>
      <c r="AG100">
        <v>190</v>
      </c>
      <c r="AH100">
        <f t="shared" si="5"/>
        <v>190</v>
      </c>
      <c r="AI100">
        <v>-0.2114</v>
      </c>
    </row>
    <row r="101" spans="1:35" x14ac:dyDescent="0.25">
      <c r="A101">
        <v>189</v>
      </c>
      <c r="B101">
        <v>-0.21429999999999999</v>
      </c>
      <c r="C101">
        <v>-0.1283</v>
      </c>
      <c r="D101" s="3">
        <f t="shared" si="3"/>
        <v>-0.12732587941041351</v>
      </c>
      <c r="E101" s="3">
        <f t="shared" si="4"/>
        <v>7.5644976523319305E-3</v>
      </c>
      <c r="H101" s="5">
        <v>89</v>
      </c>
      <c r="I101" s="6">
        <v>11</v>
      </c>
      <c r="AG101">
        <v>189</v>
      </c>
      <c r="AH101">
        <f t="shared" si="5"/>
        <v>190</v>
      </c>
      <c r="AI101">
        <v>-0.21429999999999999</v>
      </c>
    </row>
    <row r="102" spans="1:35" x14ac:dyDescent="0.25">
      <c r="A102">
        <v>190</v>
      </c>
      <c r="B102">
        <v>-0.21909999999999999</v>
      </c>
      <c r="C102">
        <v>-0.1268</v>
      </c>
      <c r="D102" s="3">
        <f t="shared" si="3"/>
        <v>-0.12506236133711543</v>
      </c>
      <c r="E102" s="3">
        <f t="shared" si="4"/>
        <v>8.8430774852912408E-3</v>
      </c>
      <c r="H102" s="5">
        <v>90</v>
      </c>
      <c r="I102" s="6">
        <v>8</v>
      </c>
      <c r="AG102">
        <v>190</v>
      </c>
      <c r="AH102">
        <f t="shared" si="5"/>
        <v>190</v>
      </c>
      <c r="AI102">
        <v>-0.21909999999999999</v>
      </c>
    </row>
    <row r="103" spans="1:35" x14ac:dyDescent="0.25">
      <c r="A103">
        <v>191</v>
      </c>
      <c r="B103">
        <v>-0.20810000000000001</v>
      </c>
      <c r="C103">
        <v>-0.12039999999999999</v>
      </c>
      <c r="D103" s="3">
        <f t="shared" si="3"/>
        <v>-0.12276074805704777</v>
      </c>
      <c r="E103" s="3">
        <f t="shared" si="4"/>
        <v>7.2827879221826772E-3</v>
      </c>
      <c r="H103" s="5">
        <v>91</v>
      </c>
      <c r="I103" s="6">
        <v>14</v>
      </c>
      <c r="AG103">
        <v>191</v>
      </c>
      <c r="AH103">
        <f t="shared" si="5"/>
        <v>190</v>
      </c>
      <c r="AI103">
        <v>-0.20810000000000001</v>
      </c>
    </row>
    <row r="104" spans="1:35" x14ac:dyDescent="0.25">
      <c r="A104">
        <v>190</v>
      </c>
      <c r="B104">
        <v>-0.17899999999999999</v>
      </c>
      <c r="C104">
        <v>-0.1188</v>
      </c>
      <c r="D104" s="3">
        <f t="shared" si="3"/>
        <v>-0.12506236133711543</v>
      </c>
      <c r="E104" s="3">
        <f t="shared" si="4"/>
        <v>2.9092688645278998E-3</v>
      </c>
      <c r="H104" s="5">
        <v>92</v>
      </c>
      <c r="I104" s="6">
        <v>10</v>
      </c>
      <c r="AG104">
        <v>190</v>
      </c>
      <c r="AH104">
        <f t="shared" si="5"/>
        <v>190</v>
      </c>
      <c r="AI104">
        <v>-0.17899999999999999</v>
      </c>
    </row>
    <row r="105" spans="1:35" x14ac:dyDescent="0.25">
      <c r="A105">
        <v>190</v>
      </c>
      <c r="B105">
        <v>-0.24540000000000001</v>
      </c>
      <c r="C105">
        <v>-0.1191</v>
      </c>
      <c r="D105" s="3">
        <f t="shared" si="3"/>
        <v>-0.12506236133711543</v>
      </c>
      <c r="E105" s="3">
        <f t="shared" si="4"/>
        <v>1.4481147278958974E-2</v>
      </c>
      <c r="H105" s="5">
        <v>93</v>
      </c>
      <c r="I105" s="6">
        <v>14</v>
      </c>
      <c r="AG105">
        <v>190</v>
      </c>
      <c r="AH105">
        <f t="shared" si="5"/>
        <v>190</v>
      </c>
      <c r="AI105">
        <v>-0.24540000000000001</v>
      </c>
    </row>
    <row r="106" spans="1:35" x14ac:dyDescent="0.25">
      <c r="A106">
        <v>190</v>
      </c>
      <c r="B106">
        <v>-0.20760000000000001</v>
      </c>
      <c r="C106">
        <v>-0.1135</v>
      </c>
      <c r="D106" s="3">
        <f t="shared" si="3"/>
        <v>-0.12506236133711543</v>
      </c>
      <c r="E106" s="3">
        <f t="shared" si="4"/>
        <v>6.812461796044899E-3</v>
      </c>
      <c r="H106" s="5">
        <v>94</v>
      </c>
      <c r="I106" s="6">
        <v>13</v>
      </c>
      <c r="AG106">
        <v>190</v>
      </c>
      <c r="AH106">
        <f t="shared" si="5"/>
        <v>190</v>
      </c>
      <c r="AI106">
        <v>-0.20760000000000001</v>
      </c>
    </row>
    <row r="107" spans="1:35" x14ac:dyDescent="0.25">
      <c r="A107">
        <v>190</v>
      </c>
      <c r="B107">
        <v>-0.24249999999999999</v>
      </c>
      <c r="C107">
        <v>-0.11459999999999999</v>
      </c>
      <c r="D107" s="3">
        <f t="shared" si="3"/>
        <v>-0.12506236133711543</v>
      </c>
      <c r="E107" s="3">
        <f t="shared" si="4"/>
        <v>1.3791598974714239E-2</v>
      </c>
      <c r="H107" s="5">
        <v>95</v>
      </c>
      <c r="I107" s="6">
        <v>10</v>
      </c>
      <c r="AG107">
        <v>190</v>
      </c>
      <c r="AH107">
        <f t="shared" si="5"/>
        <v>190</v>
      </c>
      <c r="AI107">
        <v>-0.24249999999999999</v>
      </c>
    </row>
    <row r="108" spans="1:35" x14ac:dyDescent="0.25">
      <c r="A108">
        <v>190</v>
      </c>
      <c r="B108">
        <v>-0.1595</v>
      </c>
      <c r="C108">
        <v>-0.1104</v>
      </c>
      <c r="D108" s="3">
        <f t="shared" si="3"/>
        <v>-0.12506236133711543</v>
      </c>
      <c r="E108" s="3">
        <f t="shared" si="4"/>
        <v>1.1859509566754024E-3</v>
      </c>
      <c r="H108" s="5">
        <v>96</v>
      </c>
      <c r="I108" s="6">
        <v>15</v>
      </c>
      <c r="AG108">
        <v>190</v>
      </c>
      <c r="AH108">
        <f t="shared" si="5"/>
        <v>190</v>
      </c>
      <c r="AI108">
        <v>-0.1595</v>
      </c>
    </row>
    <row r="109" spans="1:35" x14ac:dyDescent="0.25">
      <c r="A109">
        <v>190</v>
      </c>
      <c r="B109">
        <v>-0.20669999999999999</v>
      </c>
      <c r="C109">
        <v>-0.1179</v>
      </c>
      <c r="D109" s="3">
        <f t="shared" si="3"/>
        <v>-0.12506236133711543</v>
      </c>
      <c r="E109" s="3">
        <f t="shared" si="4"/>
        <v>6.6647040464517049E-3</v>
      </c>
      <c r="H109" s="5">
        <v>97</v>
      </c>
      <c r="I109" s="6">
        <v>10</v>
      </c>
      <c r="AG109">
        <v>190</v>
      </c>
      <c r="AH109">
        <f t="shared" si="5"/>
        <v>190</v>
      </c>
      <c r="AI109">
        <v>-0.20669999999999999</v>
      </c>
    </row>
    <row r="110" spans="1:35" x14ac:dyDescent="0.25">
      <c r="A110">
        <v>190</v>
      </c>
      <c r="B110">
        <v>-0.2432</v>
      </c>
      <c r="C110">
        <v>-0.1469</v>
      </c>
      <c r="D110" s="3">
        <f t="shared" si="3"/>
        <v>-0.12506236133711543</v>
      </c>
      <c r="E110" s="3">
        <f t="shared" si="4"/>
        <v>1.395650166884228E-2</v>
      </c>
      <c r="H110" s="5">
        <v>98</v>
      </c>
      <c r="I110" s="6">
        <v>14</v>
      </c>
      <c r="AG110">
        <v>190</v>
      </c>
      <c r="AH110">
        <f t="shared" si="5"/>
        <v>190</v>
      </c>
      <c r="AI110">
        <v>-0.2432</v>
      </c>
    </row>
    <row r="111" spans="1:35" x14ac:dyDescent="0.25">
      <c r="A111">
        <v>190</v>
      </c>
      <c r="B111">
        <v>-0.1958</v>
      </c>
      <c r="C111">
        <v>-0.1159</v>
      </c>
      <c r="D111" s="3">
        <f t="shared" si="3"/>
        <v>-0.12506236133711543</v>
      </c>
      <c r="E111" s="3">
        <f t="shared" si="4"/>
        <v>5.0038135236008226E-3</v>
      </c>
      <c r="H111" s="5">
        <v>99</v>
      </c>
      <c r="I111" s="6">
        <v>19</v>
      </c>
      <c r="AG111">
        <v>190</v>
      </c>
      <c r="AH111">
        <f t="shared" si="5"/>
        <v>190</v>
      </c>
      <c r="AI111">
        <v>-0.1958</v>
      </c>
    </row>
    <row r="112" spans="1:35" x14ac:dyDescent="0.25">
      <c r="A112">
        <v>190</v>
      </c>
      <c r="B112">
        <v>-0.19670000000000001</v>
      </c>
      <c r="C112">
        <v>-0.1148</v>
      </c>
      <c r="D112" s="3">
        <f t="shared" si="3"/>
        <v>-0.12506236133711543</v>
      </c>
      <c r="E112" s="3">
        <f t="shared" si="4"/>
        <v>5.1319512731940161E-3</v>
      </c>
      <c r="H112" s="5">
        <v>100</v>
      </c>
      <c r="I112" s="6">
        <v>12</v>
      </c>
      <c r="AG112">
        <v>190</v>
      </c>
      <c r="AH112">
        <f t="shared" si="5"/>
        <v>190</v>
      </c>
      <c r="AI112">
        <v>-0.19670000000000001</v>
      </c>
    </row>
    <row r="113" spans="1:35" x14ac:dyDescent="0.25">
      <c r="A113">
        <v>190</v>
      </c>
      <c r="B113">
        <v>-0.21629999999999999</v>
      </c>
      <c r="C113">
        <v>-0.11409999999999999</v>
      </c>
      <c r="D113" s="3">
        <f t="shared" si="3"/>
        <v>-0.12506236133711543</v>
      </c>
      <c r="E113" s="3">
        <f t="shared" si="4"/>
        <v>8.3243067087790876E-3</v>
      </c>
      <c r="H113" s="5">
        <v>101</v>
      </c>
      <c r="I113" s="6">
        <v>13</v>
      </c>
      <c r="AG113">
        <v>190</v>
      </c>
      <c r="AH113">
        <f t="shared" si="5"/>
        <v>190</v>
      </c>
      <c r="AI113">
        <v>-0.21629999999999999</v>
      </c>
    </row>
    <row r="114" spans="1:35" x14ac:dyDescent="0.25">
      <c r="A114">
        <v>190</v>
      </c>
      <c r="B114">
        <v>-0.2069</v>
      </c>
      <c r="C114">
        <v>-0.1148</v>
      </c>
      <c r="D114" s="3">
        <f t="shared" si="3"/>
        <v>-0.12506236133711543</v>
      </c>
      <c r="E114" s="3">
        <f t="shared" si="4"/>
        <v>6.6973991019168592E-3</v>
      </c>
      <c r="H114" s="5">
        <v>102</v>
      </c>
      <c r="I114" s="6">
        <v>15</v>
      </c>
      <c r="AG114">
        <v>190</v>
      </c>
      <c r="AH114">
        <f t="shared" si="5"/>
        <v>190</v>
      </c>
      <c r="AI114">
        <v>-0.2069</v>
      </c>
    </row>
    <row r="115" spans="1:35" x14ac:dyDescent="0.25">
      <c r="A115">
        <v>190</v>
      </c>
      <c r="B115">
        <v>-0.21110000000000001</v>
      </c>
      <c r="C115">
        <v>-0.109</v>
      </c>
      <c r="D115" s="3">
        <f t="shared" si="3"/>
        <v>-0.12506236133711543</v>
      </c>
      <c r="E115" s="3">
        <f t="shared" si="4"/>
        <v>7.4024752666850919E-3</v>
      </c>
      <c r="H115" s="5">
        <v>103</v>
      </c>
      <c r="I115" s="6">
        <v>13</v>
      </c>
      <c r="AG115">
        <v>190</v>
      </c>
      <c r="AH115">
        <f t="shared" si="5"/>
        <v>190</v>
      </c>
      <c r="AI115">
        <v>-0.21110000000000001</v>
      </c>
    </row>
    <row r="116" spans="1:35" x14ac:dyDescent="0.25">
      <c r="A116">
        <v>190</v>
      </c>
      <c r="B116">
        <v>-0.2384</v>
      </c>
      <c r="C116">
        <v>-0.1143</v>
      </c>
      <c r="D116" s="3">
        <f t="shared" si="3"/>
        <v>-0.12506236133711543</v>
      </c>
      <c r="E116" s="3">
        <f t="shared" si="4"/>
        <v>1.2845420337678588E-2</v>
      </c>
      <c r="H116" s="5">
        <v>104</v>
      </c>
      <c r="I116" s="6">
        <v>12</v>
      </c>
      <c r="AG116">
        <v>190</v>
      </c>
      <c r="AH116">
        <f t="shared" si="5"/>
        <v>190</v>
      </c>
      <c r="AI116">
        <v>-0.2384</v>
      </c>
    </row>
    <row r="117" spans="1:35" x14ac:dyDescent="0.25">
      <c r="A117">
        <v>190</v>
      </c>
      <c r="B117">
        <v>-0.2175</v>
      </c>
      <c r="C117">
        <v>-0.1115</v>
      </c>
      <c r="D117" s="3">
        <f t="shared" si="3"/>
        <v>-0.12506236133711543</v>
      </c>
      <c r="E117" s="3">
        <f t="shared" si="4"/>
        <v>8.5447170415700116E-3</v>
      </c>
      <c r="H117" s="5">
        <v>105</v>
      </c>
      <c r="I117" s="6">
        <v>18</v>
      </c>
      <c r="AG117">
        <v>190</v>
      </c>
      <c r="AH117">
        <f t="shared" si="5"/>
        <v>190</v>
      </c>
      <c r="AI117">
        <v>-0.2175</v>
      </c>
    </row>
    <row r="118" spans="1:35" x14ac:dyDescent="0.25">
      <c r="A118">
        <v>190</v>
      </c>
      <c r="B118">
        <v>-0.20949999999999999</v>
      </c>
      <c r="C118">
        <v>-0.1137</v>
      </c>
      <c r="D118" s="3">
        <f t="shared" si="3"/>
        <v>-0.12506236133711543</v>
      </c>
      <c r="E118" s="3">
        <f t="shared" si="4"/>
        <v>7.1297148229638582E-3</v>
      </c>
      <c r="H118" s="5">
        <v>106</v>
      </c>
      <c r="I118" s="6">
        <v>25</v>
      </c>
      <c r="AG118">
        <v>190</v>
      </c>
      <c r="AH118">
        <f t="shared" si="5"/>
        <v>190</v>
      </c>
      <c r="AI118">
        <v>-0.20949999999999999</v>
      </c>
    </row>
    <row r="119" spans="1:35" x14ac:dyDescent="0.25">
      <c r="A119">
        <v>190</v>
      </c>
      <c r="B119">
        <v>-0.23749999999999999</v>
      </c>
      <c r="C119">
        <v>-0.1285</v>
      </c>
      <c r="D119" s="3">
        <f t="shared" si="3"/>
        <v>-0.12506236133711543</v>
      </c>
      <c r="E119" s="3">
        <f t="shared" si="4"/>
        <v>1.2642222588085393E-2</v>
      </c>
      <c r="H119" s="5">
        <v>107</v>
      </c>
      <c r="I119" s="6">
        <v>15</v>
      </c>
      <c r="AG119">
        <v>190</v>
      </c>
      <c r="AH119">
        <f t="shared" si="5"/>
        <v>190</v>
      </c>
      <c r="AI119">
        <v>-0.23749999999999999</v>
      </c>
    </row>
    <row r="120" spans="1:35" x14ac:dyDescent="0.25">
      <c r="A120">
        <v>190</v>
      </c>
      <c r="B120">
        <v>-0.1104</v>
      </c>
      <c r="C120">
        <v>-0.13400000000000001</v>
      </c>
      <c r="D120" s="3">
        <f t="shared" si="3"/>
        <v>-0.12506236133711543</v>
      </c>
      <c r="E120" s="3">
        <f t="shared" si="4"/>
        <v>2.1498483998013743E-4</v>
      </c>
      <c r="H120" s="5">
        <v>108</v>
      </c>
      <c r="I120" s="6">
        <v>11</v>
      </c>
      <c r="AG120">
        <v>190</v>
      </c>
      <c r="AH120">
        <f t="shared" si="5"/>
        <v>190</v>
      </c>
      <c r="AI120">
        <v>-0.1104</v>
      </c>
    </row>
    <row r="121" spans="1:35" x14ac:dyDescent="0.25">
      <c r="A121">
        <v>190</v>
      </c>
      <c r="B121">
        <v>-0.16880000000000001</v>
      </c>
      <c r="C121">
        <v>-0.1263</v>
      </c>
      <c r="D121" s="3">
        <f t="shared" si="3"/>
        <v>-0.12506236133711543</v>
      </c>
      <c r="E121" s="3">
        <f t="shared" si="4"/>
        <v>1.9129810358050558E-3</v>
      </c>
      <c r="H121" s="5">
        <v>109</v>
      </c>
      <c r="I121" s="6">
        <v>19</v>
      </c>
      <c r="AG121">
        <v>190</v>
      </c>
      <c r="AH121">
        <f t="shared" si="5"/>
        <v>190</v>
      </c>
      <c r="AI121">
        <v>-0.16880000000000001</v>
      </c>
    </row>
    <row r="122" spans="1:35" x14ac:dyDescent="0.25">
      <c r="A122">
        <v>190</v>
      </c>
      <c r="B122">
        <v>-0.17580000000000001</v>
      </c>
      <c r="C122">
        <v>-0.13350000000000001</v>
      </c>
      <c r="D122" s="3">
        <f t="shared" si="3"/>
        <v>-0.12506236133711543</v>
      </c>
      <c r="E122" s="3">
        <f t="shared" si="4"/>
        <v>2.5743079770854404E-3</v>
      </c>
      <c r="H122" s="5">
        <v>110</v>
      </c>
      <c r="I122" s="6">
        <v>13</v>
      </c>
      <c r="AG122">
        <v>190</v>
      </c>
      <c r="AH122">
        <f t="shared" si="5"/>
        <v>190</v>
      </c>
      <c r="AI122">
        <v>-0.17580000000000001</v>
      </c>
    </row>
    <row r="123" spans="1:35" x14ac:dyDescent="0.25">
      <c r="A123">
        <v>191</v>
      </c>
      <c r="B123">
        <v>-0.20630000000000001</v>
      </c>
      <c r="C123">
        <v>-0.1166</v>
      </c>
      <c r="D123" s="3">
        <f t="shared" si="3"/>
        <v>-0.12276074805704777</v>
      </c>
      <c r="E123" s="3">
        <f t="shared" si="4"/>
        <v>6.9788066151880495E-3</v>
      </c>
      <c r="H123" s="5">
        <v>111</v>
      </c>
      <c r="I123" s="6">
        <v>16</v>
      </c>
      <c r="AG123">
        <v>191</v>
      </c>
      <c r="AH123">
        <f t="shared" si="5"/>
        <v>190</v>
      </c>
      <c r="AI123">
        <v>-0.20630000000000001</v>
      </c>
    </row>
    <row r="124" spans="1:35" x14ac:dyDescent="0.25">
      <c r="A124">
        <v>190</v>
      </c>
      <c r="B124">
        <v>3.6900000000000002E-2</v>
      </c>
      <c r="C124">
        <v>-9.7699999999999995E-2</v>
      </c>
      <c r="D124" s="3">
        <f t="shared" si="3"/>
        <v>-0.12506236133711543</v>
      </c>
      <c r="E124" s="3">
        <f t="shared" si="4"/>
        <v>2.6231806489894347E-2</v>
      </c>
      <c r="H124" s="5">
        <v>112</v>
      </c>
      <c r="I124" s="6">
        <v>16</v>
      </c>
      <c r="AG124">
        <v>190</v>
      </c>
      <c r="AH124">
        <f t="shared" si="5"/>
        <v>190</v>
      </c>
      <c r="AI124">
        <v>3.6900000000000002E-2</v>
      </c>
    </row>
    <row r="125" spans="1:35" x14ac:dyDescent="0.25">
      <c r="A125">
        <v>188</v>
      </c>
      <c r="B125">
        <v>-0.22800000000000001</v>
      </c>
      <c r="C125">
        <v>-0.1338</v>
      </c>
      <c r="D125" s="3">
        <f t="shared" si="3"/>
        <v>-0.12955061278740981</v>
      </c>
      <c r="E125" s="3">
        <f t="shared" si="4"/>
        <v>9.6922818425345184E-3</v>
      </c>
      <c r="H125" s="5">
        <v>113</v>
      </c>
      <c r="I125" s="6">
        <v>18</v>
      </c>
      <c r="AG125">
        <v>188</v>
      </c>
      <c r="AH125">
        <f t="shared" si="5"/>
        <v>190</v>
      </c>
      <c r="AI125">
        <v>-0.22800000000000001</v>
      </c>
    </row>
    <row r="126" spans="1:35" x14ac:dyDescent="0.25">
      <c r="A126">
        <v>189</v>
      </c>
      <c r="B126">
        <v>-0.2248</v>
      </c>
      <c r="C126">
        <v>-0.11169999999999999</v>
      </c>
      <c r="D126" s="3">
        <f t="shared" si="3"/>
        <v>-0.12732587941041351</v>
      </c>
      <c r="E126" s="3">
        <f t="shared" si="4"/>
        <v>9.5012041847132491E-3</v>
      </c>
      <c r="H126" s="5">
        <v>114</v>
      </c>
      <c r="I126" s="6">
        <v>23</v>
      </c>
      <c r="AG126">
        <v>189</v>
      </c>
      <c r="AH126">
        <f t="shared" si="5"/>
        <v>190</v>
      </c>
      <c r="AI126">
        <v>-0.2248</v>
      </c>
    </row>
    <row r="127" spans="1:35" x14ac:dyDescent="0.25">
      <c r="A127">
        <v>189</v>
      </c>
      <c r="B127">
        <v>-0.223</v>
      </c>
      <c r="C127">
        <v>-0.12620000000000001</v>
      </c>
      <c r="D127" s="3">
        <f t="shared" si="3"/>
        <v>-0.12732587941041351</v>
      </c>
      <c r="E127" s="3">
        <f t="shared" si="4"/>
        <v>9.1535373505907385E-3</v>
      </c>
      <c r="H127" s="5">
        <v>115</v>
      </c>
      <c r="I127" s="6">
        <v>18</v>
      </c>
      <c r="AG127">
        <v>189</v>
      </c>
      <c r="AH127">
        <f t="shared" si="5"/>
        <v>190</v>
      </c>
      <c r="AI127">
        <v>-0.223</v>
      </c>
    </row>
    <row r="128" spans="1:35" x14ac:dyDescent="0.25">
      <c r="A128">
        <v>190</v>
      </c>
      <c r="B128">
        <v>-0.16980000000000001</v>
      </c>
      <c r="C128">
        <v>-0.129</v>
      </c>
      <c r="D128" s="3">
        <f t="shared" si="3"/>
        <v>-0.12506236133711543</v>
      </c>
      <c r="E128" s="3">
        <f t="shared" si="4"/>
        <v>2.0014563131308251E-3</v>
      </c>
      <c r="H128" s="5">
        <v>116</v>
      </c>
      <c r="I128" s="6">
        <v>27</v>
      </c>
      <c r="AG128">
        <v>190</v>
      </c>
      <c r="AH128">
        <f t="shared" si="5"/>
        <v>190</v>
      </c>
      <c r="AI128">
        <v>-0.16980000000000001</v>
      </c>
    </row>
    <row r="129" spans="1:35" x14ac:dyDescent="0.25">
      <c r="A129">
        <v>190</v>
      </c>
      <c r="B129">
        <v>-0.22090000000000001</v>
      </c>
      <c r="C129">
        <v>-0.1108</v>
      </c>
      <c r="D129" s="3">
        <f t="shared" si="3"/>
        <v>-0.12506236133711543</v>
      </c>
      <c r="E129" s="3">
        <f t="shared" si="4"/>
        <v>9.1848529844776299E-3</v>
      </c>
      <c r="H129" s="5">
        <v>117</v>
      </c>
      <c r="I129" s="6">
        <v>22</v>
      </c>
      <c r="AG129">
        <v>190</v>
      </c>
      <c r="AH129">
        <f t="shared" si="5"/>
        <v>190</v>
      </c>
      <c r="AI129">
        <v>-0.22090000000000001</v>
      </c>
    </row>
    <row r="130" spans="1:35" x14ac:dyDescent="0.25">
      <c r="A130">
        <v>191</v>
      </c>
      <c r="B130">
        <v>-0.2109</v>
      </c>
      <c r="C130">
        <v>-0.13289999999999999</v>
      </c>
      <c r="D130" s="3">
        <f t="shared" ref="D130:D193" si="6">$H$3*SIN(($H$4+A130)/180*PI())</f>
        <v>-0.12276074805704777</v>
      </c>
      <c r="E130" s="3">
        <f t="shared" ref="E130:E193" si="7">(B130-D130)^2</f>
        <v>7.768527733063209E-3</v>
      </c>
      <c r="H130" s="5">
        <v>118</v>
      </c>
      <c r="I130" s="6">
        <v>27</v>
      </c>
      <c r="AG130">
        <v>191</v>
      </c>
      <c r="AH130">
        <f t="shared" ref="AH130:AH193" si="8">ROUND(AG130/10,0)*10</f>
        <v>190</v>
      </c>
      <c r="AI130">
        <v>-0.2109</v>
      </c>
    </row>
    <row r="131" spans="1:35" x14ac:dyDescent="0.25">
      <c r="A131">
        <v>191</v>
      </c>
      <c r="B131">
        <v>-0.2059</v>
      </c>
      <c r="C131">
        <v>-0.12559999999999999</v>
      </c>
      <c r="D131" s="3">
        <f t="shared" si="6"/>
        <v>-0.12276074805704777</v>
      </c>
      <c r="E131" s="3">
        <f t="shared" si="7"/>
        <v>6.9121352136336861E-3</v>
      </c>
      <c r="H131" s="5">
        <v>119</v>
      </c>
      <c r="I131" s="6">
        <v>22</v>
      </c>
      <c r="AG131">
        <v>191</v>
      </c>
      <c r="AH131">
        <f t="shared" si="8"/>
        <v>190</v>
      </c>
      <c r="AI131">
        <v>-0.2059</v>
      </c>
    </row>
    <row r="132" spans="1:35" x14ac:dyDescent="0.25">
      <c r="A132">
        <v>190</v>
      </c>
      <c r="B132">
        <v>-0.1918</v>
      </c>
      <c r="C132">
        <v>-0.1191</v>
      </c>
      <c r="D132" s="3">
        <f t="shared" si="6"/>
        <v>-0.12506236133711543</v>
      </c>
      <c r="E132" s="3">
        <f t="shared" si="7"/>
        <v>4.4539124142977454E-3</v>
      </c>
      <c r="H132" s="5">
        <v>120</v>
      </c>
      <c r="I132" s="6">
        <v>16</v>
      </c>
      <c r="AG132">
        <v>190</v>
      </c>
      <c r="AH132">
        <f t="shared" si="8"/>
        <v>190</v>
      </c>
      <c r="AI132">
        <v>-0.1918</v>
      </c>
    </row>
    <row r="133" spans="1:35" x14ac:dyDescent="0.25">
      <c r="A133">
        <v>190</v>
      </c>
      <c r="B133">
        <v>-0.18659999999999999</v>
      </c>
      <c r="C133">
        <v>-0.1196</v>
      </c>
      <c r="D133" s="3">
        <f t="shared" si="6"/>
        <v>-0.12506236133711543</v>
      </c>
      <c r="E133" s="3">
        <f t="shared" si="7"/>
        <v>3.7868809722037444E-3</v>
      </c>
      <c r="H133" s="5">
        <v>121</v>
      </c>
      <c r="I133" s="6">
        <v>25</v>
      </c>
      <c r="AG133">
        <v>190</v>
      </c>
      <c r="AH133">
        <f t="shared" si="8"/>
        <v>190</v>
      </c>
      <c r="AI133">
        <v>-0.18659999999999999</v>
      </c>
    </row>
    <row r="134" spans="1:35" x14ac:dyDescent="0.25">
      <c r="A134">
        <v>190</v>
      </c>
      <c r="B134">
        <v>-0.21410000000000001</v>
      </c>
      <c r="C134">
        <v>-0.1193</v>
      </c>
      <c r="D134" s="3">
        <f t="shared" si="6"/>
        <v>-0.12506236133711543</v>
      </c>
      <c r="E134" s="3">
        <f t="shared" si="7"/>
        <v>7.9277010986624E-3</v>
      </c>
      <c r="H134" s="5">
        <v>122</v>
      </c>
      <c r="I134" s="6">
        <v>23</v>
      </c>
      <c r="AG134">
        <v>190</v>
      </c>
      <c r="AH134">
        <f t="shared" si="8"/>
        <v>190</v>
      </c>
      <c r="AI134">
        <v>-0.21410000000000001</v>
      </c>
    </row>
    <row r="135" spans="1:35" x14ac:dyDescent="0.25">
      <c r="A135">
        <v>190</v>
      </c>
      <c r="B135">
        <v>-0.16969999999999999</v>
      </c>
      <c r="C135">
        <v>-0.1178</v>
      </c>
      <c r="D135" s="3">
        <f t="shared" si="6"/>
        <v>-0.12506236133711543</v>
      </c>
      <c r="E135" s="3">
        <f t="shared" si="7"/>
        <v>1.9925187853982464E-3</v>
      </c>
      <c r="H135" s="5">
        <v>123</v>
      </c>
      <c r="I135" s="6">
        <v>27</v>
      </c>
      <c r="AG135">
        <v>190</v>
      </c>
      <c r="AH135">
        <f t="shared" si="8"/>
        <v>190</v>
      </c>
      <c r="AI135">
        <v>-0.16969999999999999</v>
      </c>
    </row>
    <row r="136" spans="1:35" x14ac:dyDescent="0.25">
      <c r="A136">
        <v>190</v>
      </c>
      <c r="B136">
        <v>-0.2291</v>
      </c>
      <c r="C136">
        <v>-0.12609999999999999</v>
      </c>
      <c r="D136" s="3">
        <f t="shared" si="6"/>
        <v>-0.12506236133711543</v>
      </c>
      <c r="E136" s="3">
        <f t="shared" si="7"/>
        <v>1.0823830258548934E-2</v>
      </c>
      <c r="H136" s="5">
        <v>124</v>
      </c>
      <c r="I136" s="6">
        <v>28</v>
      </c>
      <c r="AG136">
        <v>190</v>
      </c>
      <c r="AH136">
        <f t="shared" si="8"/>
        <v>190</v>
      </c>
      <c r="AI136">
        <v>-0.2291</v>
      </c>
    </row>
    <row r="137" spans="1:35" x14ac:dyDescent="0.25">
      <c r="A137">
        <v>191</v>
      </c>
      <c r="B137">
        <v>-0.19470000000000001</v>
      </c>
      <c r="C137">
        <v>-0.10829999999999999</v>
      </c>
      <c r="D137" s="3">
        <f t="shared" si="6"/>
        <v>-0.12276074805704777</v>
      </c>
      <c r="E137" s="3">
        <f t="shared" si="7"/>
        <v>5.1752559701115572E-3</v>
      </c>
      <c r="H137" s="5">
        <v>125</v>
      </c>
      <c r="I137" s="6">
        <v>24</v>
      </c>
      <c r="AG137">
        <v>191</v>
      </c>
      <c r="AH137">
        <f t="shared" si="8"/>
        <v>190</v>
      </c>
      <c r="AI137">
        <v>-0.19470000000000001</v>
      </c>
    </row>
    <row r="138" spans="1:35" x14ac:dyDescent="0.25">
      <c r="A138">
        <v>191</v>
      </c>
      <c r="B138">
        <v>-0.21779999999999999</v>
      </c>
      <c r="C138">
        <v>-0.1217</v>
      </c>
      <c r="D138" s="3">
        <f t="shared" si="6"/>
        <v>-0.12276074805704777</v>
      </c>
      <c r="E138" s="3">
        <f t="shared" si="7"/>
        <v>9.032459409875947E-3</v>
      </c>
      <c r="H138" s="5">
        <v>126</v>
      </c>
      <c r="I138" s="6">
        <v>59</v>
      </c>
      <c r="AG138">
        <v>191</v>
      </c>
      <c r="AH138">
        <f t="shared" si="8"/>
        <v>190</v>
      </c>
      <c r="AI138">
        <v>-0.21779999999999999</v>
      </c>
    </row>
    <row r="139" spans="1:35" x14ac:dyDescent="0.25">
      <c r="A139">
        <v>191</v>
      </c>
      <c r="B139">
        <v>-0.19719999999999999</v>
      </c>
      <c r="C139">
        <v>-0.11459999999999999</v>
      </c>
      <c r="D139" s="3">
        <f t="shared" si="6"/>
        <v>-0.12276074805704777</v>
      </c>
      <c r="E139" s="3">
        <f t="shared" si="7"/>
        <v>5.5412022298263154E-3</v>
      </c>
      <c r="H139" s="5">
        <v>127</v>
      </c>
      <c r="I139" s="6">
        <v>40</v>
      </c>
      <c r="AG139">
        <v>191</v>
      </c>
      <c r="AH139">
        <f t="shared" si="8"/>
        <v>190</v>
      </c>
      <c r="AI139">
        <v>-0.19719999999999999</v>
      </c>
    </row>
    <row r="140" spans="1:35" x14ac:dyDescent="0.25">
      <c r="A140">
        <v>191</v>
      </c>
      <c r="B140">
        <v>-0.1946</v>
      </c>
      <c r="C140">
        <v>-0.115</v>
      </c>
      <c r="D140" s="3">
        <f t="shared" si="6"/>
        <v>-0.12276074805704777</v>
      </c>
      <c r="E140" s="3">
        <f t="shared" si="7"/>
        <v>5.1608781197229649E-3</v>
      </c>
      <c r="H140" s="5">
        <v>128</v>
      </c>
      <c r="I140" s="6">
        <v>57</v>
      </c>
      <c r="AG140">
        <v>191</v>
      </c>
      <c r="AH140">
        <f t="shared" si="8"/>
        <v>190</v>
      </c>
      <c r="AI140">
        <v>-0.1946</v>
      </c>
    </row>
    <row r="141" spans="1:35" x14ac:dyDescent="0.25">
      <c r="A141">
        <v>191</v>
      </c>
      <c r="B141">
        <v>-0.18129999999999999</v>
      </c>
      <c r="C141">
        <v>-0.11990000000000001</v>
      </c>
      <c r="D141" s="3">
        <f t="shared" si="6"/>
        <v>-0.12276074805704777</v>
      </c>
      <c r="E141" s="3">
        <f t="shared" si="7"/>
        <v>3.4268440180404351E-3</v>
      </c>
      <c r="H141" s="5">
        <v>129</v>
      </c>
      <c r="I141" s="6">
        <v>61</v>
      </c>
      <c r="AG141">
        <v>191</v>
      </c>
      <c r="AH141">
        <f t="shared" si="8"/>
        <v>190</v>
      </c>
      <c r="AI141">
        <v>-0.18129999999999999</v>
      </c>
    </row>
    <row r="142" spans="1:35" x14ac:dyDescent="0.25">
      <c r="A142">
        <v>191</v>
      </c>
      <c r="B142">
        <v>-0.20150000000000001</v>
      </c>
      <c r="C142">
        <v>-0.13</v>
      </c>
      <c r="D142" s="3">
        <f t="shared" si="6"/>
        <v>-0.12276074805704777</v>
      </c>
      <c r="E142" s="3">
        <f t="shared" si="7"/>
        <v>6.1998697965357083E-3</v>
      </c>
      <c r="H142" s="5">
        <v>130</v>
      </c>
      <c r="I142" s="6">
        <v>54</v>
      </c>
      <c r="AG142">
        <v>191</v>
      </c>
      <c r="AH142">
        <f t="shared" si="8"/>
        <v>190</v>
      </c>
      <c r="AI142">
        <v>-0.20150000000000001</v>
      </c>
    </row>
    <row r="143" spans="1:35" x14ac:dyDescent="0.25">
      <c r="A143">
        <v>191</v>
      </c>
      <c r="B143">
        <v>-0.156</v>
      </c>
      <c r="C143">
        <v>-0.10539999999999999</v>
      </c>
      <c r="D143" s="3">
        <f t="shared" si="6"/>
        <v>-0.12276074805704777</v>
      </c>
      <c r="E143" s="3">
        <f t="shared" si="7"/>
        <v>1.1048478697270533E-3</v>
      </c>
      <c r="H143" s="5">
        <v>131</v>
      </c>
      <c r="I143" s="6">
        <v>70</v>
      </c>
      <c r="AG143">
        <v>191</v>
      </c>
      <c r="AH143">
        <f t="shared" si="8"/>
        <v>190</v>
      </c>
      <c r="AI143">
        <v>-0.156</v>
      </c>
    </row>
    <row r="144" spans="1:35" x14ac:dyDescent="0.25">
      <c r="A144">
        <v>190</v>
      </c>
      <c r="B144">
        <v>-0.19309999999999999</v>
      </c>
      <c r="C144">
        <v>-0.1061</v>
      </c>
      <c r="D144" s="3">
        <f t="shared" si="6"/>
        <v>-0.12506236133711543</v>
      </c>
      <c r="E144" s="3">
        <f t="shared" si="7"/>
        <v>4.6291202748212443E-3</v>
      </c>
      <c r="H144" s="5">
        <v>132</v>
      </c>
      <c r="I144" s="6">
        <v>53</v>
      </c>
      <c r="AG144">
        <v>190</v>
      </c>
      <c r="AH144">
        <f t="shared" si="8"/>
        <v>190</v>
      </c>
      <c r="AI144">
        <v>-0.19309999999999999</v>
      </c>
    </row>
    <row r="145" spans="1:35" x14ac:dyDescent="0.25">
      <c r="A145">
        <v>191</v>
      </c>
      <c r="B145">
        <v>-0.23519999999999999</v>
      </c>
      <c r="C145">
        <v>-0.13220000000000001</v>
      </c>
      <c r="D145" s="3">
        <f t="shared" si="6"/>
        <v>-0.12276074805704777</v>
      </c>
      <c r="E145" s="3">
        <f t="shared" si="7"/>
        <v>1.2642585377490684E-2</v>
      </c>
      <c r="H145" s="5">
        <v>133</v>
      </c>
      <c r="I145" s="6">
        <v>103</v>
      </c>
      <c r="AG145">
        <v>191</v>
      </c>
      <c r="AH145">
        <f t="shared" si="8"/>
        <v>190</v>
      </c>
      <c r="AI145">
        <v>-0.23519999999999999</v>
      </c>
    </row>
    <row r="146" spans="1:35" x14ac:dyDescent="0.25">
      <c r="A146">
        <v>192</v>
      </c>
      <c r="B146">
        <v>-0.1885</v>
      </c>
      <c r="C146">
        <v>-0.112</v>
      </c>
      <c r="D146" s="3">
        <f t="shared" si="6"/>
        <v>-0.12042174066391187</v>
      </c>
      <c r="E146" s="3">
        <f t="shared" si="7"/>
        <v>4.634649394231671E-3</v>
      </c>
      <c r="H146" s="5">
        <v>134</v>
      </c>
      <c r="I146" s="6">
        <v>95</v>
      </c>
      <c r="AG146">
        <v>192</v>
      </c>
      <c r="AH146">
        <f t="shared" si="8"/>
        <v>190</v>
      </c>
      <c r="AI146">
        <v>-0.1885</v>
      </c>
    </row>
    <row r="147" spans="1:35" x14ac:dyDescent="0.25">
      <c r="A147">
        <v>190</v>
      </c>
      <c r="B147">
        <v>-0.19020000000000001</v>
      </c>
      <c r="C147">
        <v>-0.1782</v>
      </c>
      <c r="D147" s="3">
        <f t="shared" si="6"/>
        <v>-0.12506236133711543</v>
      </c>
      <c r="E147" s="3">
        <f t="shared" si="7"/>
        <v>4.2429119705765161E-3</v>
      </c>
      <c r="H147" s="5">
        <v>135</v>
      </c>
      <c r="I147" s="6">
        <v>63</v>
      </c>
      <c r="AG147">
        <v>190</v>
      </c>
      <c r="AH147">
        <f t="shared" si="8"/>
        <v>190</v>
      </c>
      <c r="AI147">
        <v>-0.19020000000000001</v>
      </c>
    </row>
    <row r="148" spans="1:35" x14ac:dyDescent="0.25">
      <c r="A148">
        <v>190</v>
      </c>
      <c r="B148">
        <v>-0.2117</v>
      </c>
      <c r="C148">
        <v>-0.1255</v>
      </c>
      <c r="D148" s="3">
        <f t="shared" si="6"/>
        <v>-0.12506236133711543</v>
      </c>
      <c r="E148" s="3">
        <f t="shared" si="7"/>
        <v>7.5060804330805515E-3</v>
      </c>
      <c r="H148" s="5">
        <v>136</v>
      </c>
      <c r="I148" s="6">
        <v>56</v>
      </c>
      <c r="AG148">
        <v>190</v>
      </c>
      <c r="AH148">
        <f t="shared" si="8"/>
        <v>190</v>
      </c>
      <c r="AI148">
        <v>-0.2117</v>
      </c>
    </row>
    <row r="149" spans="1:35" x14ac:dyDescent="0.25">
      <c r="A149">
        <v>191</v>
      </c>
      <c r="B149">
        <v>-0.1852</v>
      </c>
      <c r="C149">
        <v>-0.1343</v>
      </c>
      <c r="D149" s="3">
        <f t="shared" si="6"/>
        <v>-0.12276074805704777</v>
      </c>
      <c r="E149" s="3">
        <f t="shared" si="7"/>
        <v>3.898660183195464E-3</v>
      </c>
      <c r="H149" s="5">
        <v>137</v>
      </c>
      <c r="I149" s="6">
        <v>54</v>
      </c>
      <c r="AG149">
        <v>191</v>
      </c>
      <c r="AH149">
        <f t="shared" si="8"/>
        <v>190</v>
      </c>
      <c r="AI149">
        <v>-0.1852</v>
      </c>
    </row>
    <row r="150" spans="1:35" x14ac:dyDescent="0.25">
      <c r="A150">
        <v>190</v>
      </c>
      <c r="B150">
        <v>-0.18709999999999999</v>
      </c>
      <c r="C150">
        <v>-0.12759999999999999</v>
      </c>
      <c r="D150" s="3">
        <f t="shared" si="6"/>
        <v>-0.12506236133711543</v>
      </c>
      <c r="E150" s="3">
        <f t="shared" si="7"/>
        <v>3.8486686108666289E-3</v>
      </c>
      <c r="H150" s="5">
        <v>138</v>
      </c>
      <c r="I150" s="6">
        <v>60</v>
      </c>
      <c r="AG150">
        <v>190</v>
      </c>
      <c r="AH150">
        <f t="shared" si="8"/>
        <v>190</v>
      </c>
      <c r="AI150">
        <v>-0.18709999999999999</v>
      </c>
    </row>
    <row r="151" spans="1:35" x14ac:dyDescent="0.25">
      <c r="A151">
        <v>191</v>
      </c>
      <c r="B151">
        <v>-0.1925</v>
      </c>
      <c r="C151">
        <v>-0.1328</v>
      </c>
      <c r="D151" s="3">
        <f t="shared" si="6"/>
        <v>-0.12276074805704777</v>
      </c>
      <c r="E151" s="3">
        <f t="shared" si="7"/>
        <v>4.8635632615625663E-3</v>
      </c>
      <c r="H151" s="5">
        <v>139</v>
      </c>
      <c r="I151" s="6">
        <v>62</v>
      </c>
      <c r="AG151">
        <v>191</v>
      </c>
      <c r="AH151">
        <f t="shared" si="8"/>
        <v>190</v>
      </c>
      <c r="AI151">
        <v>-0.1925</v>
      </c>
    </row>
    <row r="152" spans="1:35" x14ac:dyDescent="0.25">
      <c r="A152">
        <v>191</v>
      </c>
      <c r="B152">
        <v>-0.18340000000000001</v>
      </c>
      <c r="C152">
        <v>-0.11600000000000001</v>
      </c>
      <c r="D152" s="3">
        <f t="shared" si="6"/>
        <v>-0.12276074805704777</v>
      </c>
      <c r="E152" s="3">
        <f t="shared" si="7"/>
        <v>3.6771188762008363E-3</v>
      </c>
      <c r="H152" s="5">
        <v>140</v>
      </c>
      <c r="I152" s="6">
        <v>128</v>
      </c>
      <c r="AG152">
        <v>191</v>
      </c>
      <c r="AH152">
        <f t="shared" si="8"/>
        <v>190</v>
      </c>
      <c r="AI152">
        <v>-0.18340000000000001</v>
      </c>
    </row>
    <row r="153" spans="1:35" x14ac:dyDescent="0.25">
      <c r="A153">
        <v>191</v>
      </c>
      <c r="B153">
        <v>-0.2092</v>
      </c>
      <c r="C153">
        <v>-0.13739999999999999</v>
      </c>
      <c r="D153" s="3">
        <f t="shared" si="6"/>
        <v>-0.12276074805704777</v>
      </c>
      <c r="E153" s="3">
        <f t="shared" si="7"/>
        <v>7.4717442764571703E-3</v>
      </c>
      <c r="H153" s="5">
        <v>141</v>
      </c>
      <c r="I153" s="6">
        <v>84</v>
      </c>
      <c r="AG153">
        <v>191</v>
      </c>
      <c r="AH153">
        <f t="shared" si="8"/>
        <v>190</v>
      </c>
      <c r="AI153">
        <v>-0.2092</v>
      </c>
    </row>
    <row r="154" spans="1:35" x14ac:dyDescent="0.25">
      <c r="A154">
        <v>191</v>
      </c>
      <c r="B154">
        <v>-0.23380000000000001</v>
      </c>
      <c r="C154">
        <v>-0.13059999999999999</v>
      </c>
      <c r="D154" s="3">
        <f t="shared" si="6"/>
        <v>-0.12276074805704777</v>
      </c>
      <c r="E154" s="3">
        <f t="shared" si="7"/>
        <v>1.2329715472050421E-2</v>
      </c>
      <c r="H154" s="5">
        <v>142</v>
      </c>
      <c r="I154" s="6">
        <v>64</v>
      </c>
      <c r="AG154">
        <v>191</v>
      </c>
      <c r="AH154">
        <f t="shared" si="8"/>
        <v>190</v>
      </c>
      <c r="AI154">
        <v>-0.23380000000000001</v>
      </c>
    </row>
    <row r="155" spans="1:35" x14ac:dyDescent="0.25">
      <c r="A155">
        <v>192</v>
      </c>
      <c r="B155">
        <v>-0.18559999999999999</v>
      </c>
      <c r="C155">
        <v>-0.126</v>
      </c>
      <c r="D155" s="3">
        <f t="shared" si="6"/>
        <v>-0.12042174066391187</v>
      </c>
      <c r="E155" s="3">
        <f t="shared" si="7"/>
        <v>4.2482054900823581E-3</v>
      </c>
      <c r="H155" s="5">
        <v>143</v>
      </c>
      <c r="I155" s="6">
        <v>72</v>
      </c>
      <c r="AG155">
        <v>192</v>
      </c>
      <c r="AH155">
        <f t="shared" si="8"/>
        <v>190</v>
      </c>
      <c r="AI155">
        <v>-0.18559999999999999</v>
      </c>
    </row>
    <row r="156" spans="1:35" x14ac:dyDescent="0.25">
      <c r="A156">
        <v>192</v>
      </c>
      <c r="B156">
        <v>-0.26500000000000001</v>
      </c>
      <c r="C156">
        <v>-0.14699999999999999</v>
      </c>
      <c r="D156" s="3">
        <f t="shared" si="6"/>
        <v>-0.12042174066391187</v>
      </c>
      <c r="E156" s="3">
        <f t="shared" si="7"/>
        <v>2.090287307265316E-2</v>
      </c>
      <c r="H156" s="5">
        <v>144</v>
      </c>
      <c r="I156" s="6">
        <v>59</v>
      </c>
      <c r="AG156">
        <v>192</v>
      </c>
      <c r="AH156">
        <f t="shared" si="8"/>
        <v>190</v>
      </c>
      <c r="AI156">
        <v>-0.26500000000000001</v>
      </c>
    </row>
    <row r="157" spans="1:35" x14ac:dyDescent="0.25">
      <c r="A157">
        <v>193</v>
      </c>
      <c r="B157">
        <v>-0.28320000000000001</v>
      </c>
      <c r="C157">
        <v>-0.13070000000000001</v>
      </c>
      <c r="D157" s="3">
        <f t="shared" si="6"/>
        <v>-0.11804605164201801</v>
      </c>
      <c r="E157" s="3">
        <f t="shared" si="7"/>
        <v>2.7275826658230987E-2</v>
      </c>
      <c r="H157" s="5">
        <v>145</v>
      </c>
      <c r="I157" s="6">
        <v>89</v>
      </c>
      <c r="AG157">
        <v>193</v>
      </c>
      <c r="AH157">
        <f t="shared" si="8"/>
        <v>190</v>
      </c>
      <c r="AI157">
        <v>-0.28320000000000001</v>
      </c>
    </row>
    <row r="158" spans="1:35" x14ac:dyDescent="0.25">
      <c r="A158">
        <v>193</v>
      </c>
      <c r="B158">
        <v>-0.16300000000000001</v>
      </c>
      <c r="C158">
        <v>-0.1053</v>
      </c>
      <c r="D158" s="3">
        <f t="shared" si="6"/>
        <v>-0.11804605164201801</v>
      </c>
      <c r="E158" s="3">
        <f t="shared" si="7"/>
        <v>2.0208574729721125E-3</v>
      </c>
      <c r="H158" s="5">
        <v>146</v>
      </c>
      <c r="I158" s="6">
        <v>70</v>
      </c>
      <c r="AG158">
        <v>193</v>
      </c>
      <c r="AH158">
        <f t="shared" si="8"/>
        <v>190</v>
      </c>
      <c r="AI158">
        <v>-0.16300000000000001</v>
      </c>
    </row>
    <row r="159" spans="1:35" x14ac:dyDescent="0.25">
      <c r="A159">
        <v>191</v>
      </c>
      <c r="B159">
        <v>-0.32900000000000001</v>
      </c>
      <c r="C159">
        <v>-0.15440000000000001</v>
      </c>
      <c r="D159" s="3">
        <f t="shared" si="6"/>
        <v>-0.12276074805704777</v>
      </c>
      <c r="E159" s="3">
        <f t="shared" si="7"/>
        <v>4.2534629041988521E-2</v>
      </c>
      <c r="H159" s="5">
        <v>147</v>
      </c>
      <c r="I159" s="6">
        <v>71</v>
      </c>
      <c r="AG159">
        <v>191</v>
      </c>
      <c r="AH159">
        <f t="shared" si="8"/>
        <v>190</v>
      </c>
      <c r="AI159">
        <v>-0.32900000000000001</v>
      </c>
    </row>
    <row r="160" spans="1:35" x14ac:dyDescent="0.25">
      <c r="A160">
        <v>192</v>
      </c>
      <c r="B160">
        <v>-0.2472</v>
      </c>
      <c r="C160">
        <v>-0.1273</v>
      </c>
      <c r="D160" s="3">
        <f t="shared" si="6"/>
        <v>-0.12042174066391187</v>
      </c>
      <c r="E160" s="3">
        <f t="shared" si="7"/>
        <v>1.6072727040288417E-2</v>
      </c>
      <c r="H160" s="5">
        <v>148</v>
      </c>
      <c r="I160" s="6">
        <v>96</v>
      </c>
      <c r="AG160">
        <v>192</v>
      </c>
      <c r="AH160">
        <f t="shared" si="8"/>
        <v>190</v>
      </c>
      <c r="AI160">
        <v>-0.2472</v>
      </c>
    </row>
    <row r="161" spans="1:35" x14ac:dyDescent="0.25">
      <c r="A161">
        <v>191</v>
      </c>
      <c r="B161">
        <v>-0.2596</v>
      </c>
      <c r="C161">
        <v>-0.13289999999999999</v>
      </c>
      <c r="D161" s="3">
        <f t="shared" si="6"/>
        <v>-0.12276074805704777</v>
      </c>
      <c r="E161" s="3">
        <f t="shared" si="7"/>
        <v>1.872498087230675E-2</v>
      </c>
      <c r="H161" s="5">
        <v>149</v>
      </c>
      <c r="I161" s="6">
        <v>75</v>
      </c>
      <c r="AG161">
        <v>191</v>
      </c>
      <c r="AH161">
        <f t="shared" si="8"/>
        <v>190</v>
      </c>
      <c r="AI161">
        <v>-0.2596</v>
      </c>
    </row>
    <row r="162" spans="1:35" x14ac:dyDescent="0.25">
      <c r="A162">
        <v>191</v>
      </c>
      <c r="B162">
        <v>-0.25290000000000001</v>
      </c>
      <c r="C162">
        <v>-0.14099999999999999</v>
      </c>
      <c r="D162" s="3">
        <f t="shared" si="6"/>
        <v>-0.12276074805704777</v>
      </c>
      <c r="E162" s="3">
        <f t="shared" si="7"/>
        <v>1.6936224896271196E-2</v>
      </c>
      <c r="H162" s="5">
        <v>150</v>
      </c>
      <c r="I162" s="6">
        <v>64</v>
      </c>
      <c r="AG162">
        <v>191</v>
      </c>
      <c r="AH162">
        <f t="shared" si="8"/>
        <v>190</v>
      </c>
      <c r="AI162">
        <v>-0.25290000000000001</v>
      </c>
    </row>
    <row r="163" spans="1:35" x14ac:dyDescent="0.25">
      <c r="A163">
        <v>192</v>
      </c>
      <c r="B163">
        <v>-0.2286</v>
      </c>
      <c r="C163">
        <v>-0.12039999999999999</v>
      </c>
      <c r="D163" s="3">
        <f t="shared" si="6"/>
        <v>-0.12042174066391187</v>
      </c>
      <c r="E163" s="3">
        <f t="shared" si="7"/>
        <v>1.1702535792985939E-2</v>
      </c>
      <c r="H163" s="5">
        <v>151</v>
      </c>
      <c r="I163" s="6">
        <v>73</v>
      </c>
      <c r="AG163">
        <v>192</v>
      </c>
      <c r="AH163">
        <f t="shared" si="8"/>
        <v>190</v>
      </c>
      <c r="AI163">
        <v>-0.2286</v>
      </c>
    </row>
    <row r="164" spans="1:35" x14ac:dyDescent="0.25">
      <c r="A164">
        <v>192</v>
      </c>
      <c r="B164">
        <v>-0.21959999999999999</v>
      </c>
      <c r="C164">
        <v>-0.1171</v>
      </c>
      <c r="D164" s="3">
        <f t="shared" si="6"/>
        <v>-0.12042174066391187</v>
      </c>
      <c r="E164" s="3">
        <f t="shared" si="7"/>
        <v>9.8363271249363501E-3</v>
      </c>
      <c r="H164" s="5">
        <v>152</v>
      </c>
      <c r="I164" s="6">
        <v>64</v>
      </c>
      <c r="AG164">
        <v>192</v>
      </c>
      <c r="AH164">
        <f t="shared" si="8"/>
        <v>190</v>
      </c>
      <c r="AI164">
        <v>-0.21959999999999999</v>
      </c>
    </row>
    <row r="165" spans="1:35" x14ac:dyDescent="0.25">
      <c r="A165">
        <v>190</v>
      </c>
      <c r="B165">
        <v>-0.2281</v>
      </c>
      <c r="C165">
        <v>-0.1216</v>
      </c>
      <c r="D165" s="3">
        <f t="shared" si="6"/>
        <v>-0.12506236133711543</v>
      </c>
      <c r="E165" s="3">
        <f t="shared" si="7"/>
        <v>1.0616754981223164E-2</v>
      </c>
      <c r="H165" s="5">
        <v>153</v>
      </c>
      <c r="I165" s="6">
        <v>55</v>
      </c>
      <c r="AG165">
        <v>190</v>
      </c>
      <c r="AH165">
        <f t="shared" si="8"/>
        <v>190</v>
      </c>
      <c r="AI165">
        <v>-0.2281</v>
      </c>
    </row>
    <row r="166" spans="1:35" x14ac:dyDescent="0.25">
      <c r="A166">
        <v>191</v>
      </c>
      <c r="B166">
        <v>-0.30649999999999999</v>
      </c>
      <c r="C166">
        <v>-0.14530000000000001</v>
      </c>
      <c r="D166" s="3">
        <f t="shared" si="6"/>
        <v>-0.12276074805704777</v>
      </c>
      <c r="E166" s="3">
        <f t="shared" si="7"/>
        <v>3.3760112704555666E-2</v>
      </c>
      <c r="H166" s="5">
        <v>154</v>
      </c>
      <c r="I166" s="6">
        <v>65</v>
      </c>
      <c r="AG166">
        <v>191</v>
      </c>
      <c r="AH166">
        <f t="shared" si="8"/>
        <v>190</v>
      </c>
      <c r="AI166">
        <v>-0.30649999999999999</v>
      </c>
    </row>
    <row r="167" spans="1:35" x14ac:dyDescent="0.25">
      <c r="A167">
        <v>192</v>
      </c>
      <c r="B167">
        <v>-0.20860000000000001</v>
      </c>
      <c r="C167">
        <v>-9.4700000000000006E-2</v>
      </c>
      <c r="D167" s="3">
        <f t="shared" si="6"/>
        <v>-0.12042174066391187</v>
      </c>
      <c r="E167" s="3">
        <f t="shared" si="7"/>
        <v>7.7754054195424147E-3</v>
      </c>
      <c r="H167" s="5">
        <v>155</v>
      </c>
      <c r="I167" s="6">
        <v>47</v>
      </c>
      <c r="AG167">
        <v>192</v>
      </c>
      <c r="AH167">
        <f t="shared" si="8"/>
        <v>190</v>
      </c>
      <c r="AI167">
        <v>-0.20860000000000001</v>
      </c>
    </row>
    <row r="168" spans="1:35" x14ac:dyDescent="0.25">
      <c r="A168">
        <v>191</v>
      </c>
      <c r="B168">
        <v>-0.24909999999999999</v>
      </c>
      <c r="C168">
        <v>-0.13919999999999999</v>
      </c>
      <c r="D168" s="3">
        <f t="shared" si="6"/>
        <v>-0.12276074805704777</v>
      </c>
      <c r="E168" s="3">
        <f t="shared" si="7"/>
        <v>1.596160658150475E-2</v>
      </c>
      <c r="H168" s="5">
        <v>156</v>
      </c>
      <c r="I168" s="6">
        <v>40</v>
      </c>
      <c r="AG168">
        <v>191</v>
      </c>
      <c r="AH168">
        <f t="shared" si="8"/>
        <v>190</v>
      </c>
      <c r="AI168">
        <v>-0.24909999999999999</v>
      </c>
    </row>
    <row r="169" spans="1:35" x14ac:dyDescent="0.25">
      <c r="A169">
        <v>192</v>
      </c>
      <c r="B169">
        <v>-0.2722</v>
      </c>
      <c r="C169">
        <v>-0.13109999999999999</v>
      </c>
      <c r="D169" s="3">
        <f t="shared" si="6"/>
        <v>-0.12042174066391187</v>
      </c>
      <c r="E169" s="3">
        <f t="shared" si="7"/>
        <v>2.3036640007092823E-2</v>
      </c>
      <c r="H169" s="5">
        <v>157</v>
      </c>
      <c r="I169" s="6">
        <v>50</v>
      </c>
      <c r="AG169">
        <v>192</v>
      </c>
      <c r="AH169">
        <f t="shared" si="8"/>
        <v>190</v>
      </c>
      <c r="AI169">
        <v>-0.2722</v>
      </c>
    </row>
    <row r="170" spans="1:35" x14ac:dyDescent="0.25">
      <c r="A170">
        <v>193</v>
      </c>
      <c r="B170">
        <v>-0.21859999999999999</v>
      </c>
      <c r="C170">
        <v>-0.12759999999999999</v>
      </c>
      <c r="D170" s="3">
        <f t="shared" si="6"/>
        <v>-0.11804605164201801</v>
      </c>
      <c r="E170" s="3">
        <f t="shared" si="7"/>
        <v>1.0111096530379707E-2</v>
      </c>
      <c r="H170" s="5">
        <v>158</v>
      </c>
      <c r="I170" s="6">
        <v>64</v>
      </c>
      <c r="AG170">
        <v>193</v>
      </c>
      <c r="AH170">
        <f t="shared" si="8"/>
        <v>190</v>
      </c>
      <c r="AI170">
        <v>-0.21859999999999999</v>
      </c>
    </row>
    <row r="171" spans="1:35" x14ac:dyDescent="0.25">
      <c r="A171">
        <v>192</v>
      </c>
      <c r="B171">
        <v>-0.26619999999999999</v>
      </c>
      <c r="C171">
        <v>-9.4200000000000006E-2</v>
      </c>
      <c r="D171" s="3">
        <f t="shared" si="6"/>
        <v>-0.12042174066391187</v>
      </c>
      <c r="E171" s="3">
        <f t="shared" si="7"/>
        <v>2.1251300895059763E-2</v>
      </c>
      <c r="H171" s="5">
        <v>159</v>
      </c>
      <c r="I171" s="6">
        <v>72</v>
      </c>
      <c r="AG171">
        <v>192</v>
      </c>
      <c r="AH171">
        <f t="shared" si="8"/>
        <v>190</v>
      </c>
      <c r="AI171">
        <v>-0.26619999999999999</v>
      </c>
    </row>
    <row r="172" spans="1:35" x14ac:dyDescent="0.25">
      <c r="A172">
        <v>190</v>
      </c>
      <c r="B172">
        <v>-0.2429</v>
      </c>
      <c r="C172">
        <v>-0.14910000000000001</v>
      </c>
      <c r="D172" s="3">
        <f t="shared" si="6"/>
        <v>-0.12506236133711543</v>
      </c>
      <c r="E172" s="3">
        <f t="shared" si="7"/>
        <v>1.388570908564455E-2</v>
      </c>
      <c r="H172" s="5">
        <v>160</v>
      </c>
      <c r="I172" s="6">
        <v>61</v>
      </c>
      <c r="AG172">
        <v>190</v>
      </c>
      <c r="AH172">
        <f t="shared" si="8"/>
        <v>190</v>
      </c>
      <c r="AI172">
        <v>-0.2429</v>
      </c>
    </row>
    <row r="173" spans="1:35" x14ac:dyDescent="0.25">
      <c r="A173">
        <v>191</v>
      </c>
      <c r="B173">
        <v>-0.26369999999999999</v>
      </c>
      <c r="C173">
        <v>-0.1142</v>
      </c>
      <c r="D173" s="3">
        <f t="shared" si="6"/>
        <v>-0.12276074805704777</v>
      </c>
      <c r="E173" s="3">
        <f t="shared" si="7"/>
        <v>1.9863872738238957E-2</v>
      </c>
      <c r="H173" s="5">
        <v>161</v>
      </c>
      <c r="I173" s="6">
        <v>45</v>
      </c>
      <c r="AG173">
        <v>191</v>
      </c>
      <c r="AH173">
        <f t="shared" si="8"/>
        <v>190</v>
      </c>
      <c r="AI173">
        <v>-0.26369999999999999</v>
      </c>
    </row>
    <row r="174" spans="1:35" x14ac:dyDescent="0.25">
      <c r="A174">
        <v>192</v>
      </c>
      <c r="B174">
        <v>-0.23930000000000001</v>
      </c>
      <c r="C174">
        <v>-0.12559999999999999</v>
      </c>
      <c r="D174" s="3">
        <f t="shared" si="6"/>
        <v>-0.12042174066391187</v>
      </c>
      <c r="E174" s="3">
        <f t="shared" si="7"/>
        <v>1.4132040542778227E-2</v>
      </c>
      <c r="H174" s="5">
        <v>162</v>
      </c>
      <c r="I174" s="6">
        <v>54</v>
      </c>
      <c r="AG174">
        <v>192</v>
      </c>
      <c r="AH174">
        <f t="shared" si="8"/>
        <v>190</v>
      </c>
      <c r="AI174">
        <v>-0.23930000000000001</v>
      </c>
    </row>
    <row r="175" spans="1:35" x14ac:dyDescent="0.25">
      <c r="A175">
        <v>192</v>
      </c>
      <c r="B175">
        <v>-0.2949</v>
      </c>
      <c r="C175">
        <v>-0.1245</v>
      </c>
      <c r="D175" s="3">
        <f t="shared" si="6"/>
        <v>-0.12042174066391187</v>
      </c>
      <c r="E175" s="3">
        <f t="shared" si="7"/>
        <v>3.0442662980951222E-2</v>
      </c>
      <c r="H175" s="5">
        <v>163</v>
      </c>
      <c r="I175" s="6">
        <v>46</v>
      </c>
      <c r="AG175">
        <v>192</v>
      </c>
      <c r="AH175">
        <f t="shared" si="8"/>
        <v>190</v>
      </c>
      <c r="AI175">
        <v>-0.2949</v>
      </c>
    </row>
    <row r="176" spans="1:35" x14ac:dyDescent="0.25">
      <c r="A176">
        <v>192</v>
      </c>
      <c r="B176">
        <v>-0.2455</v>
      </c>
      <c r="C176">
        <v>-0.1152</v>
      </c>
      <c r="D176" s="3">
        <f t="shared" si="6"/>
        <v>-0.12042174066391187</v>
      </c>
      <c r="E176" s="3">
        <f t="shared" si="7"/>
        <v>1.5644570958545715E-2</v>
      </c>
      <c r="H176" s="5">
        <v>164</v>
      </c>
      <c r="I176" s="6">
        <v>61</v>
      </c>
      <c r="AG176">
        <v>192</v>
      </c>
      <c r="AH176">
        <f t="shared" si="8"/>
        <v>190</v>
      </c>
      <c r="AI176">
        <v>-0.2455</v>
      </c>
    </row>
    <row r="177" spans="1:35" x14ac:dyDescent="0.25">
      <c r="A177">
        <v>191</v>
      </c>
      <c r="B177">
        <v>-0.21190000000000001</v>
      </c>
      <c r="C177">
        <v>-0.1361</v>
      </c>
      <c r="D177" s="3">
        <f t="shared" si="6"/>
        <v>-0.12276074805704777</v>
      </c>
      <c r="E177" s="3">
        <f t="shared" si="7"/>
        <v>7.9458062369491128E-3</v>
      </c>
      <c r="H177" s="5">
        <v>165</v>
      </c>
      <c r="I177" s="6">
        <v>62</v>
      </c>
      <c r="AG177">
        <v>191</v>
      </c>
      <c r="AH177">
        <f t="shared" si="8"/>
        <v>190</v>
      </c>
      <c r="AI177">
        <v>-0.21190000000000001</v>
      </c>
    </row>
    <row r="178" spans="1:35" x14ac:dyDescent="0.25">
      <c r="A178">
        <v>190</v>
      </c>
      <c r="B178">
        <v>-0.30869999999999997</v>
      </c>
      <c r="C178">
        <v>-0.13139999999999999</v>
      </c>
      <c r="D178" s="3">
        <f t="shared" si="6"/>
        <v>-0.12506236133711543</v>
      </c>
      <c r="E178" s="3">
        <f t="shared" si="7"/>
        <v>3.3722782333680146E-2</v>
      </c>
      <c r="H178" s="5">
        <v>166</v>
      </c>
      <c r="I178" s="6">
        <v>64</v>
      </c>
      <c r="AG178">
        <v>190</v>
      </c>
      <c r="AH178">
        <f t="shared" si="8"/>
        <v>190</v>
      </c>
      <c r="AI178">
        <v>-0.30869999999999997</v>
      </c>
    </row>
    <row r="179" spans="1:35" x14ac:dyDescent="0.25">
      <c r="A179">
        <v>192</v>
      </c>
      <c r="B179">
        <v>-0.26690000000000003</v>
      </c>
      <c r="C179">
        <v>-0.13039999999999999</v>
      </c>
      <c r="D179" s="3">
        <f t="shared" si="6"/>
        <v>-0.12042174066391187</v>
      </c>
      <c r="E179" s="3">
        <f t="shared" si="7"/>
        <v>2.1455880458130298E-2</v>
      </c>
      <c r="H179" s="5">
        <v>167</v>
      </c>
      <c r="I179" s="6">
        <v>55</v>
      </c>
      <c r="AG179">
        <v>192</v>
      </c>
      <c r="AH179">
        <f t="shared" si="8"/>
        <v>190</v>
      </c>
      <c r="AI179">
        <v>-0.26690000000000003</v>
      </c>
    </row>
    <row r="180" spans="1:35" x14ac:dyDescent="0.25">
      <c r="A180">
        <v>192</v>
      </c>
      <c r="B180">
        <v>-0.23580000000000001</v>
      </c>
      <c r="C180">
        <v>-0.11650000000000001</v>
      </c>
      <c r="D180" s="3">
        <f t="shared" si="6"/>
        <v>-0.12042174066391187</v>
      </c>
      <c r="E180" s="3">
        <f t="shared" si="7"/>
        <v>1.331214272742561E-2</v>
      </c>
      <c r="H180" s="5">
        <v>168</v>
      </c>
      <c r="I180" s="6">
        <v>58</v>
      </c>
      <c r="AG180">
        <v>192</v>
      </c>
      <c r="AH180">
        <f t="shared" si="8"/>
        <v>190</v>
      </c>
      <c r="AI180">
        <v>-0.23580000000000001</v>
      </c>
    </row>
    <row r="181" spans="1:35" x14ac:dyDescent="0.25">
      <c r="A181">
        <v>191</v>
      </c>
      <c r="B181">
        <v>-0.25569999999999998</v>
      </c>
      <c r="C181">
        <v>-0.12790000000000001</v>
      </c>
      <c r="D181" s="3">
        <f t="shared" si="6"/>
        <v>-0.12276074805704777</v>
      </c>
      <c r="E181" s="3">
        <f t="shared" si="7"/>
        <v>1.7672844707151719E-2</v>
      </c>
      <c r="H181" s="5">
        <v>169</v>
      </c>
      <c r="I181" s="6">
        <v>60</v>
      </c>
      <c r="AG181">
        <v>191</v>
      </c>
      <c r="AH181">
        <f t="shared" si="8"/>
        <v>190</v>
      </c>
      <c r="AI181">
        <v>-0.25569999999999998</v>
      </c>
    </row>
    <row r="182" spans="1:35" x14ac:dyDescent="0.25">
      <c r="A182">
        <v>190</v>
      </c>
      <c r="B182">
        <v>-0.21029999999999999</v>
      </c>
      <c r="C182">
        <v>-0.1152</v>
      </c>
      <c r="D182" s="3">
        <f t="shared" si="6"/>
        <v>-0.12506236133711543</v>
      </c>
      <c r="E182" s="3">
        <f t="shared" si="7"/>
        <v>7.2654550448244719E-3</v>
      </c>
      <c r="H182" s="5">
        <v>170</v>
      </c>
      <c r="I182" s="6">
        <v>56</v>
      </c>
      <c r="AG182">
        <v>190</v>
      </c>
      <c r="AH182">
        <f t="shared" si="8"/>
        <v>190</v>
      </c>
      <c r="AI182">
        <v>-0.21029999999999999</v>
      </c>
    </row>
    <row r="183" spans="1:35" x14ac:dyDescent="0.25">
      <c r="A183">
        <v>190</v>
      </c>
      <c r="B183">
        <v>-0.25600000000000001</v>
      </c>
      <c r="C183">
        <v>-0.13780000000000001</v>
      </c>
      <c r="D183" s="3">
        <f t="shared" si="6"/>
        <v>-0.12506236133711543</v>
      </c>
      <c r="E183" s="3">
        <f t="shared" si="7"/>
        <v>1.7144665218612125E-2</v>
      </c>
      <c r="H183" s="5">
        <v>171</v>
      </c>
      <c r="I183" s="6">
        <v>36</v>
      </c>
      <c r="AG183">
        <v>190</v>
      </c>
      <c r="AH183">
        <f t="shared" si="8"/>
        <v>190</v>
      </c>
      <c r="AI183">
        <v>-0.25600000000000001</v>
      </c>
    </row>
    <row r="184" spans="1:35" x14ac:dyDescent="0.25">
      <c r="A184">
        <v>192</v>
      </c>
      <c r="B184">
        <v>-0.27439999999999998</v>
      </c>
      <c r="C184">
        <v>-0.127</v>
      </c>
      <c r="D184" s="3">
        <f t="shared" si="6"/>
        <v>-0.12042174066391187</v>
      </c>
      <c r="E184" s="3">
        <f t="shared" si="7"/>
        <v>2.3709304348171603E-2</v>
      </c>
      <c r="H184" s="5">
        <v>172</v>
      </c>
      <c r="I184" s="6">
        <v>57</v>
      </c>
      <c r="AG184">
        <v>192</v>
      </c>
      <c r="AH184">
        <f t="shared" si="8"/>
        <v>190</v>
      </c>
      <c r="AI184">
        <v>-0.27439999999999998</v>
      </c>
    </row>
    <row r="185" spans="1:35" x14ac:dyDescent="0.25">
      <c r="A185">
        <v>192</v>
      </c>
      <c r="B185">
        <v>-0.23480000000000001</v>
      </c>
      <c r="C185">
        <v>-0.1241</v>
      </c>
      <c r="D185" s="3">
        <f t="shared" si="6"/>
        <v>-0.12042174066391187</v>
      </c>
      <c r="E185" s="3">
        <f t="shared" si="7"/>
        <v>1.3082386208753434E-2</v>
      </c>
      <c r="H185" s="5">
        <v>173</v>
      </c>
      <c r="I185" s="6">
        <v>54</v>
      </c>
      <c r="AG185">
        <v>192</v>
      </c>
      <c r="AH185">
        <f t="shared" si="8"/>
        <v>190</v>
      </c>
      <c r="AI185">
        <v>-0.23480000000000001</v>
      </c>
    </row>
    <row r="186" spans="1:35" x14ac:dyDescent="0.25">
      <c r="A186">
        <v>191</v>
      </c>
      <c r="B186">
        <v>-0.25600000000000001</v>
      </c>
      <c r="C186">
        <v>-0.1326</v>
      </c>
      <c r="D186" s="3">
        <f t="shared" si="6"/>
        <v>-0.12276074805704777</v>
      </c>
      <c r="E186" s="3">
        <f t="shared" si="7"/>
        <v>1.7752698258317497E-2</v>
      </c>
      <c r="H186" s="5">
        <v>174</v>
      </c>
      <c r="I186" s="6">
        <v>60</v>
      </c>
      <c r="AG186">
        <v>191</v>
      </c>
      <c r="AH186">
        <f t="shared" si="8"/>
        <v>190</v>
      </c>
      <c r="AI186">
        <v>-0.25600000000000001</v>
      </c>
    </row>
    <row r="187" spans="1:35" x14ac:dyDescent="0.25">
      <c r="A187">
        <v>191</v>
      </c>
      <c r="B187">
        <v>-0.25230000000000002</v>
      </c>
      <c r="C187">
        <v>-0.1303</v>
      </c>
      <c r="D187" s="3">
        <f t="shared" si="6"/>
        <v>-0.12276074805704777</v>
      </c>
      <c r="E187" s="3">
        <f t="shared" si="7"/>
        <v>1.6780417793939656E-2</v>
      </c>
      <c r="H187" s="5">
        <v>175</v>
      </c>
      <c r="I187" s="6">
        <v>56</v>
      </c>
      <c r="AG187">
        <v>191</v>
      </c>
      <c r="AH187">
        <f t="shared" si="8"/>
        <v>190</v>
      </c>
      <c r="AI187">
        <v>-0.25230000000000002</v>
      </c>
    </row>
    <row r="188" spans="1:35" x14ac:dyDescent="0.25">
      <c r="A188">
        <v>191</v>
      </c>
      <c r="B188">
        <v>-0.2452</v>
      </c>
      <c r="C188">
        <v>-0.10829999999999999</v>
      </c>
      <c r="D188" s="3">
        <f t="shared" si="6"/>
        <v>-0.12276074805704777</v>
      </c>
      <c r="E188" s="3">
        <f t="shared" si="7"/>
        <v>1.4991370416349731E-2</v>
      </c>
      <c r="H188" s="5">
        <v>176</v>
      </c>
      <c r="I188" s="6">
        <v>50</v>
      </c>
      <c r="AG188">
        <v>191</v>
      </c>
      <c r="AH188">
        <f t="shared" si="8"/>
        <v>190</v>
      </c>
      <c r="AI188">
        <v>-0.2452</v>
      </c>
    </row>
    <row r="189" spans="1:35" x14ac:dyDescent="0.25">
      <c r="A189">
        <v>191</v>
      </c>
      <c r="B189">
        <v>-0.26590000000000003</v>
      </c>
      <c r="C189">
        <v>-0.13750000000000001</v>
      </c>
      <c r="D189" s="3">
        <f t="shared" si="6"/>
        <v>-0.12276074805704777</v>
      </c>
      <c r="E189" s="3">
        <f t="shared" si="7"/>
        <v>2.0488845446787956E-2</v>
      </c>
      <c r="H189" s="5">
        <v>177</v>
      </c>
      <c r="I189" s="6">
        <v>34</v>
      </c>
      <c r="AG189">
        <v>191</v>
      </c>
      <c r="AH189">
        <f t="shared" si="8"/>
        <v>190</v>
      </c>
      <c r="AI189">
        <v>-0.26590000000000003</v>
      </c>
    </row>
    <row r="190" spans="1:35" x14ac:dyDescent="0.25">
      <c r="A190">
        <v>191</v>
      </c>
      <c r="B190">
        <v>-0.254</v>
      </c>
      <c r="C190">
        <v>-0.1245</v>
      </c>
      <c r="D190" s="3">
        <f t="shared" si="6"/>
        <v>-0.12276074805704777</v>
      </c>
      <c r="E190" s="3">
        <f t="shared" si="7"/>
        <v>1.7223741250545689E-2</v>
      </c>
      <c r="H190" s="5">
        <v>178</v>
      </c>
      <c r="I190" s="6">
        <v>31</v>
      </c>
      <c r="AG190">
        <v>191</v>
      </c>
      <c r="AH190">
        <f t="shared" si="8"/>
        <v>190</v>
      </c>
      <c r="AI190">
        <v>-0.254</v>
      </c>
    </row>
    <row r="191" spans="1:35" x14ac:dyDescent="0.25">
      <c r="A191">
        <v>191</v>
      </c>
      <c r="B191">
        <v>-0.24049999999999999</v>
      </c>
      <c r="C191">
        <v>-0.11799999999999999</v>
      </c>
      <c r="D191" s="3">
        <f t="shared" si="6"/>
        <v>-0.12276074805704777</v>
      </c>
      <c r="E191" s="3">
        <f t="shared" si="7"/>
        <v>1.3862531448085977E-2</v>
      </c>
      <c r="H191" s="5">
        <v>179</v>
      </c>
      <c r="I191" s="6">
        <v>36</v>
      </c>
      <c r="AG191">
        <v>191</v>
      </c>
      <c r="AH191">
        <f t="shared" si="8"/>
        <v>190</v>
      </c>
      <c r="AI191">
        <v>-0.24049999999999999</v>
      </c>
    </row>
    <row r="192" spans="1:35" x14ac:dyDescent="0.25">
      <c r="A192">
        <v>191</v>
      </c>
      <c r="B192">
        <v>-0.26540000000000002</v>
      </c>
      <c r="C192">
        <v>-0.12889999999999999</v>
      </c>
      <c r="D192" s="3">
        <f t="shared" si="6"/>
        <v>-0.12276074805704777</v>
      </c>
      <c r="E192" s="3">
        <f t="shared" si="7"/>
        <v>2.0345956194845003E-2</v>
      </c>
      <c r="H192" s="5">
        <v>180</v>
      </c>
      <c r="I192" s="6">
        <v>28</v>
      </c>
      <c r="AG192">
        <v>191</v>
      </c>
      <c r="AH192">
        <f t="shared" si="8"/>
        <v>190</v>
      </c>
      <c r="AI192">
        <v>-0.26540000000000002</v>
      </c>
    </row>
    <row r="193" spans="1:35" x14ac:dyDescent="0.25">
      <c r="A193">
        <v>191</v>
      </c>
      <c r="B193">
        <v>-0.26040000000000002</v>
      </c>
      <c r="C193">
        <v>-0.13450000000000001</v>
      </c>
      <c r="D193" s="3">
        <f t="shared" si="6"/>
        <v>-0.12276074805704777</v>
      </c>
      <c r="E193" s="3">
        <f t="shared" si="7"/>
        <v>1.8944563675415482E-2</v>
      </c>
      <c r="H193" s="5">
        <v>181</v>
      </c>
      <c r="I193" s="6">
        <v>24</v>
      </c>
      <c r="AG193">
        <v>191</v>
      </c>
      <c r="AH193">
        <f t="shared" si="8"/>
        <v>190</v>
      </c>
      <c r="AI193">
        <v>-0.26040000000000002</v>
      </c>
    </row>
    <row r="194" spans="1:35" x14ac:dyDescent="0.25">
      <c r="A194">
        <v>191</v>
      </c>
      <c r="B194">
        <v>-0.24310000000000001</v>
      </c>
      <c r="C194">
        <v>-0.11600000000000001</v>
      </c>
      <c r="D194" s="3">
        <f t="shared" ref="D194:D257" si="9">$H$3*SIN(($H$4+A194)/180*PI())</f>
        <v>-0.12276074805704777</v>
      </c>
      <c r="E194" s="3">
        <f t="shared" ref="E194:E257" si="10">(B194-D194)^2</f>
        <v>1.4481535558189334E-2</v>
      </c>
      <c r="H194" s="5">
        <v>182</v>
      </c>
      <c r="I194" s="6">
        <v>38</v>
      </c>
      <c r="AG194">
        <v>191</v>
      </c>
      <c r="AH194">
        <f t="shared" ref="AH194:AH257" si="11">ROUND(AG194/10,0)*10</f>
        <v>190</v>
      </c>
      <c r="AI194">
        <v>-0.24310000000000001</v>
      </c>
    </row>
    <row r="195" spans="1:35" x14ac:dyDescent="0.25">
      <c r="A195">
        <v>191</v>
      </c>
      <c r="B195">
        <v>-0.2172</v>
      </c>
      <c r="C195">
        <v>-0.1226</v>
      </c>
      <c r="D195" s="3">
        <f t="shared" si="9"/>
        <v>-0.12276074805704777</v>
      </c>
      <c r="E195" s="3">
        <f t="shared" si="10"/>
        <v>8.9187723075444068E-3</v>
      </c>
      <c r="H195" s="5">
        <v>183</v>
      </c>
      <c r="I195" s="6">
        <v>30</v>
      </c>
      <c r="AG195">
        <v>191</v>
      </c>
      <c r="AH195">
        <f t="shared" si="11"/>
        <v>190</v>
      </c>
      <c r="AI195">
        <v>-0.2172</v>
      </c>
    </row>
    <row r="196" spans="1:35" x14ac:dyDescent="0.25">
      <c r="A196">
        <v>191</v>
      </c>
      <c r="B196">
        <v>-0.23880000000000001</v>
      </c>
      <c r="C196">
        <v>-0.12939999999999999</v>
      </c>
      <c r="D196" s="3">
        <f t="shared" si="9"/>
        <v>-0.12276074805704777</v>
      </c>
      <c r="E196" s="3">
        <f t="shared" si="10"/>
        <v>1.3465107991479945E-2</v>
      </c>
      <c r="H196" s="5">
        <v>184</v>
      </c>
      <c r="I196" s="6">
        <v>39</v>
      </c>
      <c r="AG196">
        <v>191</v>
      </c>
      <c r="AH196">
        <f t="shared" si="11"/>
        <v>190</v>
      </c>
      <c r="AI196">
        <v>-0.23880000000000001</v>
      </c>
    </row>
    <row r="197" spans="1:35" x14ac:dyDescent="0.25">
      <c r="A197">
        <v>191</v>
      </c>
      <c r="B197">
        <v>-0.2455</v>
      </c>
      <c r="C197">
        <v>-0.1273</v>
      </c>
      <c r="D197" s="3">
        <f t="shared" si="9"/>
        <v>-0.12276074805704777</v>
      </c>
      <c r="E197" s="3">
        <f t="shared" si="10"/>
        <v>1.5064923967515501E-2</v>
      </c>
      <c r="H197" s="5">
        <v>185</v>
      </c>
      <c r="I197" s="6">
        <v>33</v>
      </c>
      <c r="AG197">
        <v>191</v>
      </c>
      <c r="AH197">
        <f t="shared" si="11"/>
        <v>190</v>
      </c>
      <c r="AI197">
        <v>-0.2455</v>
      </c>
    </row>
    <row r="198" spans="1:35" x14ac:dyDescent="0.25">
      <c r="A198">
        <v>191</v>
      </c>
      <c r="B198">
        <v>-0.2611</v>
      </c>
      <c r="C198">
        <v>-0.1197</v>
      </c>
      <c r="D198" s="3">
        <f t="shared" si="9"/>
        <v>-0.12276074805704777</v>
      </c>
      <c r="E198" s="3">
        <f t="shared" si="10"/>
        <v>1.9137748628135609E-2</v>
      </c>
      <c r="H198" s="5">
        <v>186</v>
      </c>
      <c r="I198" s="6">
        <v>29</v>
      </c>
      <c r="AG198">
        <v>191</v>
      </c>
      <c r="AH198">
        <f t="shared" si="11"/>
        <v>190</v>
      </c>
      <c r="AI198">
        <v>-0.2611</v>
      </c>
    </row>
    <row r="199" spans="1:35" x14ac:dyDescent="0.25">
      <c r="A199">
        <v>191</v>
      </c>
      <c r="B199">
        <v>-0.2485</v>
      </c>
      <c r="C199">
        <v>-0.13189999999999999</v>
      </c>
      <c r="D199" s="3">
        <f t="shared" si="9"/>
        <v>-0.12276074805704777</v>
      </c>
      <c r="E199" s="3">
        <f t="shared" si="10"/>
        <v>1.5810359479173211E-2</v>
      </c>
      <c r="H199" s="5">
        <v>187</v>
      </c>
      <c r="I199" s="6">
        <v>27</v>
      </c>
      <c r="AG199">
        <v>191</v>
      </c>
      <c r="AH199">
        <f t="shared" si="11"/>
        <v>190</v>
      </c>
      <c r="AI199">
        <v>-0.2485</v>
      </c>
    </row>
    <row r="200" spans="1:35" x14ac:dyDescent="0.25">
      <c r="A200">
        <v>191</v>
      </c>
      <c r="B200">
        <v>-0.24709999999999999</v>
      </c>
      <c r="C200">
        <v>-0.1138</v>
      </c>
      <c r="D200" s="3">
        <f t="shared" si="9"/>
        <v>-0.12276074805704777</v>
      </c>
      <c r="E200" s="3">
        <f t="shared" si="10"/>
        <v>1.5460249573732945E-2</v>
      </c>
      <c r="H200" s="5">
        <v>188</v>
      </c>
      <c r="I200" s="6">
        <v>32</v>
      </c>
      <c r="AG200">
        <v>191</v>
      </c>
      <c r="AH200">
        <f t="shared" si="11"/>
        <v>190</v>
      </c>
      <c r="AI200">
        <v>-0.24709999999999999</v>
      </c>
    </row>
    <row r="201" spans="1:35" x14ac:dyDescent="0.25">
      <c r="A201">
        <v>191</v>
      </c>
      <c r="B201">
        <v>-0.27210000000000001</v>
      </c>
      <c r="C201">
        <v>-0.13020000000000001</v>
      </c>
      <c r="D201" s="3">
        <f t="shared" si="9"/>
        <v>-0.12276074805704777</v>
      </c>
      <c r="E201" s="3">
        <f t="shared" si="10"/>
        <v>2.2302212170880558E-2</v>
      </c>
      <c r="H201" s="5">
        <v>189</v>
      </c>
      <c r="I201" s="6">
        <v>55</v>
      </c>
      <c r="AG201">
        <v>191</v>
      </c>
      <c r="AH201">
        <f t="shared" si="11"/>
        <v>190</v>
      </c>
      <c r="AI201">
        <v>-0.27210000000000001</v>
      </c>
    </row>
    <row r="202" spans="1:35" x14ac:dyDescent="0.25">
      <c r="A202">
        <v>191</v>
      </c>
      <c r="B202">
        <v>-0.25530000000000003</v>
      </c>
      <c r="C202">
        <v>-0.11509999999999999</v>
      </c>
      <c r="D202" s="3">
        <f t="shared" si="9"/>
        <v>-0.12276074805704777</v>
      </c>
      <c r="E202" s="3">
        <f t="shared" si="10"/>
        <v>1.7566653305597368E-2</v>
      </c>
      <c r="H202" s="5">
        <v>190</v>
      </c>
      <c r="I202" s="6">
        <v>135</v>
      </c>
      <c r="AG202">
        <v>191</v>
      </c>
      <c r="AH202">
        <f t="shared" si="11"/>
        <v>190</v>
      </c>
      <c r="AI202">
        <v>-0.25530000000000003</v>
      </c>
    </row>
    <row r="203" spans="1:35" x14ac:dyDescent="0.25">
      <c r="A203">
        <v>191</v>
      </c>
      <c r="B203">
        <v>-0.25819999999999999</v>
      </c>
      <c r="C203">
        <v>-0.1318</v>
      </c>
      <c r="D203" s="3">
        <f t="shared" si="9"/>
        <v>-0.12276074805704777</v>
      </c>
      <c r="E203" s="3">
        <f t="shared" si="10"/>
        <v>1.8343790966866481E-2</v>
      </c>
      <c r="H203" s="5">
        <v>191</v>
      </c>
      <c r="I203" s="6">
        <v>138</v>
      </c>
      <c r="AG203">
        <v>191</v>
      </c>
      <c r="AH203">
        <f t="shared" si="11"/>
        <v>190</v>
      </c>
      <c r="AI203">
        <v>-0.25819999999999999</v>
      </c>
    </row>
    <row r="204" spans="1:35" x14ac:dyDescent="0.25">
      <c r="A204">
        <v>191</v>
      </c>
      <c r="B204">
        <v>-0.24579999999999999</v>
      </c>
      <c r="C204">
        <v>-0.12139999999999999</v>
      </c>
      <c r="D204" s="3">
        <f t="shared" si="9"/>
        <v>-0.12276074805704777</v>
      </c>
      <c r="E204" s="3">
        <f t="shared" si="10"/>
        <v>1.5138657518681271E-2</v>
      </c>
      <c r="H204" s="5">
        <v>192</v>
      </c>
      <c r="I204" s="6">
        <v>73</v>
      </c>
      <c r="AG204">
        <v>191</v>
      </c>
      <c r="AH204">
        <f t="shared" si="11"/>
        <v>190</v>
      </c>
      <c r="AI204">
        <v>-0.24579999999999999</v>
      </c>
    </row>
    <row r="205" spans="1:35" x14ac:dyDescent="0.25">
      <c r="A205">
        <v>191</v>
      </c>
      <c r="B205">
        <v>-0.23860000000000001</v>
      </c>
      <c r="C205">
        <v>-0.1293</v>
      </c>
      <c r="D205" s="3">
        <f t="shared" si="9"/>
        <v>-0.12276074805704777</v>
      </c>
      <c r="E205" s="3">
        <f t="shared" si="10"/>
        <v>1.3418732290702763E-2</v>
      </c>
      <c r="H205" s="5">
        <v>193</v>
      </c>
      <c r="I205" s="6">
        <v>37</v>
      </c>
      <c r="AG205">
        <v>191</v>
      </c>
      <c r="AH205">
        <f t="shared" si="11"/>
        <v>190</v>
      </c>
      <c r="AI205">
        <v>-0.23860000000000001</v>
      </c>
    </row>
    <row r="206" spans="1:35" x14ac:dyDescent="0.25">
      <c r="A206">
        <v>191</v>
      </c>
      <c r="B206">
        <v>-0.25619999999999998</v>
      </c>
      <c r="C206">
        <v>-0.1229</v>
      </c>
      <c r="D206" s="3">
        <f t="shared" si="9"/>
        <v>-0.12276074805704777</v>
      </c>
      <c r="E206" s="3">
        <f t="shared" si="10"/>
        <v>1.7806033959094671E-2</v>
      </c>
      <c r="H206" s="5">
        <v>194</v>
      </c>
      <c r="I206" s="6">
        <v>40</v>
      </c>
      <c r="AG206">
        <v>191</v>
      </c>
      <c r="AH206">
        <f t="shared" si="11"/>
        <v>190</v>
      </c>
      <c r="AI206">
        <v>-0.25619999999999998</v>
      </c>
    </row>
    <row r="207" spans="1:35" x14ac:dyDescent="0.25">
      <c r="A207">
        <v>191</v>
      </c>
      <c r="B207">
        <v>-0.2379</v>
      </c>
      <c r="C207">
        <v>-0.114</v>
      </c>
      <c r="D207" s="3">
        <f t="shared" si="9"/>
        <v>-0.12276074805704777</v>
      </c>
      <c r="E207" s="3">
        <f t="shared" si="10"/>
        <v>1.3257047337982629E-2</v>
      </c>
      <c r="H207" s="5">
        <v>195</v>
      </c>
      <c r="I207" s="6">
        <v>48</v>
      </c>
      <c r="AG207">
        <v>191</v>
      </c>
      <c r="AH207">
        <f t="shared" si="11"/>
        <v>190</v>
      </c>
      <c r="AI207">
        <v>-0.2379</v>
      </c>
    </row>
    <row r="208" spans="1:35" x14ac:dyDescent="0.25">
      <c r="A208">
        <v>191</v>
      </c>
      <c r="B208">
        <v>-0.25290000000000001</v>
      </c>
      <c r="C208">
        <v>-0.13350000000000001</v>
      </c>
      <c r="D208" s="3">
        <f t="shared" si="9"/>
        <v>-0.12276074805704777</v>
      </c>
      <c r="E208" s="3">
        <f t="shared" si="10"/>
        <v>1.6936224896271196E-2</v>
      </c>
      <c r="H208" s="5">
        <v>196</v>
      </c>
      <c r="I208" s="6">
        <v>56</v>
      </c>
      <c r="AG208">
        <v>191</v>
      </c>
      <c r="AH208">
        <f t="shared" si="11"/>
        <v>190</v>
      </c>
      <c r="AI208">
        <v>-0.25290000000000001</v>
      </c>
    </row>
    <row r="209" spans="1:35" x14ac:dyDescent="0.25">
      <c r="A209">
        <v>191</v>
      </c>
      <c r="B209">
        <v>-0.2316</v>
      </c>
      <c r="C209">
        <v>-0.11700000000000001</v>
      </c>
      <c r="D209" s="3">
        <f t="shared" si="9"/>
        <v>-0.12276074805704777</v>
      </c>
      <c r="E209" s="3">
        <f t="shared" si="10"/>
        <v>1.184598276350143E-2</v>
      </c>
      <c r="H209" s="5">
        <v>197</v>
      </c>
      <c r="I209" s="6">
        <v>53</v>
      </c>
      <c r="AG209">
        <v>191</v>
      </c>
      <c r="AH209">
        <f t="shared" si="11"/>
        <v>190</v>
      </c>
      <c r="AI209">
        <v>-0.2316</v>
      </c>
    </row>
    <row r="210" spans="1:35" x14ac:dyDescent="0.25">
      <c r="A210">
        <v>191</v>
      </c>
      <c r="B210">
        <v>-0.2442</v>
      </c>
      <c r="C210">
        <v>-0.12509999999999999</v>
      </c>
      <c r="D210" s="3">
        <f t="shared" si="9"/>
        <v>-0.12276074805704777</v>
      </c>
      <c r="E210" s="3">
        <f t="shared" si="10"/>
        <v>1.4747491912463826E-2</v>
      </c>
      <c r="H210" s="5">
        <v>198</v>
      </c>
      <c r="I210" s="6">
        <v>35</v>
      </c>
      <c r="AG210">
        <v>191</v>
      </c>
      <c r="AH210">
        <f t="shared" si="11"/>
        <v>190</v>
      </c>
      <c r="AI210">
        <v>-0.2442</v>
      </c>
    </row>
    <row r="211" spans="1:35" x14ac:dyDescent="0.25">
      <c r="A211">
        <v>191</v>
      </c>
      <c r="B211">
        <v>-0.23949999999999999</v>
      </c>
      <c r="C211">
        <v>-0.1381</v>
      </c>
      <c r="D211" s="3">
        <f t="shared" si="9"/>
        <v>-0.12276074805704777</v>
      </c>
      <c r="E211" s="3">
        <f t="shared" si="10"/>
        <v>1.3628052944200074E-2</v>
      </c>
      <c r="H211" s="5">
        <v>199</v>
      </c>
      <c r="I211" s="6">
        <v>35</v>
      </c>
      <c r="AG211">
        <v>191</v>
      </c>
      <c r="AH211">
        <f t="shared" si="11"/>
        <v>190</v>
      </c>
      <c r="AI211">
        <v>-0.23949999999999999</v>
      </c>
    </row>
    <row r="212" spans="1:35" x14ac:dyDescent="0.25">
      <c r="A212">
        <v>191</v>
      </c>
      <c r="B212">
        <v>-0.24399999999999999</v>
      </c>
      <c r="C212">
        <v>-0.1168</v>
      </c>
      <c r="D212" s="3">
        <f t="shared" si="9"/>
        <v>-0.12276074805704777</v>
      </c>
      <c r="E212" s="3">
        <f t="shared" si="10"/>
        <v>1.4698956211686645E-2</v>
      </c>
      <c r="H212" s="5">
        <v>200</v>
      </c>
      <c r="I212" s="6">
        <v>32</v>
      </c>
      <c r="AG212">
        <v>191</v>
      </c>
      <c r="AH212">
        <f t="shared" si="11"/>
        <v>190</v>
      </c>
      <c r="AI212">
        <v>-0.24399999999999999</v>
      </c>
    </row>
    <row r="213" spans="1:35" x14ac:dyDescent="0.25">
      <c r="A213">
        <v>191</v>
      </c>
      <c r="B213">
        <v>-0.25319999999999998</v>
      </c>
      <c r="C213">
        <v>-0.1201</v>
      </c>
      <c r="D213" s="3">
        <f t="shared" si="9"/>
        <v>-0.12276074805704777</v>
      </c>
      <c r="E213" s="3">
        <f t="shared" si="10"/>
        <v>1.7014398447436959E-2</v>
      </c>
      <c r="H213" s="5">
        <v>201</v>
      </c>
      <c r="I213" s="6">
        <v>44</v>
      </c>
      <c r="AG213">
        <v>191</v>
      </c>
      <c r="AH213">
        <f t="shared" si="11"/>
        <v>190</v>
      </c>
      <c r="AI213">
        <v>-0.25319999999999998</v>
      </c>
    </row>
    <row r="214" spans="1:35" x14ac:dyDescent="0.25">
      <c r="A214">
        <v>191</v>
      </c>
      <c r="B214">
        <v>-0.2545</v>
      </c>
      <c r="C214">
        <v>-0.12620000000000001</v>
      </c>
      <c r="D214" s="3">
        <f t="shared" si="9"/>
        <v>-0.12276074805704777</v>
      </c>
      <c r="E214" s="3">
        <f t="shared" si="10"/>
        <v>1.735523050248864E-2</v>
      </c>
      <c r="H214" s="5">
        <v>202</v>
      </c>
      <c r="I214" s="6">
        <v>36</v>
      </c>
      <c r="AG214">
        <v>191</v>
      </c>
      <c r="AH214">
        <f t="shared" si="11"/>
        <v>190</v>
      </c>
      <c r="AI214">
        <v>-0.2545</v>
      </c>
    </row>
    <row r="215" spans="1:35" x14ac:dyDescent="0.25">
      <c r="A215">
        <v>191</v>
      </c>
      <c r="B215">
        <v>-0.2404</v>
      </c>
      <c r="C215">
        <v>-0.12809999999999999</v>
      </c>
      <c r="D215" s="3">
        <f t="shared" si="9"/>
        <v>-0.12276074805704777</v>
      </c>
      <c r="E215" s="3">
        <f t="shared" si="10"/>
        <v>1.3838993597697391E-2</v>
      </c>
      <c r="H215" s="5">
        <v>203</v>
      </c>
      <c r="I215" s="6">
        <v>33</v>
      </c>
      <c r="AG215">
        <v>191</v>
      </c>
      <c r="AH215">
        <f t="shared" si="11"/>
        <v>190</v>
      </c>
      <c r="AI215">
        <v>-0.2404</v>
      </c>
    </row>
    <row r="216" spans="1:35" x14ac:dyDescent="0.25">
      <c r="A216">
        <v>191</v>
      </c>
      <c r="B216">
        <v>-0.2399</v>
      </c>
      <c r="C216">
        <v>-0.12759999999999999</v>
      </c>
      <c r="D216" s="3">
        <f t="shared" si="9"/>
        <v>-0.12276074805704777</v>
      </c>
      <c r="E216" s="3">
        <f t="shared" si="10"/>
        <v>1.3721604345754437E-2</v>
      </c>
      <c r="H216" s="5">
        <v>204</v>
      </c>
      <c r="I216" s="6">
        <v>37</v>
      </c>
      <c r="AG216">
        <v>191</v>
      </c>
      <c r="AH216">
        <f t="shared" si="11"/>
        <v>190</v>
      </c>
      <c r="AI216">
        <v>-0.2399</v>
      </c>
    </row>
    <row r="217" spans="1:35" x14ac:dyDescent="0.25">
      <c r="A217">
        <v>191</v>
      </c>
      <c r="B217">
        <v>-0.23930000000000001</v>
      </c>
      <c r="C217">
        <v>-0.12239999999999999</v>
      </c>
      <c r="D217" s="3">
        <f t="shared" si="9"/>
        <v>-0.12276074805704777</v>
      </c>
      <c r="E217" s="3">
        <f t="shared" si="10"/>
        <v>1.3581397243422898E-2</v>
      </c>
      <c r="H217" s="5">
        <v>205</v>
      </c>
      <c r="I217" s="6">
        <v>29</v>
      </c>
      <c r="AG217">
        <v>191</v>
      </c>
      <c r="AH217">
        <f t="shared" si="11"/>
        <v>190</v>
      </c>
      <c r="AI217">
        <v>-0.23930000000000001</v>
      </c>
    </row>
    <row r="218" spans="1:35" x14ac:dyDescent="0.25">
      <c r="A218">
        <v>191</v>
      </c>
      <c r="B218">
        <v>-0.24579999999999999</v>
      </c>
      <c r="C218">
        <v>-0.1328</v>
      </c>
      <c r="D218" s="3">
        <f t="shared" si="9"/>
        <v>-0.12276074805704777</v>
      </c>
      <c r="E218" s="3">
        <f t="shared" si="10"/>
        <v>1.5138657518681271E-2</v>
      </c>
      <c r="H218" s="5">
        <v>206</v>
      </c>
      <c r="I218" s="6">
        <v>21</v>
      </c>
      <c r="AG218">
        <v>191</v>
      </c>
      <c r="AH218">
        <f t="shared" si="11"/>
        <v>190</v>
      </c>
      <c r="AI218">
        <v>-0.24579999999999999</v>
      </c>
    </row>
    <row r="219" spans="1:35" x14ac:dyDescent="0.25">
      <c r="A219">
        <v>191</v>
      </c>
      <c r="B219">
        <v>-0.23580000000000001</v>
      </c>
      <c r="C219">
        <v>-0.1232</v>
      </c>
      <c r="D219" s="3">
        <f t="shared" si="9"/>
        <v>-0.12276074805704777</v>
      </c>
      <c r="E219" s="3">
        <f t="shared" si="10"/>
        <v>1.2777872479822231E-2</v>
      </c>
      <c r="H219" s="5">
        <v>207</v>
      </c>
      <c r="I219" s="6">
        <v>36</v>
      </c>
      <c r="AG219">
        <v>191</v>
      </c>
      <c r="AH219">
        <f t="shared" si="11"/>
        <v>190</v>
      </c>
      <c r="AI219">
        <v>-0.23580000000000001</v>
      </c>
    </row>
    <row r="220" spans="1:35" x14ac:dyDescent="0.25">
      <c r="A220">
        <v>191</v>
      </c>
      <c r="B220">
        <v>-0.23760000000000001</v>
      </c>
      <c r="C220">
        <v>-0.12809999999999999</v>
      </c>
      <c r="D220" s="3">
        <f t="shared" si="9"/>
        <v>-0.12276074805704777</v>
      </c>
      <c r="E220" s="3">
        <f t="shared" si="10"/>
        <v>1.3188053786816858E-2</v>
      </c>
      <c r="H220" s="5">
        <v>208</v>
      </c>
      <c r="I220" s="6">
        <v>30</v>
      </c>
      <c r="AG220">
        <v>191</v>
      </c>
      <c r="AH220">
        <f t="shared" si="11"/>
        <v>190</v>
      </c>
      <c r="AI220">
        <v>-0.23760000000000001</v>
      </c>
    </row>
    <row r="221" spans="1:35" x14ac:dyDescent="0.25">
      <c r="A221">
        <v>191</v>
      </c>
      <c r="B221">
        <v>-0.22770000000000001</v>
      </c>
      <c r="C221">
        <v>-0.1227</v>
      </c>
      <c r="D221" s="3">
        <f t="shared" si="9"/>
        <v>-0.12276074805704777</v>
      </c>
      <c r="E221" s="3">
        <f t="shared" si="10"/>
        <v>1.1012246598346405E-2</v>
      </c>
      <c r="H221" s="5">
        <v>209</v>
      </c>
      <c r="I221" s="6">
        <v>27</v>
      </c>
      <c r="AG221">
        <v>191</v>
      </c>
      <c r="AH221">
        <f t="shared" si="11"/>
        <v>190</v>
      </c>
      <c r="AI221">
        <v>-0.22770000000000001</v>
      </c>
    </row>
    <row r="222" spans="1:35" x14ac:dyDescent="0.25">
      <c r="A222">
        <v>191</v>
      </c>
      <c r="B222">
        <v>-0.26429999999999998</v>
      </c>
      <c r="C222">
        <v>-0.13730000000000001</v>
      </c>
      <c r="D222" s="3">
        <f t="shared" si="9"/>
        <v>-0.12276074805704777</v>
      </c>
      <c r="E222" s="3">
        <f t="shared" si="10"/>
        <v>2.0033359840570496E-2</v>
      </c>
      <c r="H222" s="5">
        <v>210</v>
      </c>
      <c r="I222" s="6">
        <v>22</v>
      </c>
      <c r="AG222">
        <v>191</v>
      </c>
      <c r="AH222">
        <f t="shared" si="11"/>
        <v>190</v>
      </c>
      <c r="AI222">
        <v>-0.26429999999999998</v>
      </c>
    </row>
    <row r="223" spans="1:35" x14ac:dyDescent="0.25">
      <c r="A223">
        <v>191</v>
      </c>
      <c r="B223">
        <v>-0.26829999999999998</v>
      </c>
      <c r="C223">
        <v>-0.12820000000000001</v>
      </c>
      <c r="D223" s="3">
        <f t="shared" si="9"/>
        <v>-0.12276074805704777</v>
      </c>
      <c r="E223" s="3">
        <f t="shared" si="10"/>
        <v>2.1181673856114115E-2</v>
      </c>
      <c r="H223" s="5">
        <v>211</v>
      </c>
      <c r="I223" s="6">
        <v>27</v>
      </c>
      <c r="AG223">
        <v>191</v>
      </c>
      <c r="AH223">
        <f t="shared" si="11"/>
        <v>190</v>
      </c>
      <c r="AI223">
        <v>-0.26829999999999998</v>
      </c>
    </row>
    <row r="224" spans="1:35" x14ac:dyDescent="0.25">
      <c r="A224">
        <v>191</v>
      </c>
      <c r="B224">
        <v>-0.23810000000000001</v>
      </c>
      <c r="C224">
        <v>-0.13489999999999999</v>
      </c>
      <c r="D224" s="3">
        <f t="shared" si="9"/>
        <v>-0.12276074805704777</v>
      </c>
      <c r="E224" s="3">
        <f t="shared" si="10"/>
        <v>1.3303143038759811E-2</v>
      </c>
      <c r="H224" s="5">
        <v>212</v>
      </c>
      <c r="I224" s="6">
        <v>28</v>
      </c>
      <c r="AG224">
        <v>191</v>
      </c>
      <c r="AH224">
        <f t="shared" si="11"/>
        <v>190</v>
      </c>
      <c r="AI224">
        <v>-0.23810000000000001</v>
      </c>
    </row>
    <row r="225" spans="1:35" x14ac:dyDescent="0.25">
      <c r="A225">
        <v>192</v>
      </c>
      <c r="B225">
        <v>-0.21010000000000001</v>
      </c>
      <c r="C225">
        <v>-0.1182</v>
      </c>
      <c r="D225" s="3">
        <f t="shared" si="9"/>
        <v>-0.12042174066391187</v>
      </c>
      <c r="E225" s="3">
        <f t="shared" si="10"/>
        <v>8.0421901975506801E-3</v>
      </c>
      <c r="H225" s="5">
        <v>213</v>
      </c>
      <c r="I225" s="6">
        <v>23</v>
      </c>
      <c r="AG225">
        <v>192</v>
      </c>
      <c r="AH225">
        <f t="shared" si="11"/>
        <v>190</v>
      </c>
      <c r="AI225">
        <v>-0.21010000000000001</v>
      </c>
    </row>
    <row r="226" spans="1:35" x14ac:dyDescent="0.25">
      <c r="A226">
        <v>191</v>
      </c>
      <c r="B226">
        <v>-0.21909999999999999</v>
      </c>
      <c r="C226">
        <v>-0.12659999999999999</v>
      </c>
      <c r="D226" s="3">
        <f t="shared" si="9"/>
        <v>-0.12276074805704777</v>
      </c>
      <c r="E226" s="3">
        <f t="shared" si="10"/>
        <v>9.2812514649276232E-3</v>
      </c>
      <c r="H226" s="5">
        <v>214</v>
      </c>
      <c r="I226" s="6">
        <v>34</v>
      </c>
      <c r="AG226">
        <v>191</v>
      </c>
      <c r="AH226">
        <f t="shared" si="11"/>
        <v>190</v>
      </c>
      <c r="AI226">
        <v>-0.21909999999999999</v>
      </c>
    </row>
    <row r="227" spans="1:35" x14ac:dyDescent="0.25">
      <c r="A227">
        <v>190</v>
      </c>
      <c r="B227">
        <v>-0.2374</v>
      </c>
      <c r="C227">
        <v>-0.12089999999999999</v>
      </c>
      <c r="D227" s="3">
        <f t="shared" si="9"/>
        <v>-0.12506236133711543</v>
      </c>
      <c r="E227" s="3">
        <f t="shared" si="10"/>
        <v>1.2619745060352818E-2</v>
      </c>
      <c r="H227" s="5">
        <v>215</v>
      </c>
      <c r="I227" s="6">
        <v>33</v>
      </c>
      <c r="AG227">
        <v>190</v>
      </c>
      <c r="AH227">
        <f t="shared" si="11"/>
        <v>190</v>
      </c>
      <c r="AI227">
        <v>-0.2374</v>
      </c>
    </row>
    <row r="228" spans="1:35" x14ac:dyDescent="0.25">
      <c r="A228">
        <v>189</v>
      </c>
      <c r="B228">
        <v>-0.23949999999999999</v>
      </c>
      <c r="C228">
        <v>-0.12239999999999999</v>
      </c>
      <c r="D228" s="3">
        <f t="shared" si="9"/>
        <v>-0.12732587941041351</v>
      </c>
      <c r="E228" s="3">
        <f t="shared" si="10"/>
        <v>1.2583033330047089E-2</v>
      </c>
      <c r="H228" s="5">
        <v>216</v>
      </c>
      <c r="I228" s="6">
        <v>42</v>
      </c>
      <c r="AG228">
        <v>189</v>
      </c>
      <c r="AH228">
        <f t="shared" si="11"/>
        <v>190</v>
      </c>
      <c r="AI228">
        <v>-0.23949999999999999</v>
      </c>
    </row>
    <row r="229" spans="1:35" x14ac:dyDescent="0.25">
      <c r="A229">
        <v>190</v>
      </c>
      <c r="B229">
        <v>-0.28710000000000002</v>
      </c>
      <c r="C229">
        <v>-0.14069999999999999</v>
      </c>
      <c r="D229" s="3">
        <f t="shared" si="9"/>
        <v>-0.12506236133711543</v>
      </c>
      <c r="E229" s="3">
        <f t="shared" si="10"/>
        <v>2.625619634344355E-2</v>
      </c>
      <c r="H229" s="5">
        <v>217</v>
      </c>
      <c r="I229" s="6">
        <v>37</v>
      </c>
      <c r="AG229">
        <v>190</v>
      </c>
      <c r="AH229">
        <f t="shared" si="11"/>
        <v>190</v>
      </c>
      <c r="AI229">
        <v>-0.28710000000000002</v>
      </c>
    </row>
    <row r="230" spans="1:35" x14ac:dyDescent="0.25">
      <c r="A230">
        <v>191</v>
      </c>
      <c r="B230">
        <v>-0.23680000000000001</v>
      </c>
      <c r="C230">
        <v>-0.1182</v>
      </c>
      <c r="D230" s="3">
        <f t="shared" si="9"/>
        <v>-0.12276074805704777</v>
      </c>
      <c r="E230" s="3">
        <f t="shared" si="10"/>
        <v>1.3004950983708135E-2</v>
      </c>
      <c r="H230" s="5">
        <v>218</v>
      </c>
      <c r="I230" s="6">
        <v>38</v>
      </c>
      <c r="AG230">
        <v>191</v>
      </c>
      <c r="AH230">
        <f t="shared" si="11"/>
        <v>190</v>
      </c>
      <c r="AI230">
        <v>-0.23680000000000001</v>
      </c>
    </row>
    <row r="231" spans="1:35" x14ac:dyDescent="0.25">
      <c r="A231">
        <v>191</v>
      </c>
      <c r="B231">
        <v>-0.2455</v>
      </c>
      <c r="C231">
        <v>-0.1123</v>
      </c>
      <c r="D231" s="3">
        <f t="shared" si="9"/>
        <v>-0.12276074805704777</v>
      </c>
      <c r="E231" s="3">
        <f t="shared" si="10"/>
        <v>1.5064923967515501E-2</v>
      </c>
      <c r="H231" s="5">
        <v>219</v>
      </c>
      <c r="I231" s="6">
        <v>46</v>
      </c>
      <c r="AG231">
        <v>191</v>
      </c>
      <c r="AH231">
        <f t="shared" si="11"/>
        <v>190</v>
      </c>
      <c r="AI231">
        <v>-0.2455</v>
      </c>
    </row>
    <row r="232" spans="1:35" x14ac:dyDescent="0.25">
      <c r="A232">
        <v>191</v>
      </c>
      <c r="B232">
        <v>-0.26179999999999998</v>
      </c>
      <c r="C232">
        <v>-0.13669999999999999</v>
      </c>
      <c r="D232" s="3">
        <f t="shared" si="9"/>
        <v>-0.12276074805704777</v>
      </c>
      <c r="E232" s="3">
        <f t="shared" si="10"/>
        <v>1.9331913580855734E-2</v>
      </c>
      <c r="H232" s="5">
        <v>220</v>
      </c>
      <c r="I232" s="6">
        <v>34</v>
      </c>
      <c r="AG232">
        <v>191</v>
      </c>
      <c r="AH232">
        <f t="shared" si="11"/>
        <v>190</v>
      </c>
      <c r="AI232">
        <v>-0.26179999999999998</v>
      </c>
    </row>
    <row r="233" spans="1:35" x14ac:dyDescent="0.25">
      <c r="A233">
        <v>191</v>
      </c>
      <c r="B233">
        <v>-0.26490000000000002</v>
      </c>
      <c r="C233">
        <v>-0.13850000000000001</v>
      </c>
      <c r="D233" s="3">
        <f t="shared" si="9"/>
        <v>-0.12276074805704777</v>
      </c>
      <c r="E233" s="3">
        <f t="shared" si="10"/>
        <v>2.0203566942902051E-2</v>
      </c>
      <c r="H233" s="5">
        <v>221</v>
      </c>
      <c r="I233" s="6">
        <v>68</v>
      </c>
      <c r="AG233">
        <v>191</v>
      </c>
      <c r="AH233">
        <f t="shared" si="11"/>
        <v>190</v>
      </c>
      <c r="AI233">
        <v>-0.26490000000000002</v>
      </c>
    </row>
    <row r="234" spans="1:35" x14ac:dyDescent="0.25">
      <c r="A234">
        <v>191</v>
      </c>
      <c r="B234">
        <v>-0.2545</v>
      </c>
      <c r="C234">
        <v>-0.12570000000000001</v>
      </c>
      <c r="D234" s="3">
        <f t="shared" si="9"/>
        <v>-0.12276074805704777</v>
      </c>
      <c r="E234" s="3">
        <f t="shared" si="10"/>
        <v>1.735523050248864E-2</v>
      </c>
      <c r="H234" s="5">
        <v>222</v>
      </c>
      <c r="I234" s="6">
        <v>116</v>
      </c>
      <c r="AG234">
        <v>191</v>
      </c>
      <c r="AH234">
        <f t="shared" si="11"/>
        <v>190</v>
      </c>
      <c r="AI234">
        <v>-0.2545</v>
      </c>
    </row>
    <row r="235" spans="1:35" x14ac:dyDescent="0.25">
      <c r="A235">
        <v>190</v>
      </c>
      <c r="B235">
        <v>-0.25890000000000002</v>
      </c>
      <c r="C235">
        <v>-0.13930000000000001</v>
      </c>
      <c r="D235" s="3">
        <f t="shared" si="9"/>
        <v>-0.12506236133711543</v>
      </c>
      <c r="E235" s="3">
        <f t="shared" si="10"/>
        <v>1.791251352285686E-2</v>
      </c>
      <c r="H235" s="5">
        <v>223</v>
      </c>
      <c r="I235" s="6">
        <v>46</v>
      </c>
      <c r="AG235">
        <v>190</v>
      </c>
      <c r="AH235">
        <f t="shared" si="11"/>
        <v>190</v>
      </c>
      <c r="AI235">
        <v>-0.25890000000000002</v>
      </c>
    </row>
    <row r="236" spans="1:35" x14ac:dyDescent="0.25">
      <c r="A236">
        <v>190</v>
      </c>
      <c r="B236">
        <v>-0.2465</v>
      </c>
      <c r="C236">
        <v>-0.1216</v>
      </c>
      <c r="D236" s="3">
        <f t="shared" si="9"/>
        <v>-0.12506236133711543</v>
      </c>
      <c r="E236" s="3">
        <f t="shared" si="10"/>
        <v>1.4747100084017317E-2</v>
      </c>
      <c r="H236" s="5">
        <v>224</v>
      </c>
      <c r="I236" s="6">
        <v>28</v>
      </c>
      <c r="AG236">
        <v>190</v>
      </c>
      <c r="AH236">
        <f t="shared" si="11"/>
        <v>190</v>
      </c>
      <c r="AI236">
        <v>-0.2465</v>
      </c>
    </row>
    <row r="237" spans="1:35" x14ac:dyDescent="0.25">
      <c r="A237">
        <v>190</v>
      </c>
      <c r="B237">
        <v>-0.23769999999999999</v>
      </c>
      <c r="C237">
        <v>-0.13750000000000001</v>
      </c>
      <c r="D237" s="3">
        <f t="shared" si="9"/>
        <v>-0.12506236133711543</v>
      </c>
      <c r="E237" s="3">
        <f t="shared" si="10"/>
        <v>1.2687237643550548E-2</v>
      </c>
      <c r="H237" s="5">
        <v>225</v>
      </c>
      <c r="I237" s="6">
        <v>29</v>
      </c>
      <c r="AG237">
        <v>190</v>
      </c>
      <c r="AH237">
        <f t="shared" si="11"/>
        <v>190</v>
      </c>
      <c r="AI237">
        <v>-0.23769999999999999</v>
      </c>
    </row>
    <row r="238" spans="1:35" x14ac:dyDescent="0.25">
      <c r="A238">
        <v>190</v>
      </c>
      <c r="B238">
        <v>-0.2475</v>
      </c>
      <c r="C238">
        <v>-0.1133</v>
      </c>
      <c r="D238" s="3">
        <f t="shared" si="9"/>
        <v>-0.12506236133711543</v>
      </c>
      <c r="E238" s="3">
        <f t="shared" si="10"/>
        <v>1.4990975361343086E-2</v>
      </c>
      <c r="H238" s="5">
        <v>226</v>
      </c>
      <c r="I238" s="6">
        <v>28</v>
      </c>
      <c r="AG238">
        <v>190</v>
      </c>
      <c r="AH238">
        <f t="shared" si="11"/>
        <v>190</v>
      </c>
      <c r="AI238">
        <v>-0.2475</v>
      </c>
    </row>
    <row r="239" spans="1:35" x14ac:dyDescent="0.25">
      <c r="A239">
        <v>191</v>
      </c>
      <c r="B239">
        <v>-0.1988</v>
      </c>
      <c r="C239">
        <v>-0.13120000000000001</v>
      </c>
      <c r="D239" s="3">
        <f t="shared" si="9"/>
        <v>-0.12276074805704777</v>
      </c>
      <c r="E239" s="3">
        <f t="shared" si="10"/>
        <v>5.7819678360437644E-3</v>
      </c>
      <c r="H239" s="5">
        <v>227</v>
      </c>
      <c r="I239" s="6">
        <v>24</v>
      </c>
      <c r="AG239">
        <v>191</v>
      </c>
      <c r="AH239">
        <f t="shared" si="11"/>
        <v>190</v>
      </c>
      <c r="AI239">
        <v>-0.1988</v>
      </c>
    </row>
    <row r="240" spans="1:35" x14ac:dyDescent="0.25">
      <c r="A240">
        <v>190</v>
      </c>
      <c r="B240">
        <v>-0.2392</v>
      </c>
      <c r="C240">
        <v>-0.12559999999999999</v>
      </c>
      <c r="D240" s="3">
        <f t="shared" si="9"/>
        <v>-0.12506236133711543</v>
      </c>
      <c r="E240" s="3">
        <f t="shared" si="10"/>
        <v>1.3027400559539201E-2</v>
      </c>
      <c r="H240" s="5">
        <v>228</v>
      </c>
      <c r="I240" s="6">
        <v>16</v>
      </c>
      <c r="AG240">
        <v>190</v>
      </c>
      <c r="AH240">
        <f t="shared" si="11"/>
        <v>190</v>
      </c>
      <c r="AI240">
        <v>-0.2392</v>
      </c>
    </row>
    <row r="241" spans="1:35" x14ac:dyDescent="0.25">
      <c r="A241">
        <v>190</v>
      </c>
      <c r="B241">
        <v>-0.25769999999999998</v>
      </c>
      <c r="C241">
        <v>-0.1555</v>
      </c>
      <c r="D241" s="3">
        <f t="shared" si="9"/>
        <v>-0.12506236133711543</v>
      </c>
      <c r="E241" s="3">
        <f t="shared" si="10"/>
        <v>1.7592743190065929E-2</v>
      </c>
      <c r="H241" s="5">
        <v>229</v>
      </c>
      <c r="I241" s="6">
        <v>28</v>
      </c>
      <c r="AG241">
        <v>190</v>
      </c>
      <c r="AH241">
        <f t="shared" si="11"/>
        <v>190</v>
      </c>
      <c r="AI241">
        <v>-0.25769999999999998</v>
      </c>
    </row>
    <row r="242" spans="1:35" x14ac:dyDescent="0.25">
      <c r="A242">
        <v>191</v>
      </c>
      <c r="B242">
        <v>-0.34060000000000001</v>
      </c>
      <c r="C242">
        <v>-0.1487</v>
      </c>
      <c r="D242" s="3">
        <f t="shared" si="9"/>
        <v>-0.12276074805704777</v>
      </c>
      <c r="E242" s="3">
        <f t="shared" si="10"/>
        <v>4.7453939687065017E-2</v>
      </c>
      <c r="H242" s="5">
        <v>230</v>
      </c>
      <c r="I242" s="6">
        <v>26</v>
      </c>
      <c r="AG242">
        <v>191</v>
      </c>
      <c r="AH242">
        <f t="shared" si="11"/>
        <v>190</v>
      </c>
      <c r="AI242">
        <v>-0.34060000000000001</v>
      </c>
    </row>
    <row r="243" spans="1:35" x14ac:dyDescent="0.25">
      <c r="A243">
        <v>190</v>
      </c>
      <c r="B243">
        <v>-0.35110000000000002</v>
      </c>
      <c r="C243">
        <v>-0.11799999999999999</v>
      </c>
      <c r="D243" s="3">
        <f t="shared" si="9"/>
        <v>-0.12506236133711543</v>
      </c>
      <c r="E243" s="3">
        <f t="shared" si="10"/>
        <v>5.1093014092292777E-2</v>
      </c>
      <c r="H243" s="5">
        <v>231</v>
      </c>
      <c r="I243" s="6">
        <v>23</v>
      </c>
      <c r="AG243">
        <v>190</v>
      </c>
      <c r="AH243">
        <f t="shared" si="11"/>
        <v>190</v>
      </c>
      <c r="AI243">
        <v>-0.35110000000000002</v>
      </c>
    </row>
    <row r="244" spans="1:35" x14ac:dyDescent="0.25">
      <c r="A244">
        <v>190</v>
      </c>
      <c r="B244">
        <v>-0.29409999999999997</v>
      </c>
      <c r="C244">
        <v>-0.1535</v>
      </c>
      <c r="D244" s="3">
        <f t="shared" si="9"/>
        <v>-0.12506236133711543</v>
      </c>
      <c r="E244" s="3">
        <f t="shared" si="10"/>
        <v>2.857372328472392E-2</v>
      </c>
      <c r="H244" s="5">
        <v>232</v>
      </c>
      <c r="I244" s="6">
        <v>24</v>
      </c>
      <c r="AG244">
        <v>190</v>
      </c>
      <c r="AH244">
        <f t="shared" si="11"/>
        <v>190</v>
      </c>
      <c r="AI244">
        <v>-0.29409999999999997</v>
      </c>
    </row>
    <row r="245" spans="1:35" x14ac:dyDescent="0.25">
      <c r="A245">
        <v>190</v>
      </c>
      <c r="B245">
        <v>-0.27810000000000001</v>
      </c>
      <c r="C245">
        <v>-0.13389999999999999</v>
      </c>
      <c r="D245" s="3">
        <f t="shared" si="9"/>
        <v>-0.12506236133711543</v>
      </c>
      <c r="E245" s="3">
        <f t="shared" si="10"/>
        <v>2.3420518847511628E-2</v>
      </c>
      <c r="H245" s="5">
        <v>233</v>
      </c>
      <c r="I245" s="6">
        <v>26</v>
      </c>
      <c r="AG245">
        <v>190</v>
      </c>
      <c r="AH245">
        <f t="shared" si="11"/>
        <v>190</v>
      </c>
      <c r="AI245">
        <v>-0.27810000000000001</v>
      </c>
    </row>
    <row r="246" spans="1:35" x14ac:dyDescent="0.25">
      <c r="A246">
        <v>191</v>
      </c>
      <c r="B246">
        <v>-0.2397</v>
      </c>
      <c r="C246">
        <v>-0.11990000000000001</v>
      </c>
      <c r="D246" s="3">
        <f t="shared" si="9"/>
        <v>-0.12276074805704777</v>
      </c>
      <c r="E246" s="3">
        <f t="shared" si="10"/>
        <v>1.3674788644977256E-2</v>
      </c>
      <c r="H246" s="5">
        <v>234</v>
      </c>
      <c r="I246" s="6">
        <v>28</v>
      </c>
      <c r="AG246">
        <v>191</v>
      </c>
      <c r="AH246">
        <f t="shared" si="11"/>
        <v>190</v>
      </c>
      <c r="AI246">
        <v>-0.2397</v>
      </c>
    </row>
    <row r="247" spans="1:35" x14ac:dyDescent="0.25">
      <c r="A247">
        <v>190</v>
      </c>
      <c r="B247">
        <v>-0.28720000000000001</v>
      </c>
      <c r="C247">
        <v>-0.14940000000000001</v>
      </c>
      <c r="D247" s="3">
        <f t="shared" si="9"/>
        <v>-0.12506236133711543</v>
      </c>
      <c r="E247" s="3">
        <f t="shared" si="10"/>
        <v>2.6288613871176127E-2</v>
      </c>
      <c r="H247" s="5">
        <v>235</v>
      </c>
      <c r="I247" s="6">
        <v>18</v>
      </c>
      <c r="AG247">
        <v>190</v>
      </c>
      <c r="AH247">
        <f t="shared" si="11"/>
        <v>190</v>
      </c>
      <c r="AI247">
        <v>-0.28720000000000001</v>
      </c>
    </row>
    <row r="248" spans="1:35" x14ac:dyDescent="0.25">
      <c r="A248">
        <v>191</v>
      </c>
      <c r="B248">
        <v>-0.19070000000000001</v>
      </c>
      <c r="C248">
        <v>-0.17130000000000001</v>
      </c>
      <c r="D248" s="3">
        <f t="shared" si="9"/>
        <v>-0.12276074805704777</v>
      </c>
      <c r="E248" s="3">
        <f t="shared" si="10"/>
        <v>4.615741954567939E-3</v>
      </c>
      <c r="H248" s="5">
        <v>236</v>
      </c>
      <c r="I248" s="6">
        <v>21</v>
      </c>
      <c r="AG248">
        <v>191</v>
      </c>
      <c r="AH248">
        <f t="shared" si="11"/>
        <v>190</v>
      </c>
      <c r="AI248">
        <v>-0.19070000000000001</v>
      </c>
    </row>
    <row r="249" spans="1:35" x14ac:dyDescent="0.25">
      <c r="A249">
        <v>191</v>
      </c>
      <c r="B249">
        <v>-0.32</v>
      </c>
      <c r="C249">
        <v>-0.14949999999999999</v>
      </c>
      <c r="D249" s="3">
        <f t="shared" si="9"/>
        <v>-0.12276074805704777</v>
      </c>
      <c r="E249" s="3">
        <f t="shared" si="10"/>
        <v>3.8903322507015378E-2</v>
      </c>
      <c r="H249" s="5">
        <v>237</v>
      </c>
      <c r="I249" s="6">
        <v>25</v>
      </c>
      <c r="AG249">
        <v>191</v>
      </c>
      <c r="AH249">
        <f t="shared" si="11"/>
        <v>190</v>
      </c>
      <c r="AI249">
        <v>-0.32</v>
      </c>
    </row>
    <row r="250" spans="1:35" x14ac:dyDescent="0.25">
      <c r="A250">
        <v>188</v>
      </c>
      <c r="B250">
        <v>-8.2400000000000001E-2</v>
      </c>
      <c r="C250">
        <v>-0.1512</v>
      </c>
      <c r="D250" s="3">
        <f t="shared" si="9"/>
        <v>-0.12955061278740981</v>
      </c>
      <c r="E250" s="3">
        <f t="shared" si="10"/>
        <v>2.2231802862282537E-3</v>
      </c>
      <c r="H250" s="5">
        <v>238</v>
      </c>
      <c r="I250" s="6">
        <v>30</v>
      </c>
      <c r="AG250">
        <v>188</v>
      </c>
      <c r="AH250">
        <f t="shared" si="11"/>
        <v>190</v>
      </c>
      <c r="AI250">
        <v>-8.2400000000000001E-2</v>
      </c>
    </row>
    <row r="251" spans="1:35" x14ac:dyDescent="0.25">
      <c r="A251">
        <v>188</v>
      </c>
      <c r="B251">
        <v>-0.27979999999999999</v>
      </c>
      <c r="C251">
        <v>-0.1328</v>
      </c>
      <c r="D251" s="3">
        <f t="shared" si="9"/>
        <v>-0.12955061278740981</v>
      </c>
      <c r="E251" s="3">
        <f t="shared" si="10"/>
        <v>2.2574878357758857E-2</v>
      </c>
      <c r="H251" s="5">
        <v>239</v>
      </c>
      <c r="I251" s="6">
        <v>31</v>
      </c>
      <c r="AG251">
        <v>188</v>
      </c>
      <c r="AH251">
        <f t="shared" si="11"/>
        <v>190</v>
      </c>
      <c r="AI251">
        <v>-0.27979999999999999</v>
      </c>
    </row>
    <row r="252" spans="1:35" x14ac:dyDescent="0.25">
      <c r="A252">
        <v>190</v>
      </c>
      <c r="B252">
        <v>-0.28839999999999999</v>
      </c>
      <c r="C252">
        <v>-0.15679999999999999</v>
      </c>
      <c r="D252" s="3">
        <f t="shared" si="9"/>
        <v>-0.12506236133711543</v>
      </c>
      <c r="E252" s="3">
        <f t="shared" si="10"/>
        <v>2.6679184203967039E-2</v>
      </c>
      <c r="H252" s="5">
        <v>240</v>
      </c>
      <c r="I252" s="6">
        <v>25</v>
      </c>
      <c r="AG252">
        <v>190</v>
      </c>
      <c r="AH252">
        <f t="shared" si="11"/>
        <v>190</v>
      </c>
      <c r="AI252">
        <v>-0.28839999999999999</v>
      </c>
    </row>
    <row r="253" spans="1:35" x14ac:dyDescent="0.25">
      <c r="A253">
        <v>190</v>
      </c>
      <c r="B253">
        <v>-0.25040000000000001</v>
      </c>
      <c r="C253">
        <v>-0.14230000000000001</v>
      </c>
      <c r="D253" s="3">
        <f t="shared" si="9"/>
        <v>-0.12506236133711543</v>
      </c>
      <c r="E253" s="3">
        <f t="shared" si="10"/>
        <v>1.5709523665587821E-2</v>
      </c>
      <c r="H253" s="5">
        <v>241</v>
      </c>
      <c r="I253" s="6">
        <v>36</v>
      </c>
      <c r="AG253">
        <v>190</v>
      </c>
      <c r="AH253">
        <f t="shared" si="11"/>
        <v>190</v>
      </c>
      <c r="AI253">
        <v>-0.25040000000000001</v>
      </c>
    </row>
    <row r="254" spans="1:35" x14ac:dyDescent="0.25">
      <c r="A254">
        <v>191</v>
      </c>
      <c r="B254">
        <v>-0.29630000000000001</v>
      </c>
      <c r="C254">
        <v>-0.1454</v>
      </c>
      <c r="D254" s="3">
        <f t="shared" si="9"/>
        <v>-0.12276074805704777</v>
      </c>
      <c r="E254" s="3">
        <f t="shared" si="10"/>
        <v>3.0115871964919445E-2</v>
      </c>
      <c r="H254" s="5">
        <v>242</v>
      </c>
      <c r="I254" s="6">
        <v>24</v>
      </c>
      <c r="AG254">
        <v>191</v>
      </c>
      <c r="AH254">
        <f t="shared" si="11"/>
        <v>190</v>
      </c>
      <c r="AI254">
        <v>-0.29630000000000001</v>
      </c>
    </row>
    <row r="255" spans="1:35" x14ac:dyDescent="0.25">
      <c r="A255">
        <v>191</v>
      </c>
      <c r="B255">
        <v>-0.2293</v>
      </c>
      <c r="C255">
        <v>-0.1193</v>
      </c>
      <c r="D255" s="3">
        <f t="shared" si="9"/>
        <v>-0.12276074805704777</v>
      </c>
      <c r="E255" s="3">
        <f t="shared" si="10"/>
        <v>1.1350612204563851E-2</v>
      </c>
      <c r="H255" s="5">
        <v>243</v>
      </c>
      <c r="I255" s="6">
        <v>15</v>
      </c>
      <c r="AG255">
        <v>191</v>
      </c>
      <c r="AH255">
        <f t="shared" si="11"/>
        <v>190</v>
      </c>
      <c r="AI255">
        <v>-0.2293</v>
      </c>
    </row>
    <row r="256" spans="1:35" x14ac:dyDescent="0.25">
      <c r="A256">
        <v>191</v>
      </c>
      <c r="B256">
        <v>-0.30769999999999997</v>
      </c>
      <c r="C256">
        <v>-0.1537</v>
      </c>
      <c r="D256" s="3">
        <f t="shared" si="9"/>
        <v>-0.12276074805704777</v>
      </c>
      <c r="E256" s="3">
        <f t="shared" si="10"/>
        <v>3.4202526909218746E-2</v>
      </c>
      <c r="H256" s="5">
        <v>244</v>
      </c>
      <c r="I256" s="6">
        <v>18</v>
      </c>
      <c r="AG256">
        <v>191</v>
      </c>
      <c r="AH256">
        <f t="shared" si="11"/>
        <v>190</v>
      </c>
      <c r="AI256">
        <v>-0.30769999999999997</v>
      </c>
    </row>
    <row r="257" spans="1:35" x14ac:dyDescent="0.25">
      <c r="A257">
        <v>191</v>
      </c>
      <c r="B257">
        <v>-0.23400000000000001</v>
      </c>
      <c r="C257">
        <v>-0.13400000000000001</v>
      </c>
      <c r="D257" s="3">
        <f t="shared" si="9"/>
        <v>-0.12276074805704777</v>
      </c>
      <c r="E257" s="3">
        <f t="shared" si="10"/>
        <v>1.2374171172827604E-2</v>
      </c>
      <c r="H257" s="5">
        <v>245</v>
      </c>
      <c r="I257" s="6">
        <v>19</v>
      </c>
      <c r="AG257">
        <v>191</v>
      </c>
      <c r="AH257">
        <f t="shared" si="11"/>
        <v>190</v>
      </c>
      <c r="AI257">
        <v>-0.23400000000000001</v>
      </c>
    </row>
    <row r="258" spans="1:35" x14ac:dyDescent="0.25">
      <c r="A258">
        <v>190</v>
      </c>
      <c r="B258">
        <v>-0.18809999999999999</v>
      </c>
      <c r="C258">
        <v>-0.14599999999999999</v>
      </c>
      <c r="D258" s="3">
        <f t="shared" ref="D258:D321" si="12">$H$3*SIN(($H$4+A258)/180*PI())</f>
        <v>-0.12506236133711543</v>
      </c>
      <c r="E258" s="3">
        <f t="shared" ref="E258:E321" si="13">(B258-D258)^2</f>
        <v>3.9737438881923982E-3</v>
      </c>
      <c r="H258" s="5">
        <v>246</v>
      </c>
      <c r="I258" s="6">
        <v>22</v>
      </c>
      <c r="AG258">
        <v>190</v>
      </c>
      <c r="AH258">
        <f t="shared" ref="AH258:AH321" si="14">ROUND(AG258/10,0)*10</f>
        <v>190</v>
      </c>
      <c r="AI258">
        <v>-0.18809999999999999</v>
      </c>
    </row>
    <row r="259" spans="1:35" x14ac:dyDescent="0.25">
      <c r="A259">
        <v>190</v>
      </c>
      <c r="B259">
        <v>-0.24010000000000001</v>
      </c>
      <c r="C259">
        <v>-0.1464</v>
      </c>
      <c r="D259" s="3">
        <f t="shared" si="12"/>
        <v>-0.12506236133711543</v>
      </c>
      <c r="E259" s="3">
        <f t="shared" si="13"/>
        <v>1.3233658309132397E-2</v>
      </c>
      <c r="H259" s="5">
        <v>247</v>
      </c>
      <c r="I259" s="6">
        <v>23</v>
      </c>
      <c r="AG259">
        <v>190</v>
      </c>
      <c r="AH259">
        <f t="shared" si="14"/>
        <v>190</v>
      </c>
      <c r="AI259">
        <v>-0.24010000000000001</v>
      </c>
    </row>
    <row r="260" spans="1:35" x14ac:dyDescent="0.25">
      <c r="A260">
        <v>191</v>
      </c>
      <c r="B260">
        <v>-0.21310000000000001</v>
      </c>
      <c r="C260">
        <v>-0.124</v>
      </c>
      <c r="D260" s="3">
        <f t="shared" si="12"/>
        <v>-0.12276074805704777</v>
      </c>
      <c r="E260" s="3">
        <f t="shared" si="13"/>
        <v>8.1611804416122005E-3</v>
      </c>
      <c r="H260" s="5">
        <v>248</v>
      </c>
      <c r="I260" s="6">
        <v>37</v>
      </c>
      <c r="AG260">
        <v>191</v>
      </c>
      <c r="AH260">
        <f t="shared" si="14"/>
        <v>190</v>
      </c>
      <c r="AI260">
        <v>-0.21310000000000001</v>
      </c>
    </row>
    <row r="261" spans="1:35" x14ac:dyDescent="0.25">
      <c r="A261">
        <v>190</v>
      </c>
      <c r="B261">
        <v>-0.2135</v>
      </c>
      <c r="C261">
        <v>-0.12740000000000001</v>
      </c>
      <c r="D261" s="3">
        <f t="shared" si="12"/>
        <v>-0.12506236133711543</v>
      </c>
      <c r="E261" s="3">
        <f t="shared" si="13"/>
        <v>7.8212159322669349E-3</v>
      </c>
      <c r="H261" s="5">
        <v>249</v>
      </c>
      <c r="I261" s="6">
        <v>37</v>
      </c>
      <c r="AG261">
        <v>190</v>
      </c>
      <c r="AH261">
        <f t="shared" si="14"/>
        <v>190</v>
      </c>
      <c r="AI261">
        <v>-0.2135</v>
      </c>
    </row>
    <row r="262" spans="1:35" x14ac:dyDescent="0.25">
      <c r="A262">
        <v>190</v>
      </c>
      <c r="B262">
        <v>-0.2631</v>
      </c>
      <c r="C262">
        <v>-0.1537</v>
      </c>
      <c r="D262" s="3">
        <f t="shared" si="12"/>
        <v>-0.12506236133711543</v>
      </c>
      <c r="E262" s="3">
        <f t="shared" si="13"/>
        <v>1.9054389687625087E-2</v>
      </c>
      <c r="H262" s="5">
        <v>250</v>
      </c>
      <c r="I262" s="6">
        <v>40</v>
      </c>
      <c r="AG262">
        <v>190</v>
      </c>
      <c r="AH262">
        <f t="shared" si="14"/>
        <v>190</v>
      </c>
      <c r="AI262">
        <v>-0.2631</v>
      </c>
    </row>
    <row r="263" spans="1:35" x14ac:dyDescent="0.25">
      <c r="A263">
        <v>191</v>
      </c>
      <c r="B263">
        <v>-0.21990000000000001</v>
      </c>
      <c r="C263">
        <v>-0.1178</v>
      </c>
      <c r="D263" s="3">
        <f t="shared" si="12"/>
        <v>-0.12276074805704777</v>
      </c>
      <c r="E263" s="3">
        <f t="shared" si="13"/>
        <v>9.4360342680363512E-3</v>
      </c>
      <c r="H263" s="5">
        <v>251</v>
      </c>
      <c r="I263" s="6">
        <v>28</v>
      </c>
      <c r="AG263">
        <v>191</v>
      </c>
      <c r="AH263">
        <f t="shared" si="14"/>
        <v>190</v>
      </c>
      <c r="AI263">
        <v>-0.21990000000000001</v>
      </c>
    </row>
    <row r="264" spans="1:35" x14ac:dyDescent="0.25">
      <c r="A264">
        <v>189</v>
      </c>
      <c r="B264">
        <v>-0.29459999999999997</v>
      </c>
      <c r="C264">
        <v>-0.14979999999999999</v>
      </c>
      <c r="D264" s="3">
        <f t="shared" si="12"/>
        <v>-0.12732587941041351</v>
      </c>
      <c r="E264" s="3">
        <f t="shared" si="13"/>
        <v>2.7980631419019512E-2</v>
      </c>
      <c r="H264" s="5">
        <v>252</v>
      </c>
      <c r="I264" s="6">
        <v>31</v>
      </c>
      <c r="AG264">
        <v>189</v>
      </c>
      <c r="AH264">
        <f t="shared" si="14"/>
        <v>190</v>
      </c>
      <c r="AI264">
        <v>-0.29459999999999997</v>
      </c>
    </row>
    <row r="265" spans="1:35" x14ac:dyDescent="0.25">
      <c r="A265">
        <v>190</v>
      </c>
      <c r="B265">
        <v>-0.2293</v>
      </c>
      <c r="C265">
        <v>-0.14560000000000001</v>
      </c>
      <c r="D265" s="3">
        <f t="shared" si="12"/>
        <v>-0.12506236133711543</v>
      </c>
      <c r="E265" s="3">
        <f t="shared" si="13"/>
        <v>1.0865485314014088E-2</v>
      </c>
      <c r="H265" s="5">
        <v>253</v>
      </c>
      <c r="I265" s="6">
        <v>39</v>
      </c>
      <c r="AG265">
        <v>190</v>
      </c>
      <c r="AH265">
        <f t="shared" si="14"/>
        <v>190</v>
      </c>
      <c r="AI265">
        <v>-0.2293</v>
      </c>
    </row>
    <row r="266" spans="1:35" x14ac:dyDescent="0.25">
      <c r="A266">
        <v>190</v>
      </c>
      <c r="B266">
        <v>-0.21809999999999999</v>
      </c>
      <c r="C266">
        <v>-0.13650000000000001</v>
      </c>
      <c r="D266" s="3">
        <f t="shared" si="12"/>
        <v>-0.12506236133711543</v>
      </c>
      <c r="E266" s="3">
        <f t="shared" si="13"/>
        <v>8.6560022079654724E-3</v>
      </c>
      <c r="H266" s="5">
        <v>254</v>
      </c>
      <c r="I266" s="6">
        <v>32</v>
      </c>
      <c r="AG266">
        <v>190</v>
      </c>
      <c r="AH266">
        <f t="shared" si="14"/>
        <v>190</v>
      </c>
      <c r="AI266">
        <v>-0.21809999999999999</v>
      </c>
    </row>
    <row r="267" spans="1:35" x14ac:dyDescent="0.25">
      <c r="A267">
        <v>189</v>
      </c>
      <c r="B267">
        <v>-0.2094</v>
      </c>
      <c r="C267">
        <v>-0.153</v>
      </c>
      <c r="D267" s="3">
        <f t="shared" si="12"/>
        <v>-0.12732587941041351</v>
      </c>
      <c r="E267" s="3">
        <f t="shared" si="13"/>
        <v>6.7361612705539855E-3</v>
      </c>
      <c r="H267" s="5">
        <v>255</v>
      </c>
      <c r="I267" s="6">
        <v>33</v>
      </c>
      <c r="AG267">
        <v>189</v>
      </c>
      <c r="AH267">
        <f t="shared" si="14"/>
        <v>190</v>
      </c>
      <c r="AI267">
        <v>-0.2094</v>
      </c>
    </row>
    <row r="268" spans="1:35" x14ac:dyDescent="0.25">
      <c r="A268">
        <v>188</v>
      </c>
      <c r="B268">
        <v>-0.29699999999999999</v>
      </c>
      <c r="C268">
        <v>-0.13500000000000001</v>
      </c>
      <c r="D268" s="3">
        <f t="shared" si="12"/>
        <v>-0.12955061278740981</v>
      </c>
      <c r="E268" s="3">
        <f t="shared" si="13"/>
        <v>2.8039297277871956E-2</v>
      </c>
      <c r="H268" s="5">
        <v>256</v>
      </c>
      <c r="I268" s="6">
        <v>35</v>
      </c>
      <c r="AG268">
        <v>188</v>
      </c>
      <c r="AH268">
        <f t="shared" si="14"/>
        <v>190</v>
      </c>
      <c r="AI268">
        <v>-0.29699999999999999</v>
      </c>
    </row>
    <row r="269" spans="1:35" x14ac:dyDescent="0.25">
      <c r="A269">
        <v>189</v>
      </c>
      <c r="B269">
        <v>-0.2041</v>
      </c>
      <c r="C269">
        <v>-0.1484</v>
      </c>
      <c r="D269" s="3">
        <f t="shared" si="12"/>
        <v>-0.12732587941041351</v>
      </c>
      <c r="E269" s="3">
        <f t="shared" si="13"/>
        <v>5.8942655923043688E-3</v>
      </c>
      <c r="H269" s="5">
        <v>257</v>
      </c>
      <c r="I269" s="6">
        <v>37</v>
      </c>
      <c r="AG269">
        <v>189</v>
      </c>
      <c r="AH269">
        <f t="shared" si="14"/>
        <v>190</v>
      </c>
      <c r="AI269">
        <v>-0.2041</v>
      </c>
    </row>
    <row r="270" spans="1:35" x14ac:dyDescent="0.25">
      <c r="A270">
        <v>190</v>
      </c>
      <c r="B270">
        <v>-0.41249999999999998</v>
      </c>
      <c r="C270">
        <v>-0.16450000000000001</v>
      </c>
      <c r="D270" s="3">
        <f t="shared" si="12"/>
        <v>-0.12506236133711543</v>
      </c>
      <c r="E270" s="3">
        <f t="shared" si="13"/>
        <v>8.262039612009496E-2</v>
      </c>
      <c r="H270" s="5">
        <v>258</v>
      </c>
      <c r="I270" s="6">
        <v>36</v>
      </c>
      <c r="AG270">
        <v>190</v>
      </c>
      <c r="AH270">
        <f t="shared" si="14"/>
        <v>190</v>
      </c>
      <c r="AI270">
        <v>-0.41249999999999998</v>
      </c>
    </row>
    <row r="271" spans="1:35" x14ac:dyDescent="0.25">
      <c r="A271">
        <v>191</v>
      </c>
      <c r="B271">
        <v>-0.20150000000000001</v>
      </c>
      <c r="C271">
        <v>-0.1348</v>
      </c>
      <c r="D271" s="3">
        <f t="shared" si="12"/>
        <v>-0.12276074805704777</v>
      </c>
      <c r="E271" s="3">
        <f t="shared" si="13"/>
        <v>6.1998697965357083E-3</v>
      </c>
      <c r="H271" s="5">
        <v>259</v>
      </c>
      <c r="I271" s="6">
        <v>31</v>
      </c>
      <c r="AG271">
        <v>191</v>
      </c>
      <c r="AH271">
        <f t="shared" si="14"/>
        <v>190</v>
      </c>
      <c r="AI271">
        <v>-0.20150000000000001</v>
      </c>
    </row>
    <row r="272" spans="1:35" x14ac:dyDescent="0.25">
      <c r="A272">
        <v>191</v>
      </c>
      <c r="B272">
        <v>-0.37840000000000001</v>
      </c>
      <c r="C272">
        <v>-0.1792</v>
      </c>
      <c r="D272" s="3">
        <f t="shared" si="12"/>
        <v>-0.12276074805704777</v>
      </c>
      <c r="E272" s="3">
        <f t="shared" si="13"/>
        <v>6.53514271339522E-2</v>
      </c>
      <c r="H272" s="5">
        <v>260</v>
      </c>
      <c r="I272" s="6">
        <v>38</v>
      </c>
      <c r="AG272">
        <v>191</v>
      </c>
      <c r="AH272">
        <f t="shared" si="14"/>
        <v>190</v>
      </c>
      <c r="AI272">
        <v>-0.37840000000000001</v>
      </c>
    </row>
    <row r="273" spans="1:35" x14ac:dyDescent="0.25">
      <c r="A273">
        <v>191</v>
      </c>
      <c r="B273">
        <v>-0.2452</v>
      </c>
      <c r="C273">
        <v>-0.1249</v>
      </c>
      <c r="D273" s="3">
        <f t="shared" si="12"/>
        <v>-0.12276074805704777</v>
      </c>
      <c r="E273" s="3">
        <f t="shared" si="13"/>
        <v>1.4991370416349731E-2</v>
      </c>
      <c r="H273" s="5">
        <v>261</v>
      </c>
      <c r="I273" s="6">
        <v>47</v>
      </c>
      <c r="AG273">
        <v>191</v>
      </c>
      <c r="AH273">
        <f t="shared" si="14"/>
        <v>190</v>
      </c>
      <c r="AI273">
        <v>-0.2452</v>
      </c>
    </row>
    <row r="274" spans="1:35" x14ac:dyDescent="0.25">
      <c r="A274">
        <v>189</v>
      </c>
      <c r="B274">
        <v>-0.29349999999999998</v>
      </c>
      <c r="C274">
        <v>-0.12870000000000001</v>
      </c>
      <c r="D274" s="3">
        <f t="shared" si="12"/>
        <v>-0.12732587941041351</v>
      </c>
      <c r="E274" s="3">
        <f t="shared" si="13"/>
        <v>2.7613838353722428E-2</v>
      </c>
      <c r="H274" s="5">
        <v>262</v>
      </c>
      <c r="I274" s="6">
        <v>48</v>
      </c>
      <c r="AG274">
        <v>189</v>
      </c>
      <c r="AH274">
        <f t="shared" si="14"/>
        <v>190</v>
      </c>
      <c r="AI274">
        <v>-0.29349999999999998</v>
      </c>
    </row>
    <row r="275" spans="1:35" x14ac:dyDescent="0.25">
      <c r="A275">
        <v>190</v>
      </c>
      <c r="B275">
        <v>-0.23480000000000001</v>
      </c>
      <c r="C275">
        <v>-0.1293</v>
      </c>
      <c r="D275" s="3">
        <f t="shared" si="12"/>
        <v>-0.12506236133711543</v>
      </c>
      <c r="E275" s="3">
        <f t="shared" si="13"/>
        <v>1.204234933930582E-2</v>
      </c>
      <c r="H275" s="5">
        <v>263</v>
      </c>
      <c r="I275" s="6">
        <v>53</v>
      </c>
      <c r="AG275">
        <v>190</v>
      </c>
      <c r="AH275">
        <f t="shared" si="14"/>
        <v>190</v>
      </c>
      <c r="AI275">
        <v>-0.23480000000000001</v>
      </c>
    </row>
    <row r="276" spans="1:35" x14ac:dyDescent="0.25">
      <c r="A276">
        <v>190</v>
      </c>
      <c r="B276">
        <v>-0.33310000000000001</v>
      </c>
      <c r="C276">
        <v>-0.15110000000000001</v>
      </c>
      <c r="D276" s="3">
        <f t="shared" si="12"/>
        <v>-0.12506236133711543</v>
      </c>
      <c r="E276" s="3">
        <f t="shared" si="13"/>
        <v>4.3279659100428927E-2</v>
      </c>
      <c r="H276" s="5">
        <v>264</v>
      </c>
      <c r="I276" s="6">
        <v>45</v>
      </c>
      <c r="AG276">
        <v>190</v>
      </c>
      <c r="AH276">
        <f t="shared" si="14"/>
        <v>190</v>
      </c>
      <c r="AI276">
        <v>-0.33310000000000001</v>
      </c>
    </row>
    <row r="277" spans="1:35" x14ac:dyDescent="0.25">
      <c r="A277">
        <v>191</v>
      </c>
      <c r="B277">
        <v>-0.23580000000000001</v>
      </c>
      <c r="C277">
        <v>-0.1326</v>
      </c>
      <c r="D277" s="3">
        <f t="shared" si="12"/>
        <v>-0.12276074805704777</v>
      </c>
      <c r="E277" s="3">
        <f t="shared" si="13"/>
        <v>1.2777872479822231E-2</v>
      </c>
      <c r="H277" s="5">
        <v>265</v>
      </c>
      <c r="I277" s="6">
        <v>36</v>
      </c>
      <c r="AG277">
        <v>191</v>
      </c>
      <c r="AH277">
        <f t="shared" si="14"/>
        <v>190</v>
      </c>
      <c r="AI277">
        <v>-0.23580000000000001</v>
      </c>
    </row>
    <row r="278" spans="1:35" x14ac:dyDescent="0.25">
      <c r="A278">
        <v>190</v>
      </c>
      <c r="B278">
        <v>-0.25040000000000001</v>
      </c>
      <c r="C278">
        <v>-0.1303</v>
      </c>
      <c r="D278" s="3">
        <f t="shared" si="12"/>
        <v>-0.12506236133711543</v>
      </c>
      <c r="E278" s="3">
        <f t="shared" si="13"/>
        <v>1.5709523665587821E-2</v>
      </c>
      <c r="H278" s="5">
        <v>266</v>
      </c>
      <c r="I278" s="6">
        <v>39</v>
      </c>
      <c r="AG278">
        <v>190</v>
      </c>
      <c r="AH278">
        <f t="shared" si="14"/>
        <v>190</v>
      </c>
      <c r="AI278">
        <v>-0.25040000000000001</v>
      </c>
    </row>
    <row r="279" spans="1:35" x14ac:dyDescent="0.25">
      <c r="A279">
        <v>190</v>
      </c>
      <c r="B279">
        <v>-0.1898</v>
      </c>
      <c r="C279">
        <v>-0.1555</v>
      </c>
      <c r="D279" s="3">
        <f t="shared" si="12"/>
        <v>-0.12506236133711543</v>
      </c>
      <c r="E279" s="3">
        <f t="shared" si="13"/>
        <v>4.1909618596462066E-3</v>
      </c>
      <c r="H279" s="5">
        <v>267</v>
      </c>
      <c r="I279" s="6">
        <v>54</v>
      </c>
      <c r="AG279">
        <v>190</v>
      </c>
      <c r="AH279">
        <f t="shared" si="14"/>
        <v>190</v>
      </c>
      <c r="AI279">
        <v>-0.1898</v>
      </c>
    </row>
    <row r="280" spans="1:35" x14ac:dyDescent="0.25">
      <c r="A280">
        <v>190</v>
      </c>
      <c r="B280">
        <v>-0.27400000000000002</v>
      </c>
      <c r="C280">
        <v>-0.13339999999999999</v>
      </c>
      <c r="D280" s="3">
        <f t="shared" si="12"/>
        <v>-0.12506236133711543</v>
      </c>
      <c r="E280" s="3">
        <f t="shared" si="13"/>
        <v>2.2182420210475975E-2</v>
      </c>
      <c r="H280" s="5">
        <v>268</v>
      </c>
      <c r="I280" s="6">
        <v>58</v>
      </c>
      <c r="AG280">
        <v>190</v>
      </c>
      <c r="AH280">
        <f t="shared" si="14"/>
        <v>190</v>
      </c>
      <c r="AI280">
        <v>-0.27400000000000002</v>
      </c>
    </row>
    <row r="281" spans="1:35" x14ac:dyDescent="0.25">
      <c r="A281">
        <v>190</v>
      </c>
      <c r="B281">
        <v>-0.22739999999999999</v>
      </c>
      <c r="C281">
        <v>-0.1201</v>
      </c>
      <c r="D281" s="3">
        <f t="shared" si="12"/>
        <v>-0.12506236133711543</v>
      </c>
      <c r="E281" s="3">
        <f t="shared" si="13"/>
        <v>1.0472992287095124E-2</v>
      </c>
      <c r="H281" s="5">
        <v>269</v>
      </c>
      <c r="I281" s="6">
        <v>74</v>
      </c>
      <c r="AG281">
        <v>190</v>
      </c>
      <c r="AH281">
        <f t="shared" si="14"/>
        <v>190</v>
      </c>
      <c r="AI281">
        <v>-0.22739999999999999</v>
      </c>
    </row>
    <row r="282" spans="1:35" x14ac:dyDescent="0.25">
      <c r="A282">
        <v>190</v>
      </c>
      <c r="B282">
        <v>-0.2392</v>
      </c>
      <c r="C282">
        <v>-0.1356</v>
      </c>
      <c r="D282" s="3">
        <f t="shared" si="12"/>
        <v>-0.12506236133711543</v>
      </c>
      <c r="E282" s="3">
        <f t="shared" si="13"/>
        <v>1.3027400559539201E-2</v>
      </c>
      <c r="H282" s="5">
        <v>270</v>
      </c>
      <c r="I282" s="6">
        <v>62</v>
      </c>
      <c r="AG282">
        <v>190</v>
      </c>
      <c r="AH282">
        <f t="shared" si="14"/>
        <v>190</v>
      </c>
      <c r="AI282">
        <v>-0.2392</v>
      </c>
    </row>
    <row r="283" spans="1:35" x14ac:dyDescent="0.25">
      <c r="A283">
        <v>190</v>
      </c>
      <c r="B283">
        <v>-0.27760000000000001</v>
      </c>
      <c r="C283">
        <v>-0.13669999999999999</v>
      </c>
      <c r="D283" s="3">
        <f t="shared" si="12"/>
        <v>-0.12506236133711543</v>
      </c>
      <c r="E283" s="3">
        <f t="shared" si="13"/>
        <v>2.326773120884874E-2</v>
      </c>
      <c r="H283" s="5">
        <v>271</v>
      </c>
      <c r="I283" s="6">
        <v>96</v>
      </c>
      <c r="AG283">
        <v>190</v>
      </c>
      <c r="AH283">
        <f t="shared" si="14"/>
        <v>190</v>
      </c>
      <c r="AI283">
        <v>-0.27760000000000001</v>
      </c>
    </row>
    <row r="284" spans="1:35" x14ac:dyDescent="0.25">
      <c r="A284">
        <v>190</v>
      </c>
      <c r="B284">
        <v>-0.27550000000000002</v>
      </c>
      <c r="C284">
        <v>-0.1226</v>
      </c>
      <c r="D284" s="3">
        <f t="shared" si="12"/>
        <v>-0.12506236133711543</v>
      </c>
      <c r="E284" s="3">
        <f t="shared" si="13"/>
        <v>2.2631483126464628E-2</v>
      </c>
      <c r="H284" s="5">
        <v>272</v>
      </c>
      <c r="I284" s="6">
        <v>71</v>
      </c>
      <c r="AG284">
        <v>190</v>
      </c>
      <c r="AH284">
        <f t="shared" si="14"/>
        <v>190</v>
      </c>
      <c r="AI284">
        <v>-0.27550000000000002</v>
      </c>
    </row>
    <row r="285" spans="1:35" x14ac:dyDescent="0.25">
      <c r="A285">
        <v>190</v>
      </c>
      <c r="B285">
        <v>-0.2606</v>
      </c>
      <c r="C285">
        <v>-0.1323</v>
      </c>
      <c r="D285" s="3">
        <f t="shared" si="12"/>
        <v>-0.12506236133711543</v>
      </c>
      <c r="E285" s="3">
        <f t="shared" si="13"/>
        <v>1.8370451494310661E-2</v>
      </c>
      <c r="H285" s="5">
        <v>273</v>
      </c>
      <c r="I285" s="6">
        <v>75</v>
      </c>
      <c r="AG285">
        <v>190</v>
      </c>
      <c r="AH285">
        <f t="shared" si="14"/>
        <v>190</v>
      </c>
      <c r="AI285">
        <v>-0.2606</v>
      </c>
    </row>
    <row r="286" spans="1:35" x14ac:dyDescent="0.25">
      <c r="A286">
        <v>190</v>
      </c>
      <c r="B286">
        <v>-0.2717</v>
      </c>
      <c r="C286">
        <v>-0.1371</v>
      </c>
      <c r="D286" s="3">
        <f t="shared" si="12"/>
        <v>-0.12506236133711543</v>
      </c>
      <c r="E286" s="3">
        <f t="shared" si="13"/>
        <v>2.1502597072626698E-2</v>
      </c>
      <c r="H286" s="5">
        <v>274</v>
      </c>
      <c r="I286" s="6">
        <v>93</v>
      </c>
      <c r="AG286">
        <v>190</v>
      </c>
      <c r="AH286">
        <f t="shared" si="14"/>
        <v>190</v>
      </c>
      <c r="AI286">
        <v>-0.2717</v>
      </c>
    </row>
    <row r="287" spans="1:35" x14ac:dyDescent="0.25">
      <c r="A287">
        <v>190</v>
      </c>
      <c r="B287">
        <v>-0.31080000000000002</v>
      </c>
      <c r="C287">
        <v>-0.1265</v>
      </c>
      <c r="D287" s="3">
        <f t="shared" si="12"/>
        <v>-0.12506236133711543</v>
      </c>
      <c r="E287" s="3">
        <f t="shared" si="13"/>
        <v>3.4498470416064284E-2</v>
      </c>
      <c r="H287" s="5">
        <v>275</v>
      </c>
      <c r="I287" s="6">
        <v>60</v>
      </c>
      <c r="AG287">
        <v>190</v>
      </c>
      <c r="AH287">
        <f t="shared" si="14"/>
        <v>190</v>
      </c>
      <c r="AI287">
        <v>-0.31080000000000002</v>
      </c>
    </row>
    <row r="288" spans="1:35" x14ac:dyDescent="0.25">
      <c r="A288">
        <v>189</v>
      </c>
      <c r="B288">
        <v>-0.24959999999999999</v>
      </c>
      <c r="C288">
        <v>-0.1331</v>
      </c>
      <c r="D288" s="3">
        <f t="shared" si="12"/>
        <v>-0.12732587941041351</v>
      </c>
      <c r="E288" s="3">
        <f t="shared" si="13"/>
        <v>1.4950960565956736E-2</v>
      </c>
      <c r="H288" s="5">
        <v>276</v>
      </c>
      <c r="I288" s="6">
        <v>71</v>
      </c>
      <c r="AG288">
        <v>189</v>
      </c>
      <c r="AH288">
        <f t="shared" si="14"/>
        <v>190</v>
      </c>
      <c r="AI288">
        <v>-0.24959999999999999</v>
      </c>
    </row>
    <row r="289" spans="1:35" x14ac:dyDescent="0.25">
      <c r="A289">
        <v>190</v>
      </c>
      <c r="B289">
        <v>-0.26279999999999998</v>
      </c>
      <c r="C289">
        <v>-0.1321</v>
      </c>
      <c r="D289" s="3">
        <f t="shared" si="12"/>
        <v>-0.12506236133711543</v>
      </c>
      <c r="E289" s="3">
        <f t="shared" si="13"/>
        <v>1.8971657104427348E-2</v>
      </c>
      <c r="H289" s="5">
        <v>277</v>
      </c>
      <c r="I289" s="6">
        <v>57</v>
      </c>
      <c r="AG289">
        <v>190</v>
      </c>
      <c r="AH289">
        <f t="shared" si="14"/>
        <v>190</v>
      </c>
      <c r="AI289">
        <v>-0.26279999999999998</v>
      </c>
    </row>
    <row r="290" spans="1:35" x14ac:dyDescent="0.25">
      <c r="A290">
        <v>190</v>
      </c>
      <c r="B290">
        <v>-0.28299999999999997</v>
      </c>
      <c r="C290">
        <v>-0.1444</v>
      </c>
      <c r="D290" s="3">
        <f t="shared" si="12"/>
        <v>-0.12506236133711543</v>
      </c>
      <c r="E290" s="3">
        <f t="shared" si="13"/>
        <v>2.4944297706407884E-2</v>
      </c>
      <c r="H290" s="5">
        <v>278</v>
      </c>
      <c r="I290" s="6">
        <v>71</v>
      </c>
      <c r="AG290">
        <v>190</v>
      </c>
      <c r="AH290">
        <f t="shared" si="14"/>
        <v>190</v>
      </c>
      <c r="AI290">
        <v>-0.28299999999999997</v>
      </c>
    </row>
    <row r="291" spans="1:35" x14ac:dyDescent="0.25">
      <c r="A291">
        <v>190</v>
      </c>
      <c r="B291">
        <v>-0.26419999999999999</v>
      </c>
      <c r="C291">
        <v>-0.14799999999999999</v>
      </c>
      <c r="D291" s="3">
        <f t="shared" si="12"/>
        <v>-0.12506236133711543</v>
      </c>
      <c r="E291" s="3">
        <f t="shared" si="13"/>
        <v>1.9359282492683427E-2</v>
      </c>
      <c r="H291" s="5">
        <v>279</v>
      </c>
      <c r="I291" s="6">
        <v>64</v>
      </c>
      <c r="AG291">
        <v>190</v>
      </c>
      <c r="AH291">
        <f t="shared" si="14"/>
        <v>190</v>
      </c>
      <c r="AI291">
        <v>-0.26419999999999999</v>
      </c>
    </row>
    <row r="292" spans="1:35" x14ac:dyDescent="0.25">
      <c r="A292">
        <v>190</v>
      </c>
      <c r="B292">
        <v>-0.31059999999999999</v>
      </c>
      <c r="C292">
        <v>-0.14000000000000001</v>
      </c>
      <c r="D292" s="3">
        <f t="shared" si="12"/>
        <v>-0.12506236133711543</v>
      </c>
      <c r="E292" s="3">
        <f t="shared" si="13"/>
        <v>3.4424215360599114E-2</v>
      </c>
      <c r="H292" s="5">
        <v>280</v>
      </c>
      <c r="I292" s="6">
        <v>66</v>
      </c>
      <c r="AG292">
        <v>190</v>
      </c>
      <c r="AH292">
        <f t="shared" si="14"/>
        <v>190</v>
      </c>
      <c r="AI292">
        <v>-0.31059999999999999</v>
      </c>
    </row>
    <row r="293" spans="1:35" x14ac:dyDescent="0.25">
      <c r="A293">
        <v>190</v>
      </c>
      <c r="B293">
        <v>-0.3226</v>
      </c>
      <c r="C293">
        <v>-0.16889999999999999</v>
      </c>
      <c r="D293" s="3">
        <f t="shared" si="12"/>
        <v>-0.12506236133711543</v>
      </c>
      <c r="E293" s="3">
        <f t="shared" si="13"/>
        <v>3.9021118688508348E-2</v>
      </c>
      <c r="H293" s="5">
        <v>281</v>
      </c>
      <c r="I293" s="6">
        <v>73</v>
      </c>
      <c r="AG293">
        <v>190</v>
      </c>
      <c r="AH293">
        <f t="shared" si="14"/>
        <v>190</v>
      </c>
      <c r="AI293">
        <v>-0.3226</v>
      </c>
    </row>
    <row r="294" spans="1:35" x14ac:dyDescent="0.25">
      <c r="A294">
        <v>192</v>
      </c>
      <c r="B294">
        <v>-0.31169999999999998</v>
      </c>
      <c r="C294">
        <v>-0.1426</v>
      </c>
      <c r="D294" s="3">
        <f t="shared" si="12"/>
        <v>-0.12042174066391187</v>
      </c>
      <c r="E294" s="3">
        <f t="shared" si="13"/>
        <v>3.6587372494643777E-2</v>
      </c>
      <c r="H294" s="5">
        <v>282</v>
      </c>
      <c r="I294" s="6">
        <v>80</v>
      </c>
      <c r="AG294">
        <v>192</v>
      </c>
      <c r="AH294">
        <f t="shared" si="14"/>
        <v>190</v>
      </c>
      <c r="AI294">
        <v>-0.31169999999999998</v>
      </c>
    </row>
    <row r="295" spans="1:35" x14ac:dyDescent="0.25">
      <c r="A295">
        <v>192</v>
      </c>
      <c r="B295">
        <v>-0.23380000000000001</v>
      </c>
      <c r="C295">
        <v>-0.16389999999999999</v>
      </c>
      <c r="D295" s="3">
        <f t="shared" si="12"/>
        <v>-0.12042174066391187</v>
      </c>
      <c r="E295" s="3">
        <f t="shared" si="13"/>
        <v>1.2854629690081257E-2</v>
      </c>
      <c r="H295" s="5">
        <v>283</v>
      </c>
      <c r="I295" s="6">
        <v>89</v>
      </c>
      <c r="AG295">
        <v>192</v>
      </c>
      <c r="AH295">
        <f t="shared" si="14"/>
        <v>190</v>
      </c>
      <c r="AI295">
        <v>-0.23380000000000001</v>
      </c>
    </row>
    <row r="296" spans="1:35" x14ac:dyDescent="0.25">
      <c r="A296">
        <v>190</v>
      </c>
      <c r="B296">
        <v>-0.22570000000000001</v>
      </c>
      <c r="C296">
        <v>-0.1608</v>
      </c>
      <c r="D296" s="3">
        <f t="shared" si="12"/>
        <v>-0.12506236133711543</v>
      </c>
      <c r="E296" s="3">
        <f t="shared" si="13"/>
        <v>1.0127934315641322E-2</v>
      </c>
      <c r="H296" s="5">
        <v>284</v>
      </c>
      <c r="I296" s="6">
        <v>73</v>
      </c>
      <c r="AG296">
        <v>190</v>
      </c>
      <c r="AH296">
        <f t="shared" si="14"/>
        <v>190</v>
      </c>
      <c r="AI296">
        <v>-0.22570000000000001</v>
      </c>
    </row>
    <row r="297" spans="1:35" x14ac:dyDescent="0.25">
      <c r="A297">
        <v>190</v>
      </c>
      <c r="B297">
        <v>-0.27689999999999998</v>
      </c>
      <c r="C297">
        <v>-0.17910000000000001</v>
      </c>
      <c r="D297" s="3">
        <f t="shared" si="12"/>
        <v>-0.12506236133711543</v>
      </c>
      <c r="E297" s="3">
        <f t="shared" si="13"/>
        <v>2.3054668514720694E-2</v>
      </c>
      <c r="H297" s="5">
        <v>285</v>
      </c>
      <c r="I297" s="6">
        <v>55</v>
      </c>
      <c r="AG297">
        <v>190</v>
      </c>
      <c r="AH297">
        <f t="shared" si="14"/>
        <v>190</v>
      </c>
      <c r="AI297">
        <v>-0.27689999999999998</v>
      </c>
    </row>
    <row r="298" spans="1:35" x14ac:dyDescent="0.25">
      <c r="A298">
        <v>191</v>
      </c>
      <c r="B298">
        <v>-3.0599999999999999E-2</v>
      </c>
      <c r="C298">
        <v>-0.1656</v>
      </c>
      <c r="D298" s="3">
        <f t="shared" si="12"/>
        <v>-0.12276074805704777</v>
      </c>
      <c r="E298" s="3">
        <f t="shared" si="13"/>
        <v>8.4936034824346345E-3</v>
      </c>
      <c r="H298" s="5">
        <v>286</v>
      </c>
      <c r="I298" s="6">
        <v>54</v>
      </c>
      <c r="AG298">
        <v>191</v>
      </c>
      <c r="AH298">
        <f t="shared" si="14"/>
        <v>190</v>
      </c>
      <c r="AI298">
        <v>-3.0599999999999999E-2</v>
      </c>
    </row>
    <row r="299" spans="1:35" x14ac:dyDescent="0.25">
      <c r="A299">
        <v>187</v>
      </c>
      <c r="B299">
        <v>-0.37669999999999998</v>
      </c>
      <c r="C299">
        <v>-0.18160000000000001</v>
      </c>
      <c r="D299" s="3">
        <f t="shared" si="12"/>
        <v>-0.13173588379276599</v>
      </c>
      <c r="E299" s="3">
        <f t="shared" si="13"/>
        <v>6.0007418229191235E-2</v>
      </c>
      <c r="H299" s="5">
        <v>287</v>
      </c>
      <c r="I299" s="6">
        <v>79</v>
      </c>
      <c r="AG299">
        <v>187</v>
      </c>
      <c r="AH299">
        <f t="shared" si="14"/>
        <v>190</v>
      </c>
      <c r="AI299">
        <v>-0.37669999999999998</v>
      </c>
    </row>
    <row r="300" spans="1:35" x14ac:dyDescent="0.25">
      <c r="A300">
        <v>189</v>
      </c>
      <c r="B300">
        <v>-0.24399999999999999</v>
      </c>
      <c r="C300">
        <v>-0.18840000000000001</v>
      </c>
      <c r="D300" s="3">
        <f t="shared" si="12"/>
        <v>-0.12732587941041351</v>
      </c>
      <c r="E300" s="3">
        <f t="shared" si="13"/>
        <v>1.3612850415353369E-2</v>
      </c>
      <c r="H300" s="5">
        <v>288</v>
      </c>
      <c r="I300" s="6">
        <v>73</v>
      </c>
      <c r="AG300">
        <v>189</v>
      </c>
      <c r="AH300">
        <f t="shared" si="14"/>
        <v>190</v>
      </c>
      <c r="AI300">
        <v>-0.24399999999999999</v>
      </c>
    </row>
    <row r="301" spans="1:35" x14ac:dyDescent="0.25">
      <c r="A301">
        <v>189</v>
      </c>
      <c r="B301">
        <v>-0.20180000000000001</v>
      </c>
      <c r="C301">
        <v>-0.1716</v>
      </c>
      <c r="D301" s="3">
        <f t="shared" si="12"/>
        <v>-0.12732587941041351</v>
      </c>
      <c r="E301" s="3">
        <f t="shared" si="13"/>
        <v>5.5463946375922711E-3</v>
      </c>
      <c r="H301" s="5">
        <v>289</v>
      </c>
      <c r="I301" s="6">
        <v>62</v>
      </c>
      <c r="AG301">
        <v>189</v>
      </c>
      <c r="AH301">
        <f t="shared" si="14"/>
        <v>190</v>
      </c>
      <c r="AI301">
        <v>-0.20180000000000001</v>
      </c>
    </row>
    <row r="302" spans="1:35" x14ac:dyDescent="0.25">
      <c r="A302">
        <v>188</v>
      </c>
      <c r="B302">
        <v>-0.19139999999999999</v>
      </c>
      <c r="C302">
        <v>-0.16170000000000001</v>
      </c>
      <c r="D302" s="3">
        <f t="shared" si="12"/>
        <v>-0.12955061278740981</v>
      </c>
      <c r="E302" s="3">
        <f t="shared" si="13"/>
        <v>3.8253466985729129E-3</v>
      </c>
      <c r="H302" s="5">
        <v>290</v>
      </c>
      <c r="I302" s="6">
        <v>66</v>
      </c>
      <c r="AG302">
        <v>188</v>
      </c>
      <c r="AH302">
        <f t="shared" si="14"/>
        <v>190</v>
      </c>
      <c r="AI302">
        <v>-0.19139999999999999</v>
      </c>
    </row>
    <row r="303" spans="1:35" x14ac:dyDescent="0.25">
      <c r="A303">
        <v>189</v>
      </c>
      <c r="B303">
        <v>-0.18529999999999999</v>
      </c>
      <c r="C303">
        <v>-0.2054</v>
      </c>
      <c r="D303" s="3">
        <f t="shared" si="12"/>
        <v>-0.12732587941041351</v>
      </c>
      <c r="E303" s="3">
        <f t="shared" si="13"/>
        <v>3.3609986581359151E-3</v>
      </c>
      <c r="H303" s="5">
        <v>291</v>
      </c>
      <c r="I303" s="6">
        <v>58</v>
      </c>
      <c r="AG303">
        <v>189</v>
      </c>
      <c r="AH303">
        <f t="shared" si="14"/>
        <v>190</v>
      </c>
      <c r="AI303">
        <v>-0.18529999999999999</v>
      </c>
    </row>
    <row r="304" spans="1:35" x14ac:dyDescent="0.25">
      <c r="A304">
        <v>192</v>
      </c>
      <c r="B304">
        <v>-0.2026</v>
      </c>
      <c r="C304">
        <v>-0.1691</v>
      </c>
      <c r="D304" s="3">
        <f t="shared" si="12"/>
        <v>-0.12042174066391187</v>
      </c>
      <c r="E304" s="3">
        <f t="shared" si="13"/>
        <v>6.7532663075093565E-3</v>
      </c>
      <c r="H304" s="5">
        <v>292</v>
      </c>
      <c r="I304" s="6">
        <v>61</v>
      </c>
      <c r="AG304">
        <v>192</v>
      </c>
      <c r="AH304">
        <f t="shared" si="14"/>
        <v>190</v>
      </c>
      <c r="AI304">
        <v>-0.2026</v>
      </c>
    </row>
    <row r="305" spans="1:35" x14ac:dyDescent="0.25">
      <c r="A305">
        <v>191</v>
      </c>
      <c r="B305">
        <v>-0.27260000000000001</v>
      </c>
      <c r="C305">
        <v>-0.1782</v>
      </c>
      <c r="D305" s="3">
        <f t="shared" si="12"/>
        <v>-0.12276074805704777</v>
      </c>
      <c r="E305" s="3">
        <f t="shared" si="13"/>
        <v>2.2451801422823513E-2</v>
      </c>
      <c r="H305" s="5">
        <v>293</v>
      </c>
      <c r="I305" s="6">
        <v>56</v>
      </c>
      <c r="AG305">
        <v>191</v>
      </c>
      <c r="AH305">
        <f t="shared" si="14"/>
        <v>190</v>
      </c>
      <c r="AI305">
        <v>-0.27260000000000001</v>
      </c>
    </row>
    <row r="306" spans="1:35" x14ac:dyDescent="0.25">
      <c r="A306">
        <v>191</v>
      </c>
      <c r="B306">
        <v>-0.27039999999999997</v>
      </c>
      <c r="C306">
        <v>-0.18920000000000001</v>
      </c>
      <c r="D306" s="3">
        <f t="shared" si="12"/>
        <v>-0.12276074805704777</v>
      </c>
      <c r="E306" s="3">
        <f t="shared" si="13"/>
        <v>2.1797348714274512E-2</v>
      </c>
      <c r="H306" s="5">
        <v>294</v>
      </c>
      <c r="I306" s="6">
        <v>58</v>
      </c>
      <c r="AG306">
        <v>191</v>
      </c>
      <c r="AH306">
        <f t="shared" si="14"/>
        <v>190</v>
      </c>
      <c r="AI306">
        <v>-0.27039999999999997</v>
      </c>
    </row>
    <row r="307" spans="1:35" x14ac:dyDescent="0.25">
      <c r="A307">
        <v>191</v>
      </c>
      <c r="B307">
        <v>-0.27229999999999999</v>
      </c>
      <c r="C307">
        <v>-0.1749</v>
      </c>
      <c r="D307" s="3">
        <f t="shared" si="12"/>
        <v>-0.12276074805704777</v>
      </c>
      <c r="E307" s="3">
        <f t="shared" si="13"/>
        <v>2.2361987871657732E-2</v>
      </c>
      <c r="H307" s="5">
        <v>295</v>
      </c>
      <c r="I307" s="6">
        <v>46</v>
      </c>
      <c r="AG307">
        <v>191</v>
      </c>
      <c r="AH307">
        <f t="shared" si="14"/>
        <v>190</v>
      </c>
      <c r="AI307">
        <v>-0.27229999999999999</v>
      </c>
    </row>
    <row r="308" spans="1:35" x14ac:dyDescent="0.25">
      <c r="A308">
        <v>190</v>
      </c>
      <c r="B308">
        <v>1.1599999999999999E-2</v>
      </c>
      <c r="C308">
        <v>-0.16170000000000001</v>
      </c>
      <c r="D308" s="3">
        <f t="shared" si="12"/>
        <v>-0.12506236133711543</v>
      </c>
      <c r="E308" s="3">
        <f t="shared" si="13"/>
        <v>1.8676601006236301E-2</v>
      </c>
      <c r="H308" s="5">
        <v>296</v>
      </c>
      <c r="I308" s="6">
        <v>51</v>
      </c>
      <c r="AG308">
        <v>190</v>
      </c>
      <c r="AH308">
        <f t="shared" si="14"/>
        <v>190</v>
      </c>
      <c r="AI308">
        <v>1.1599999999999999E-2</v>
      </c>
    </row>
    <row r="309" spans="1:35" x14ac:dyDescent="0.25">
      <c r="A309">
        <v>190</v>
      </c>
      <c r="B309">
        <v>-0.28889999999999999</v>
      </c>
      <c r="C309">
        <v>-0.18340000000000001</v>
      </c>
      <c r="D309" s="3">
        <f t="shared" si="12"/>
        <v>-0.12506236133711543</v>
      </c>
      <c r="E309" s="3">
        <f t="shared" si="13"/>
        <v>2.6842771842629926E-2</v>
      </c>
      <c r="H309" s="5">
        <v>297</v>
      </c>
      <c r="I309" s="6">
        <v>59</v>
      </c>
      <c r="AG309">
        <v>190</v>
      </c>
      <c r="AH309">
        <f t="shared" si="14"/>
        <v>190</v>
      </c>
      <c r="AI309">
        <v>-0.28889999999999999</v>
      </c>
    </row>
    <row r="310" spans="1:35" x14ac:dyDescent="0.25">
      <c r="A310">
        <v>190</v>
      </c>
      <c r="B310">
        <v>-0.20050000000000001</v>
      </c>
      <c r="C310">
        <v>-0.1789</v>
      </c>
      <c r="D310" s="3">
        <f t="shared" si="12"/>
        <v>-0.12506236133711543</v>
      </c>
      <c r="E310" s="3">
        <f t="shared" si="13"/>
        <v>5.6908373270319387E-3</v>
      </c>
      <c r="H310" s="5">
        <v>298</v>
      </c>
      <c r="I310" s="6">
        <v>77</v>
      </c>
      <c r="AG310">
        <v>190</v>
      </c>
      <c r="AH310">
        <f t="shared" si="14"/>
        <v>190</v>
      </c>
      <c r="AI310">
        <v>-0.20050000000000001</v>
      </c>
    </row>
    <row r="311" spans="1:35" x14ac:dyDescent="0.25">
      <c r="A311">
        <v>190</v>
      </c>
      <c r="B311">
        <v>-0.27360000000000001</v>
      </c>
      <c r="C311">
        <v>-0.2235</v>
      </c>
      <c r="D311" s="3">
        <f t="shared" si="12"/>
        <v>-0.12506236133711543</v>
      </c>
      <c r="E311" s="3">
        <f t="shared" si="13"/>
        <v>2.2063430099545665E-2</v>
      </c>
      <c r="H311" s="5">
        <v>299</v>
      </c>
      <c r="I311" s="6">
        <v>60</v>
      </c>
      <c r="AG311">
        <v>190</v>
      </c>
      <c r="AH311">
        <f t="shared" si="14"/>
        <v>190</v>
      </c>
      <c r="AI311">
        <v>-0.27360000000000001</v>
      </c>
    </row>
    <row r="312" spans="1:35" x14ac:dyDescent="0.25">
      <c r="A312">
        <v>189</v>
      </c>
      <c r="B312">
        <v>-0.14180000000000001</v>
      </c>
      <c r="C312">
        <v>-0.19139999999999999</v>
      </c>
      <c r="D312" s="3">
        <f t="shared" si="12"/>
        <v>-0.12732587941041351</v>
      </c>
      <c r="E312" s="3">
        <f t="shared" si="13"/>
        <v>2.0950016684189178E-4</v>
      </c>
      <c r="H312" s="5">
        <v>300</v>
      </c>
      <c r="I312" s="6">
        <v>56</v>
      </c>
      <c r="AG312">
        <v>189</v>
      </c>
      <c r="AH312">
        <f t="shared" si="14"/>
        <v>190</v>
      </c>
      <c r="AI312">
        <v>-0.14180000000000001</v>
      </c>
    </row>
    <row r="313" spans="1:35" x14ac:dyDescent="0.25">
      <c r="A313">
        <v>188</v>
      </c>
      <c r="B313">
        <v>-0.28470000000000001</v>
      </c>
      <c r="C313">
        <v>-0.17699999999999999</v>
      </c>
      <c r="D313" s="3">
        <f t="shared" si="12"/>
        <v>-0.12955061278740981</v>
      </c>
      <c r="E313" s="3">
        <f t="shared" si="13"/>
        <v>2.4071332352442246E-2</v>
      </c>
      <c r="H313" s="5">
        <v>301</v>
      </c>
      <c r="I313" s="6">
        <v>65</v>
      </c>
      <c r="AG313">
        <v>188</v>
      </c>
      <c r="AH313">
        <f t="shared" si="14"/>
        <v>190</v>
      </c>
      <c r="AI313">
        <v>-0.28470000000000001</v>
      </c>
    </row>
    <row r="314" spans="1:35" x14ac:dyDescent="0.25">
      <c r="A314">
        <v>189</v>
      </c>
      <c r="B314">
        <v>-0.28079999999999999</v>
      </c>
      <c r="C314">
        <v>-0.1908</v>
      </c>
      <c r="D314" s="3">
        <f t="shared" si="12"/>
        <v>-0.12732587941041351</v>
      </c>
      <c r="E314" s="3">
        <f t="shared" si="13"/>
        <v>2.3554305690746933E-2</v>
      </c>
      <c r="H314" s="5">
        <v>302</v>
      </c>
      <c r="I314" s="6">
        <v>69</v>
      </c>
      <c r="AG314">
        <v>189</v>
      </c>
      <c r="AH314">
        <f t="shared" si="14"/>
        <v>190</v>
      </c>
      <c r="AI314">
        <v>-0.28079999999999999</v>
      </c>
    </row>
    <row r="315" spans="1:35" x14ac:dyDescent="0.25">
      <c r="A315">
        <v>189</v>
      </c>
      <c r="B315">
        <v>-0.23369999999999999</v>
      </c>
      <c r="C315">
        <v>-0.17749999999999999</v>
      </c>
      <c r="D315" s="3">
        <f t="shared" si="12"/>
        <v>-0.12732587941041351</v>
      </c>
      <c r="E315" s="3">
        <f t="shared" si="13"/>
        <v>1.1315453531207886E-2</v>
      </c>
      <c r="H315" s="5">
        <v>303</v>
      </c>
      <c r="I315" s="6">
        <v>63</v>
      </c>
      <c r="AG315">
        <v>189</v>
      </c>
      <c r="AH315">
        <f t="shared" si="14"/>
        <v>190</v>
      </c>
      <c r="AI315">
        <v>-0.23369999999999999</v>
      </c>
    </row>
    <row r="316" spans="1:35" x14ac:dyDescent="0.25">
      <c r="A316">
        <v>190</v>
      </c>
      <c r="B316">
        <v>-0.14580000000000001</v>
      </c>
      <c r="C316">
        <v>-0.14649999999999999</v>
      </c>
      <c r="D316" s="3">
        <f t="shared" si="12"/>
        <v>-0.12506236133711543</v>
      </c>
      <c r="E316" s="3">
        <f t="shared" si="13"/>
        <v>4.3004965731236551E-4</v>
      </c>
      <c r="H316" s="5">
        <v>304</v>
      </c>
      <c r="I316" s="6">
        <v>82</v>
      </c>
      <c r="AG316">
        <v>190</v>
      </c>
      <c r="AH316">
        <f t="shared" si="14"/>
        <v>190</v>
      </c>
      <c r="AI316">
        <v>-0.14580000000000001</v>
      </c>
    </row>
    <row r="317" spans="1:35" x14ac:dyDescent="0.25">
      <c r="A317">
        <v>190</v>
      </c>
      <c r="B317">
        <v>-0.3947</v>
      </c>
      <c r="C317">
        <v>-0.1842</v>
      </c>
      <c r="D317" s="3">
        <f t="shared" si="12"/>
        <v>-0.12506236133711543</v>
      </c>
      <c r="E317" s="3">
        <f t="shared" si="13"/>
        <v>7.2704456183696323E-2</v>
      </c>
      <c r="H317" s="5">
        <v>305</v>
      </c>
      <c r="I317" s="6">
        <v>69</v>
      </c>
      <c r="AG317">
        <v>190</v>
      </c>
      <c r="AH317">
        <f t="shared" si="14"/>
        <v>190</v>
      </c>
      <c r="AI317">
        <v>-0.3947</v>
      </c>
    </row>
    <row r="318" spans="1:35" x14ac:dyDescent="0.25">
      <c r="A318">
        <v>190</v>
      </c>
      <c r="B318">
        <v>-0.17319999999999999</v>
      </c>
      <c r="C318">
        <v>-0.14530000000000001</v>
      </c>
      <c r="D318" s="3">
        <f t="shared" si="12"/>
        <v>-0.12506236133711543</v>
      </c>
      <c r="E318" s="3">
        <f t="shared" si="13"/>
        <v>2.3172322560384385E-3</v>
      </c>
      <c r="H318" s="5">
        <v>306</v>
      </c>
      <c r="I318" s="6">
        <v>60</v>
      </c>
      <c r="AG318">
        <v>190</v>
      </c>
      <c r="AH318">
        <f t="shared" si="14"/>
        <v>190</v>
      </c>
      <c r="AI318">
        <v>-0.17319999999999999</v>
      </c>
    </row>
    <row r="319" spans="1:35" x14ac:dyDescent="0.25">
      <c r="A319">
        <v>190</v>
      </c>
      <c r="B319">
        <v>-0.26250000000000001</v>
      </c>
      <c r="C319">
        <v>-0.15939999999999999</v>
      </c>
      <c r="D319" s="3">
        <f t="shared" si="12"/>
        <v>-0.12506236133711543</v>
      </c>
      <c r="E319" s="3">
        <f t="shared" si="13"/>
        <v>1.8889104521229626E-2</v>
      </c>
      <c r="H319" s="5">
        <v>307</v>
      </c>
      <c r="I319" s="6">
        <v>75</v>
      </c>
      <c r="AG319">
        <v>190</v>
      </c>
      <c r="AH319">
        <f t="shared" si="14"/>
        <v>190</v>
      </c>
      <c r="AI319">
        <v>-0.26250000000000001</v>
      </c>
    </row>
    <row r="320" spans="1:35" x14ac:dyDescent="0.25">
      <c r="A320">
        <v>189</v>
      </c>
      <c r="B320">
        <v>-0.2114</v>
      </c>
      <c r="C320">
        <v>-0.1658</v>
      </c>
      <c r="D320" s="3">
        <f t="shared" si="12"/>
        <v>-0.12732587941041351</v>
      </c>
      <c r="E320" s="3">
        <f t="shared" si="13"/>
        <v>7.0684577529123317E-3</v>
      </c>
      <c r="H320" s="5">
        <v>308</v>
      </c>
      <c r="I320" s="6">
        <v>91</v>
      </c>
      <c r="AG320">
        <v>189</v>
      </c>
      <c r="AH320">
        <f t="shared" si="14"/>
        <v>190</v>
      </c>
      <c r="AI320">
        <v>-0.2114</v>
      </c>
    </row>
    <row r="321" spans="1:35" x14ac:dyDescent="0.25">
      <c r="A321">
        <v>189</v>
      </c>
      <c r="B321">
        <v>-0.21479999999999999</v>
      </c>
      <c r="C321">
        <v>-0.15620000000000001</v>
      </c>
      <c r="D321" s="3">
        <f t="shared" si="12"/>
        <v>-0.12732587941041351</v>
      </c>
      <c r="E321" s="3">
        <f t="shared" si="13"/>
        <v>7.6517217729215169E-3</v>
      </c>
      <c r="H321" s="5">
        <v>309</v>
      </c>
      <c r="I321" s="6">
        <v>71</v>
      </c>
      <c r="AG321">
        <v>189</v>
      </c>
      <c r="AH321">
        <f t="shared" si="14"/>
        <v>190</v>
      </c>
      <c r="AI321">
        <v>-0.21479999999999999</v>
      </c>
    </row>
    <row r="322" spans="1:35" x14ac:dyDescent="0.25">
      <c r="A322">
        <v>190</v>
      </c>
      <c r="B322">
        <v>-0.2767</v>
      </c>
      <c r="C322">
        <v>-0.1583</v>
      </c>
      <c r="D322" s="3">
        <f t="shared" ref="D322:D385" si="15">$H$3*SIN(($H$4+A322)/180*PI())</f>
        <v>-0.12506236133711543</v>
      </c>
      <c r="E322" s="3">
        <f t="shared" ref="E322:E385" si="16">(B322-D322)^2</f>
        <v>2.2993973459255544E-2</v>
      </c>
      <c r="H322" s="5">
        <v>310</v>
      </c>
      <c r="I322" s="6">
        <v>64</v>
      </c>
      <c r="AG322">
        <v>190</v>
      </c>
      <c r="AH322">
        <f t="shared" ref="AH322:AH385" si="17">ROUND(AG322/10,0)*10</f>
        <v>190</v>
      </c>
      <c r="AI322">
        <v>-0.2767</v>
      </c>
    </row>
    <row r="323" spans="1:35" x14ac:dyDescent="0.25">
      <c r="A323">
        <v>191</v>
      </c>
      <c r="B323">
        <v>-0.14860000000000001</v>
      </c>
      <c r="C323">
        <v>-0.1671</v>
      </c>
      <c r="D323" s="3">
        <f t="shared" si="15"/>
        <v>-0.12276074805704777</v>
      </c>
      <c r="E323" s="3">
        <f t="shared" si="16"/>
        <v>6.6766694097136097E-4</v>
      </c>
      <c r="H323" s="5">
        <v>311</v>
      </c>
      <c r="I323" s="6">
        <v>54</v>
      </c>
      <c r="AG323">
        <v>191</v>
      </c>
      <c r="AH323">
        <f t="shared" si="17"/>
        <v>190</v>
      </c>
      <c r="AI323">
        <v>-0.14860000000000001</v>
      </c>
    </row>
    <row r="324" spans="1:35" x14ac:dyDescent="0.25">
      <c r="A324">
        <v>191</v>
      </c>
      <c r="B324">
        <v>-0.23230000000000001</v>
      </c>
      <c r="C324">
        <v>-0.1605</v>
      </c>
      <c r="D324" s="3">
        <f t="shared" si="15"/>
        <v>-0.12276074805704777</v>
      </c>
      <c r="E324" s="3">
        <f t="shared" si="16"/>
        <v>1.1998847716221565E-2</v>
      </c>
      <c r="H324" s="5">
        <v>312</v>
      </c>
      <c r="I324" s="6">
        <v>47</v>
      </c>
      <c r="AG324">
        <v>191</v>
      </c>
      <c r="AH324">
        <f t="shared" si="17"/>
        <v>190</v>
      </c>
      <c r="AI324">
        <v>-0.23230000000000001</v>
      </c>
    </row>
    <row r="325" spans="1:35" x14ac:dyDescent="0.25">
      <c r="A325">
        <v>189</v>
      </c>
      <c r="B325">
        <v>-0.1734</v>
      </c>
      <c r="C325">
        <v>-0.152</v>
      </c>
      <c r="D325" s="3">
        <f t="shared" si="15"/>
        <v>-0.12732587941041351</v>
      </c>
      <c r="E325" s="3">
        <f t="shared" si="16"/>
        <v>2.1228245881037573E-3</v>
      </c>
      <c r="H325" s="5">
        <v>313</v>
      </c>
      <c r="I325" s="6">
        <v>44</v>
      </c>
      <c r="AG325">
        <v>189</v>
      </c>
      <c r="AH325">
        <f t="shared" si="17"/>
        <v>190</v>
      </c>
      <c r="AI325">
        <v>-0.1734</v>
      </c>
    </row>
    <row r="326" spans="1:35" x14ac:dyDescent="0.25">
      <c r="A326">
        <v>189</v>
      </c>
      <c r="B326">
        <v>-0.21310000000000001</v>
      </c>
      <c r="C326">
        <v>-0.16689999999999999</v>
      </c>
      <c r="D326" s="3">
        <f t="shared" si="15"/>
        <v>-0.12732587941041351</v>
      </c>
      <c r="E326" s="3">
        <f t="shared" si="16"/>
        <v>7.3571997629169267E-3</v>
      </c>
      <c r="H326" s="5">
        <v>314</v>
      </c>
      <c r="I326" s="6">
        <v>55</v>
      </c>
      <c r="AG326">
        <v>189</v>
      </c>
      <c r="AH326">
        <f t="shared" si="17"/>
        <v>190</v>
      </c>
      <c r="AI326">
        <v>-0.21310000000000001</v>
      </c>
    </row>
    <row r="327" spans="1:35" x14ac:dyDescent="0.25">
      <c r="A327">
        <v>190</v>
      </c>
      <c r="B327">
        <v>-0.2102</v>
      </c>
      <c r="C327">
        <v>-0.16539999999999999</v>
      </c>
      <c r="D327" s="3">
        <f t="shared" si="15"/>
        <v>-0.12506236133711543</v>
      </c>
      <c r="E327" s="3">
        <f t="shared" si="16"/>
        <v>7.2484175170918971E-3</v>
      </c>
      <c r="H327" s="5">
        <v>315</v>
      </c>
      <c r="I327" s="6">
        <v>53</v>
      </c>
      <c r="AG327">
        <v>190</v>
      </c>
      <c r="AH327">
        <f t="shared" si="17"/>
        <v>190</v>
      </c>
      <c r="AI327">
        <v>-0.2102</v>
      </c>
    </row>
    <row r="328" spans="1:35" x14ac:dyDescent="0.25">
      <c r="A328">
        <v>190</v>
      </c>
      <c r="B328">
        <v>-0.1981</v>
      </c>
      <c r="C328">
        <v>-0.1646</v>
      </c>
      <c r="D328" s="3">
        <f t="shared" si="15"/>
        <v>-0.12506236133711543</v>
      </c>
      <c r="E328" s="3">
        <f t="shared" si="16"/>
        <v>5.3344966614500911E-3</v>
      </c>
      <c r="H328" s="5">
        <v>316</v>
      </c>
      <c r="I328" s="6">
        <v>48</v>
      </c>
      <c r="AG328">
        <v>190</v>
      </c>
      <c r="AH328">
        <f t="shared" si="17"/>
        <v>190</v>
      </c>
      <c r="AI328">
        <v>-0.1981</v>
      </c>
    </row>
    <row r="329" spans="1:35" x14ac:dyDescent="0.25">
      <c r="A329">
        <v>189</v>
      </c>
      <c r="B329">
        <v>-0.22259999999999999</v>
      </c>
      <c r="C329">
        <v>-0.16769999999999999</v>
      </c>
      <c r="D329" s="3">
        <f t="shared" si="15"/>
        <v>-0.12732587941041351</v>
      </c>
      <c r="E329" s="3">
        <f t="shared" si="16"/>
        <v>9.077158054119067E-3</v>
      </c>
      <c r="H329" s="5">
        <v>317</v>
      </c>
      <c r="I329" s="6">
        <v>42</v>
      </c>
      <c r="AG329">
        <v>189</v>
      </c>
      <c r="AH329">
        <f t="shared" si="17"/>
        <v>190</v>
      </c>
      <c r="AI329">
        <v>-0.22259999999999999</v>
      </c>
    </row>
    <row r="330" spans="1:35" x14ac:dyDescent="0.25">
      <c r="A330">
        <v>190</v>
      </c>
      <c r="B330">
        <v>-0.19639999999999999</v>
      </c>
      <c r="C330">
        <v>-0.17299999999999999</v>
      </c>
      <c r="D330" s="3">
        <f t="shared" si="15"/>
        <v>-0.12506236133711543</v>
      </c>
      <c r="E330" s="3">
        <f t="shared" si="16"/>
        <v>5.0890586899962819E-3</v>
      </c>
      <c r="H330" s="5">
        <v>318</v>
      </c>
      <c r="I330" s="6">
        <v>49</v>
      </c>
      <c r="AG330">
        <v>190</v>
      </c>
      <c r="AH330">
        <f t="shared" si="17"/>
        <v>190</v>
      </c>
      <c r="AI330">
        <v>-0.19639999999999999</v>
      </c>
    </row>
    <row r="331" spans="1:35" x14ac:dyDescent="0.25">
      <c r="A331">
        <v>190</v>
      </c>
      <c r="B331">
        <v>-0.18840000000000001</v>
      </c>
      <c r="C331">
        <v>-0.15870000000000001</v>
      </c>
      <c r="D331" s="3">
        <f t="shared" si="15"/>
        <v>-0.12506236133711543</v>
      </c>
      <c r="E331" s="3">
        <f t="shared" si="16"/>
        <v>4.0116564713901315E-3</v>
      </c>
      <c r="H331" s="5">
        <v>319</v>
      </c>
      <c r="I331" s="6">
        <v>43</v>
      </c>
      <c r="AG331">
        <v>190</v>
      </c>
      <c r="AH331">
        <f t="shared" si="17"/>
        <v>190</v>
      </c>
      <c r="AI331">
        <v>-0.18840000000000001</v>
      </c>
    </row>
    <row r="332" spans="1:35" x14ac:dyDescent="0.25">
      <c r="A332">
        <v>190</v>
      </c>
      <c r="B332">
        <v>-0.21329999999999999</v>
      </c>
      <c r="C332">
        <v>-0.1623</v>
      </c>
      <c r="D332" s="3">
        <f t="shared" si="15"/>
        <v>-0.12506236133711543</v>
      </c>
      <c r="E332" s="3">
        <f t="shared" si="16"/>
        <v>7.7858808768017798E-3</v>
      </c>
      <c r="H332" s="5">
        <v>320</v>
      </c>
      <c r="I332" s="6">
        <v>36</v>
      </c>
      <c r="AG332">
        <v>190</v>
      </c>
      <c r="AH332">
        <f t="shared" si="17"/>
        <v>190</v>
      </c>
      <c r="AI332">
        <v>-0.21329999999999999</v>
      </c>
    </row>
    <row r="333" spans="1:35" x14ac:dyDescent="0.25">
      <c r="A333">
        <v>190</v>
      </c>
      <c r="B333">
        <v>-0.17530000000000001</v>
      </c>
      <c r="C333">
        <v>-0.1527</v>
      </c>
      <c r="D333" s="3">
        <f t="shared" si="15"/>
        <v>-0.12506236133711543</v>
      </c>
      <c r="E333" s="3">
        <f t="shared" si="16"/>
        <v>2.5238203384225556E-3</v>
      </c>
      <c r="H333" s="5">
        <v>321</v>
      </c>
      <c r="I333" s="6">
        <v>29</v>
      </c>
      <c r="AG333">
        <v>190</v>
      </c>
      <c r="AH333">
        <f t="shared" si="17"/>
        <v>190</v>
      </c>
      <c r="AI333">
        <v>-0.17530000000000001</v>
      </c>
    </row>
    <row r="334" spans="1:35" x14ac:dyDescent="0.25">
      <c r="A334">
        <v>190</v>
      </c>
      <c r="B334">
        <v>-0.1638</v>
      </c>
      <c r="C334">
        <v>-0.15559999999999999</v>
      </c>
      <c r="D334" s="3">
        <f t="shared" si="15"/>
        <v>-0.12506236133711543</v>
      </c>
      <c r="E334" s="3">
        <f t="shared" si="16"/>
        <v>1.5006046491762095E-3</v>
      </c>
      <c r="H334" s="5">
        <v>322</v>
      </c>
      <c r="I334" s="6">
        <v>19</v>
      </c>
      <c r="AG334">
        <v>190</v>
      </c>
      <c r="AH334">
        <f t="shared" si="17"/>
        <v>190</v>
      </c>
      <c r="AI334">
        <v>-0.1638</v>
      </c>
    </row>
    <row r="335" spans="1:35" x14ac:dyDescent="0.25">
      <c r="A335">
        <v>190</v>
      </c>
      <c r="B335">
        <v>-0.23669999999999999</v>
      </c>
      <c r="C335">
        <v>-0.15049999999999999</v>
      </c>
      <c r="D335" s="3">
        <f t="shared" si="15"/>
        <v>-0.12506236133711543</v>
      </c>
      <c r="E335" s="3">
        <f t="shared" si="16"/>
        <v>1.2462962366224779E-2</v>
      </c>
      <c r="H335" s="5">
        <v>323</v>
      </c>
      <c r="I335" s="6">
        <v>15</v>
      </c>
      <c r="AG335">
        <v>190</v>
      </c>
      <c r="AH335">
        <f t="shared" si="17"/>
        <v>190</v>
      </c>
      <c r="AI335">
        <v>-0.23669999999999999</v>
      </c>
    </row>
    <row r="336" spans="1:35" x14ac:dyDescent="0.25">
      <c r="A336">
        <v>192</v>
      </c>
      <c r="B336">
        <v>-0.2321</v>
      </c>
      <c r="C336">
        <v>-0.14480000000000001</v>
      </c>
      <c r="D336" s="3">
        <f t="shared" si="15"/>
        <v>-0.12042174066391187</v>
      </c>
      <c r="E336" s="3">
        <f t="shared" si="16"/>
        <v>1.2472033608338555E-2</v>
      </c>
      <c r="H336" s="5">
        <v>324</v>
      </c>
      <c r="I336" s="6">
        <v>17</v>
      </c>
      <c r="AG336">
        <v>192</v>
      </c>
      <c r="AH336">
        <f t="shared" si="17"/>
        <v>190</v>
      </c>
      <c r="AI336">
        <v>-0.2321</v>
      </c>
    </row>
    <row r="337" spans="1:35" x14ac:dyDescent="0.25">
      <c r="A337">
        <v>192</v>
      </c>
      <c r="B337">
        <v>-0.2369</v>
      </c>
      <c r="C337">
        <v>-0.1343</v>
      </c>
      <c r="D337" s="3">
        <f t="shared" si="15"/>
        <v>-0.12042174066391187</v>
      </c>
      <c r="E337" s="3">
        <f t="shared" si="16"/>
        <v>1.3567184897965002E-2</v>
      </c>
      <c r="H337" s="5">
        <v>325</v>
      </c>
      <c r="I337" s="6">
        <v>10</v>
      </c>
      <c r="AG337">
        <v>192</v>
      </c>
      <c r="AH337">
        <f t="shared" si="17"/>
        <v>190</v>
      </c>
      <c r="AI337">
        <v>-0.2369</v>
      </c>
    </row>
    <row r="338" spans="1:35" x14ac:dyDescent="0.25">
      <c r="A338">
        <v>192</v>
      </c>
      <c r="B338">
        <v>-0.1976</v>
      </c>
      <c r="C338">
        <v>-0.11310000000000001</v>
      </c>
      <c r="D338" s="3">
        <f t="shared" si="15"/>
        <v>-0.12042174066391187</v>
      </c>
      <c r="E338" s="3">
        <f t="shared" si="16"/>
        <v>5.9564837141484741E-3</v>
      </c>
      <c r="H338" s="5">
        <v>326</v>
      </c>
      <c r="I338" s="6">
        <v>14</v>
      </c>
      <c r="AG338">
        <v>192</v>
      </c>
      <c r="AH338">
        <f t="shared" si="17"/>
        <v>190</v>
      </c>
      <c r="AI338">
        <v>-0.1976</v>
      </c>
    </row>
    <row r="339" spans="1:35" x14ac:dyDescent="0.25">
      <c r="A339">
        <v>191</v>
      </c>
      <c r="B339">
        <v>-0.2432</v>
      </c>
      <c r="C339">
        <v>-0.13420000000000001</v>
      </c>
      <c r="D339" s="3">
        <f t="shared" si="15"/>
        <v>-0.12276074805704777</v>
      </c>
      <c r="E339" s="3">
        <f t="shared" si="16"/>
        <v>1.4505613408577922E-2</v>
      </c>
      <c r="H339" s="5">
        <v>327</v>
      </c>
      <c r="I339" s="6">
        <v>16</v>
      </c>
      <c r="AG339">
        <v>191</v>
      </c>
      <c r="AH339">
        <f t="shared" si="17"/>
        <v>190</v>
      </c>
      <c r="AI339">
        <v>-0.2432</v>
      </c>
    </row>
    <row r="340" spans="1:35" x14ac:dyDescent="0.25">
      <c r="A340">
        <v>191</v>
      </c>
      <c r="B340">
        <v>-0.23400000000000001</v>
      </c>
      <c r="C340">
        <v>-0.14050000000000001</v>
      </c>
      <c r="D340" s="3">
        <f t="shared" si="15"/>
        <v>-0.12276074805704777</v>
      </c>
      <c r="E340" s="3">
        <f t="shared" si="16"/>
        <v>1.2374171172827604E-2</v>
      </c>
      <c r="H340" s="5">
        <v>328</v>
      </c>
      <c r="I340" s="6">
        <v>18</v>
      </c>
      <c r="AG340">
        <v>191</v>
      </c>
      <c r="AH340">
        <f t="shared" si="17"/>
        <v>190</v>
      </c>
      <c r="AI340">
        <v>-0.23400000000000001</v>
      </c>
    </row>
    <row r="341" spans="1:35" x14ac:dyDescent="0.25">
      <c r="A341">
        <v>191</v>
      </c>
      <c r="B341">
        <v>-0.19689999999999999</v>
      </c>
      <c r="C341">
        <v>-0.1174</v>
      </c>
      <c r="D341" s="3">
        <f t="shared" si="15"/>
        <v>-0.12276074805704777</v>
      </c>
      <c r="E341" s="3">
        <f t="shared" si="16"/>
        <v>5.4966286786605444E-3</v>
      </c>
      <c r="H341" s="5">
        <v>329</v>
      </c>
      <c r="I341" s="6">
        <v>28</v>
      </c>
      <c r="AG341">
        <v>191</v>
      </c>
      <c r="AH341">
        <f t="shared" si="17"/>
        <v>190</v>
      </c>
      <c r="AI341">
        <v>-0.19689999999999999</v>
      </c>
    </row>
    <row r="342" spans="1:35" x14ac:dyDescent="0.25">
      <c r="A342">
        <v>191</v>
      </c>
      <c r="B342">
        <v>-0.25209999999999999</v>
      </c>
      <c r="C342">
        <v>-0.14610000000000001</v>
      </c>
      <c r="D342" s="3">
        <f t="shared" si="15"/>
        <v>-0.12276074805704777</v>
      </c>
      <c r="E342" s="3">
        <f t="shared" si="16"/>
        <v>1.6728642093162466E-2</v>
      </c>
      <c r="H342" s="5">
        <v>330</v>
      </c>
      <c r="I342" s="6">
        <v>26</v>
      </c>
      <c r="AG342">
        <v>191</v>
      </c>
      <c r="AH342">
        <f t="shared" si="17"/>
        <v>190</v>
      </c>
      <c r="AI342">
        <v>-0.25209999999999999</v>
      </c>
    </row>
    <row r="343" spans="1:35" x14ac:dyDescent="0.25">
      <c r="A343">
        <v>191</v>
      </c>
      <c r="B343">
        <v>-0.22439999999999999</v>
      </c>
      <c r="C343">
        <v>-0.13</v>
      </c>
      <c r="D343" s="3">
        <f t="shared" si="15"/>
        <v>-0.12276074805704777</v>
      </c>
      <c r="E343" s="3">
        <f t="shared" si="16"/>
        <v>1.0330537535522917E-2</v>
      </c>
      <c r="H343" s="5">
        <v>331</v>
      </c>
      <c r="I343" s="6">
        <v>24</v>
      </c>
      <c r="AG343">
        <v>191</v>
      </c>
      <c r="AH343">
        <f t="shared" si="17"/>
        <v>190</v>
      </c>
      <c r="AI343">
        <v>-0.22439999999999999</v>
      </c>
    </row>
    <row r="344" spans="1:35" x14ac:dyDescent="0.25">
      <c r="A344">
        <v>191</v>
      </c>
      <c r="B344">
        <v>-0.22370000000000001</v>
      </c>
      <c r="C344">
        <v>-8.3400000000000002E-2</v>
      </c>
      <c r="D344" s="3">
        <f t="shared" si="15"/>
        <v>-0.12276074805704777</v>
      </c>
      <c r="E344" s="3">
        <f t="shared" si="16"/>
        <v>1.0188732582802788E-2</v>
      </c>
      <c r="H344" s="5">
        <v>332</v>
      </c>
      <c r="I344" s="6">
        <v>19</v>
      </c>
      <c r="AG344">
        <v>191</v>
      </c>
      <c r="AH344">
        <f t="shared" si="17"/>
        <v>190</v>
      </c>
      <c r="AI344">
        <v>-0.22370000000000001</v>
      </c>
    </row>
    <row r="345" spans="1:35" x14ac:dyDescent="0.25">
      <c r="A345">
        <v>191</v>
      </c>
      <c r="B345">
        <v>-0.1928</v>
      </c>
      <c r="C345">
        <v>-0.12709999999999999</v>
      </c>
      <c r="D345" s="3">
        <f t="shared" si="15"/>
        <v>-0.12276074805704777</v>
      </c>
      <c r="E345" s="3">
        <f t="shared" si="16"/>
        <v>4.9054968127283374E-3</v>
      </c>
      <c r="H345" s="5">
        <v>333</v>
      </c>
      <c r="I345" s="6">
        <v>22</v>
      </c>
      <c r="AG345">
        <v>191</v>
      </c>
      <c r="AH345">
        <f t="shared" si="17"/>
        <v>190</v>
      </c>
      <c r="AI345">
        <v>-0.1928</v>
      </c>
    </row>
    <row r="346" spans="1:35" x14ac:dyDescent="0.25">
      <c r="A346">
        <v>191</v>
      </c>
      <c r="B346">
        <v>-0.24759999999999999</v>
      </c>
      <c r="C346">
        <v>-0.1303</v>
      </c>
      <c r="D346" s="3">
        <f t="shared" si="15"/>
        <v>-0.12276074805704777</v>
      </c>
      <c r="E346" s="3">
        <f t="shared" si="16"/>
        <v>1.5584838825675898E-2</v>
      </c>
      <c r="H346" s="5">
        <v>334</v>
      </c>
      <c r="I346" s="6">
        <v>11</v>
      </c>
      <c r="AG346">
        <v>191</v>
      </c>
      <c r="AH346">
        <f t="shared" si="17"/>
        <v>190</v>
      </c>
      <c r="AI346">
        <v>-0.24759999999999999</v>
      </c>
    </row>
    <row r="347" spans="1:35" x14ac:dyDescent="0.25">
      <c r="A347">
        <v>194</v>
      </c>
      <c r="B347">
        <v>-0.62929999999999997</v>
      </c>
      <c r="C347">
        <v>-0.1249</v>
      </c>
      <c r="D347" s="3">
        <f t="shared" si="15"/>
        <v>-0.11563440464925634</v>
      </c>
      <c r="E347" s="3">
        <f t="shared" si="16"/>
        <v>0.26385234384703388</v>
      </c>
      <c r="H347" s="5">
        <v>335</v>
      </c>
      <c r="I347" s="6">
        <v>18</v>
      </c>
      <c r="AG347">
        <v>194</v>
      </c>
      <c r="AH347">
        <f t="shared" si="17"/>
        <v>190</v>
      </c>
      <c r="AI347">
        <v>-0.62929999999999997</v>
      </c>
    </row>
    <row r="348" spans="1:35" x14ac:dyDescent="0.25">
      <c r="A348">
        <v>194</v>
      </c>
      <c r="B348">
        <v>-0.3075</v>
      </c>
      <c r="C348">
        <v>-0.1333</v>
      </c>
      <c r="D348" s="3">
        <f t="shared" si="15"/>
        <v>-0.11563440464925634</v>
      </c>
      <c r="E348" s="3">
        <f t="shared" si="16"/>
        <v>3.6812406679295306E-2</v>
      </c>
      <c r="H348" s="5">
        <v>336</v>
      </c>
      <c r="I348" s="6">
        <v>24</v>
      </c>
      <c r="AG348">
        <v>194</v>
      </c>
      <c r="AH348">
        <f t="shared" si="17"/>
        <v>190</v>
      </c>
      <c r="AI348">
        <v>-0.3075</v>
      </c>
    </row>
    <row r="349" spans="1:35" x14ac:dyDescent="0.25">
      <c r="A349">
        <v>193</v>
      </c>
      <c r="B349">
        <v>-0.22389999999999999</v>
      </c>
      <c r="C349">
        <v>-0.14580000000000001</v>
      </c>
      <c r="D349" s="3">
        <f t="shared" si="15"/>
        <v>-0.11804605164201801</v>
      </c>
      <c r="E349" s="3">
        <f t="shared" si="16"/>
        <v>1.1205058382974316E-2</v>
      </c>
      <c r="H349" s="5">
        <v>337</v>
      </c>
      <c r="I349" s="6">
        <v>13</v>
      </c>
      <c r="AG349">
        <v>193</v>
      </c>
      <c r="AH349">
        <f t="shared" si="17"/>
        <v>190</v>
      </c>
      <c r="AI349">
        <v>-0.22389999999999999</v>
      </c>
    </row>
    <row r="350" spans="1:35" x14ac:dyDescent="0.25">
      <c r="A350">
        <v>192</v>
      </c>
      <c r="B350">
        <v>-0.1411</v>
      </c>
      <c r="C350">
        <v>-0.10630000000000001</v>
      </c>
      <c r="D350" s="3">
        <f t="shared" si="15"/>
        <v>-0.12042174066391187</v>
      </c>
      <c r="E350" s="3">
        <f t="shared" si="16"/>
        <v>4.2759040917051609E-4</v>
      </c>
      <c r="H350" s="5">
        <v>338</v>
      </c>
      <c r="I350" s="6">
        <v>19</v>
      </c>
      <c r="AG350">
        <v>192</v>
      </c>
      <c r="AH350">
        <f t="shared" si="17"/>
        <v>190</v>
      </c>
      <c r="AI350">
        <v>-0.1411</v>
      </c>
    </row>
    <row r="351" spans="1:35" x14ac:dyDescent="0.25">
      <c r="A351">
        <v>191</v>
      </c>
      <c r="B351">
        <v>-0.26340000000000002</v>
      </c>
      <c r="C351">
        <v>-0.13830000000000001</v>
      </c>
      <c r="D351" s="3">
        <f t="shared" si="15"/>
        <v>-0.12276074805704777</v>
      </c>
      <c r="E351" s="3">
        <f t="shared" si="16"/>
        <v>1.9779399187073193E-2</v>
      </c>
      <c r="H351" s="5">
        <v>339</v>
      </c>
      <c r="I351" s="6">
        <v>27</v>
      </c>
      <c r="AG351">
        <v>191</v>
      </c>
      <c r="AH351">
        <f t="shared" si="17"/>
        <v>190</v>
      </c>
      <c r="AI351">
        <v>-0.26340000000000002</v>
      </c>
    </row>
    <row r="352" spans="1:35" x14ac:dyDescent="0.25">
      <c r="A352">
        <v>193</v>
      </c>
      <c r="B352">
        <v>-0.23760000000000001</v>
      </c>
      <c r="C352">
        <v>-0.1278</v>
      </c>
      <c r="D352" s="3">
        <f t="shared" si="15"/>
        <v>-0.11804605164201801</v>
      </c>
      <c r="E352" s="3">
        <f t="shared" si="16"/>
        <v>1.4293146567983027E-2</v>
      </c>
      <c r="H352" s="5">
        <v>340</v>
      </c>
      <c r="I352" s="6">
        <v>18</v>
      </c>
      <c r="AG352">
        <v>193</v>
      </c>
      <c r="AH352">
        <f t="shared" si="17"/>
        <v>190</v>
      </c>
      <c r="AI352">
        <v>-0.23760000000000001</v>
      </c>
    </row>
    <row r="353" spans="1:35" x14ac:dyDescent="0.25">
      <c r="A353">
        <v>195</v>
      </c>
      <c r="B353">
        <v>-0.22989999999999999</v>
      </c>
      <c r="C353">
        <v>-0.12740000000000001</v>
      </c>
      <c r="D353" s="3">
        <f t="shared" si="15"/>
        <v>-0.11318753429666285</v>
      </c>
      <c r="E353" s="3">
        <f t="shared" si="16"/>
        <v>1.3621799650552649E-2</v>
      </c>
      <c r="H353" s="5">
        <v>341</v>
      </c>
      <c r="I353" s="6">
        <v>32</v>
      </c>
      <c r="AG353">
        <v>195</v>
      </c>
      <c r="AH353">
        <f t="shared" si="17"/>
        <v>200</v>
      </c>
      <c r="AI353">
        <v>-0.22989999999999999</v>
      </c>
    </row>
    <row r="354" spans="1:35" x14ac:dyDescent="0.25">
      <c r="A354">
        <v>196</v>
      </c>
      <c r="B354">
        <v>-0.2485</v>
      </c>
      <c r="C354">
        <v>-0.13500000000000001</v>
      </c>
      <c r="D354" s="3">
        <f t="shared" si="15"/>
        <v>-0.11070618592465037</v>
      </c>
      <c r="E354" s="3">
        <f t="shared" si="16"/>
        <v>1.8987135197432021E-2</v>
      </c>
      <c r="H354" s="5">
        <v>342</v>
      </c>
      <c r="I354" s="6">
        <v>57</v>
      </c>
      <c r="AG354">
        <v>196</v>
      </c>
      <c r="AH354">
        <f t="shared" si="17"/>
        <v>200</v>
      </c>
      <c r="AI354">
        <v>-0.2485</v>
      </c>
    </row>
    <row r="355" spans="1:35" x14ac:dyDescent="0.25">
      <c r="A355">
        <v>196</v>
      </c>
      <c r="B355">
        <v>-0.13950000000000001</v>
      </c>
      <c r="C355">
        <v>-0.1091</v>
      </c>
      <c r="D355" s="3">
        <f t="shared" si="15"/>
        <v>-0.11070618592465037</v>
      </c>
      <c r="E355" s="3">
        <f t="shared" si="16"/>
        <v>8.2908372900580331E-4</v>
      </c>
      <c r="H355" s="5">
        <v>343</v>
      </c>
      <c r="I355" s="6">
        <v>48</v>
      </c>
      <c r="AG355">
        <v>196</v>
      </c>
      <c r="AH355">
        <f t="shared" si="17"/>
        <v>200</v>
      </c>
      <c r="AI355">
        <v>-0.13950000000000001</v>
      </c>
    </row>
    <row r="356" spans="1:35" x14ac:dyDescent="0.25">
      <c r="A356">
        <v>194</v>
      </c>
      <c r="B356">
        <v>-0.249</v>
      </c>
      <c r="C356">
        <v>-0.1492</v>
      </c>
      <c r="D356" s="3">
        <f t="shared" si="15"/>
        <v>-0.11563440464925634</v>
      </c>
      <c r="E356" s="3">
        <f t="shared" si="16"/>
        <v>1.7786382023258298E-2</v>
      </c>
      <c r="H356" s="5">
        <v>344</v>
      </c>
      <c r="I356" s="6">
        <v>51</v>
      </c>
      <c r="AG356">
        <v>194</v>
      </c>
      <c r="AH356">
        <f t="shared" si="17"/>
        <v>190</v>
      </c>
      <c r="AI356">
        <v>-0.249</v>
      </c>
    </row>
    <row r="357" spans="1:35" x14ac:dyDescent="0.25">
      <c r="A357">
        <v>196</v>
      </c>
      <c r="B357">
        <v>-0.2223</v>
      </c>
      <c r="C357">
        <v>-0.125</v>
      </c>
      <c r="D357" s="3">
        <f t="shared" si="15"/>
        <v>-0.11070618592465037</v>
      </c>
      <c r="E357" s="3">
        <f t="shared" si="16"/>
        <v>1.2453179339883701E-2</v>
      </c>
      <c r="H357" s="5">
        <v>345</v>
      </c>
      <c r="I357" s="6">
        <v>57</v>
      </c>
      <c r="AG357">
        <v>196</v>
      </c>
      <c r="AH357">
        <f t="shared" si="17"/>
        <v>200</v>
      </c>
      <c r="AI357">
        <v>-0.2223</v>
      </c>
    </row>
    <row r="358" spans="1:35" x14ac:dyDescent="0.25">
      <c r="A358">
        <v>196</v>
      </c>
      <c r="B358">
        <v>-0.18720000000000001</v>
      </c>
      <c r="C358">
        <v>-0.12479999999999999</v>
      </c>
      <c r="D358" s="3">
        <f t="shared" si="15"/>
        <v>-0.11070618592465037</v>
      </c>
      <c r="E358" s="3">
        <f t="shared" si="16"/>
        <v>5.8513035917941584E-3</v>
      </c>
      <c r="H358" s="5">
        <v>346</v>
      </c>
      <c r="I358" s="6">
        <v>42</v>
      </c>
      <c r="AG358">
        <v>196</v>
      </c>
      <c r="AH358">
        <f t="shared" si="17"/>
        <v>200</v>
      </c>
      <c r="AI358">
        <v>-0.18720000000000001</v>
      </c>
    </row>
    <row r="359" spans="1:35" x14ac:dyDescent="0.25">
      <c r="A359">
        <v>196</v>
      </c>
      <c r="B359">
        <v>-0.19239999999999999</v>
      </c>
      <c r="C359">
        <v>-0.13059999999999999</v>
      </c>
      <c r="D359" s="3">
        <f t="shared" si="15"/>
        <v>-0.11070618592465037</v>
      </c>
      <c r="E359" s="3">
        <f t="shared" si="16"/>
        <v>6.6738792581777914E-3</v>
      </c>
      <c r="H359" s="5">
        <v>347</v>
      </c>
      <c r="I359" s="6">
        <v>46</v>
      </c>
      <c r="AG359">
        <v>196</v>
      </c>
      <c r="AH359">
        <f t="shared" si="17"/>
        <v>200</v>
      </c>
      <c r="AI359">
        <v>-0.19239999999999999</v>
      </c>
    </row>
    <row r="360" spans="1:35" x14ac:dyDescent="0.25">
      <c r="A360">
        <v>196</v>
      </c>
      <c r="B360">
        <v>-0.23300000000000001</v>
      </c>
      <c r="C360">
        <v>-0.1323</v>
      </c>
      <c r="D360" s="3">
        <f t="shared" si="15"/>
        <v>-0.11070618592465037</v>
      </c>
      <c r="E360" s="3">
        <f t="shared" si="16"/>
        <v>1.4955776961096187E-2</v>
      </c>
      <c r="H360" s="5">
        <v>348</v>
      </c>
      <c r="I360" s="6">
        <v>38</v>
      </c>
      <c r="AG360">
        <v>196</v>
      </c>
      <c r="AH360">
        <f t="shared" si="17"/>
        <v>200</v>
      </c>
      <c r="AI360">
        <v>-0.23300000000000001</v>
      </c>
    </row>
    <row r="361" spans="1:35" x14ac:dyDescent="0.25">
      <c r="A361">
        <v>197</v>
      </c>
      <c r="B361">
        <v>-0.23749999999999999</v>
      </c>
      <c r="C361">
        <v>-0.1409</v>
      </c>
      <c r="D361" s="3">
        <f t="shared" si="15"/>
        <v>-0.10819111537597031</v>
      </c>
      <c r="E361" s="3">
        <f t="shared" si="16"/>
        <v>1.6720787642710618E-2</v>
      </c>
      <c r="H361" s="5">
        <v>349</v>
      </c>
      <c r="I361" s="6">
        <v>25</v>
      </c>
      <c r="AG361">
        <v>197</v>
      </c>
      <c r="AH361">
        <f t="shared" si="17"/>
        <v>200</v>
      </c>
      <c r="AI361">
        <v>-0.23749999999999999</v>
      </c>
    </row>
    <row r="362" spans="1:35" x14ac:dyDescent="0.25">
      <c r="A362">
        <v>196</v>
      </c>
      <c r="B362">
        <v>-0.17630000000000001</v>
      </c>
      <c r="C362">
        <v>-0.12939999999999999</v>
      </c>
      <c r="D362" s="3">
        <f t="shared" si="15"/>
        <v>-0.11070618592465037</v>
      </c>
      <c r="E362" s="3">
        <f t="shared" si="16"/>
        <v>4.3025484449515372E-3</v>
      </c>
      <c r="H362" s="5">
        <v>350</v>
      </c>
      <c r="I362" s="6">
        <v>45</v>
      </c>
      <c r="AG362">
        <v>196</v>
      </c>
      <c r="AH362">
        <f t="shared" si="17"/>
        <v>200</v>
      </c>
      <c r="AI362">
        <v>-0.17630000000000001</v>
      </c>
    </row>
    <row r="363" spans="1:35" x14ac:dyDescent="0.25">
      <c r="A363">
        <v>196</v>
      </c>
      <c r="B363">
        <v>-0.20949999999999999</v>
      </c>
      <c r="C363">
        <v>-0.1447</v>
      </c>
      <c r="D363" s="3">
        <f t="shared" si="15"/>
        <v>-0.11070618592465037</v>
      </c>
      <c r="E363" s="3">
        <f t="shared" si="16"/>
        <v>9.760217699554749E-3</v>
      </c>
      <c r="H363" s="5">
        <v>351</v>
      </c>
      <c r="I363" s="6">
        <v>39</v>
      </c>
      <c r="AG363">
        <v>196</v>
      </c>
      <c r="AH363">
        <f t="shared" si="17"/>
        <v>200</v>
      </c>
      <c r="AI363">
        <v>-0.20949999999999999</v>
      </c>
    </row>
    <row r="364" spans="1:35" x14ac:dyDescent="0.25">
      <c r="A364">
        <v>197</v>
      </c>
      <c r="B364">
        <v>-0.1699</v>
      </c>
      <c r="C364">
        <v>-0.12870000000000001</v>
      </c>
      <c r="D364" s="3">
        <f t="shared" si="15"/>
        <v>-0.10819111537597031</v>
      </c>
      <c r="E364" s="3">
        <f t="shared" si="16"/>
        <v>3.8079864415418068E-3</v>
      </c>
      <c r="H364" s="5">
        <v>352</v>
      </c>
      <c r="I364" s="6">
        <v>36</v>
      </c>
      <c r="AG364">
        <v>197</v>
      </c>
      <c r="AH364">
        <f t="shared" si="17"/>
        <v>200</v>
      </c>
      <c r="AI364">
        <v>-0.1699</v>
      </c>
    </row>
    <row r="365" spans="1:35" x14ac:dyDescent="0.25">
      <c r="A365">
        <v>197</v>
      </c>
      <c r="B365">
        <v>-0.20930000000000001</v>
      </c>
      <c r="C365">
        <v>-0.13780000000000001</v>
      </c>
      <c r="D365" s="3">
        <f t="shared" si="15"/>
        <v>-0.10819111537597031</v>
      </c>
      <c r="E365" s="3">
        <f t="shared" si="16"/>
        <v>1.0223006549915349E-2</v>
      </c>
      <c r="H365" s="5">
        <v>353</v>
      </c>
      <c r="I365" s="6">
        <v>55</v>
      </c>
      <c r="AG365">
        <v>197</v>
      </c>
      <c r="AH365">
        <f t="shared" si="17"/>
        <v>200</v>
      </c>
      <c r="AI365">
        <v>-0.20930000000000001</v>
      </c>
    </row>
    <row r="366" spans="1:35" x14ac:dyDescent="0.25">
      <c r="A366">
        <v>197</v>
      </c>
      <c r="B366">
        <v>-0.17829999999999999</v>
      </c>
      <c r="C366">
        <v>-0.12509999999999999</v>
      </c>
      <c r="D366" s="3">
        <f t="shared" si="15"/>
        <v>-0.10819111537597031</v>
      </c>
      <c r="E366" s="3">
        <f t="shared" si="16"/>
        <v>4.9152557032255042E-3</v>
      </c>
      <c r="H366" s="5">
        <v>354</v>
      </c>
      <c r="I366" s="6">
        <v>47</v>
      </c>
      <c r="AG366">
        <v>197</v>
      </c>
      <c r="AH366">
        <f t="shared" si="17"/>
        <v>200</v>
      </c>
      <c r="AI366">
        <v>-0.17829999999999999</v>
      </c>
    </row>
    <row r="367" spans="1:35" x14ac:dyDescent="0.25">
      <c r="A367">
        <v>196</v>
      </c>
      <c r="B367">
        <v>-0.23039999999999999</v>
      </c>
      <c r="C367">
        <v>-0.13769999999999999</v>
      </c>
      <c r="D367" s="3">
        <f t="shared" si="15"/>
        <v>-0.11070618592465037</v>
      </c>
      <c r="E367" s="3">
        <f t="shared" si="16"/>
        <v>1.4326609127904365E-2</v>
      </c>
      <c r="H367" s="5">
        <v>355</v>
      </c>
      <c r="I367" s="6">
        <v>37</v>
      </c>
      <c r="AG367">
        <v>196</v>
      </c>
      <c r="AH367">
        <f t="shared" si="17"/>
        <v>200</v>
      </c>
      <c r="AI367">
        <v>-0.23039999999999999</v>
      </c>
    </row>
    <row r="368" spans="1:35" x14ac:dyDescent="0.25">
      <c r="A368">
        <v>196</v>
      </c>
      <c r="B368">
        <v>-0.1903</v>
      </c>
      <c r="C368">
        <v>-0.12759999999999999</v>
      </c>
      <c r="D368" s="3">
        <f t="shared" si="15"/>
        <v>-0.11070618592465037</v>
      </c>
      <c r="E368" s="3">
        <f t="shared" si="16"/>
        <v>6.3351752390613247E-3</v>
      </c>
      <c r="H368" s="5">
        <v>356</v>
      </c>
      <c r="I368" s="6">
        <v>41</v>
      </c>
      <c r="AG368">
        <v>196</v>
      </c>
      <c r="AH368">
        <f t="shared" si="17"/>
        <v>200</v>
      </c>
      <c r="AI368">
        <v>-0.1903</v>
      </c>
    </row>
    <row r="369" spans="1:35" x14ac:dyDescent="0.25">
      <c r="A369">
        <v>197</v>
      </c>
      <c r="B369">
        <v>-0.2089</v>
      </c>
      <c r="C369">
        <v>-0.155</v>
      </c>
      <c r="D369" s="3">
        <f t="shared" si="15"/>
        <v>-0.10819111537597031</v>
      </c>
      <c r="E369" s="3">
        <f t="shared" si="16"/>
        <v>1.0142279442216124E-2</v>
      </c>
      <c r="H369" s="5">
        <v>357</v>
      </c>
      <c r="I369" s="6">
        <v>61</v>
      </c>
      <c r="AG369">
        <v>197</v>
      </c>
      <c r="AH369">
        <f t="shared" si="17"/>
        <v>200</v>
      </c>
      <c r="AI369">
        <v>-0.2089</v>
      </c>
    </row>
    <row r="370" spans="1:35" x14ac:dyDescent="0.25">
      <c r="A370">
        <v>198</v>
      </c>
      <c r="B370">
        <v>-0.1923</v>
      </c>
      <c r="C370">
        <v>-0.1226</v>
      </c>
      <c r="D370" s="3">
        <f t="shared" si="15"/>
        <v>-0.10564308876547589</v>
      </c>
      <c r="E370" s="3">
        <f t="shared" si="16"/>
        <v>7.5094202647081913E-3</v>
      </c>
      <c r="H370" s="5">
        <v>358</v>
      </c>
      <c r="I370" s="6">
        <v>39</v>
      </c>
      <c r="AG370">
        <v>198</v>
      </c>
      <c r="AH370">
        <f t="shared" si="17"/>
        <v>200</v>
      </c>
      <c r="AI370">
        <v>-0.1923</v>
      </c>
    </row>
    <row r="371" spans="1:35" x14ac:dyDescent="0.25">
      <c r="A371">
        <v>197</v>
      </c>
      <c r="B371">
        <v>-0.19270000000000001</v>
      </c>
      <c r="C371">
        <v>-0.1234</v>
      </c>
      <c r="D371" s="3">
        <f t="shared" si="15"/>
        <v>-0.10819111537597031</v>
      </c>
      <c r="E371" s="3">
        <f t="shared" si="16"/>
        <v>7.1417515803975625E-3</v>
      </c>
      <c r="H371" s="5">
        <v>359</v>
      </c>
      <c r="I371" s="6">
        <v>27</v>
      </c>
      <c r="AG371">
        <v>197</v>
      </c>
      <c r="AH371">
        <f t="shared" si="17"/>
        <v>200</v>
      </c>
      <c r="AI371">
        <v>-0.19270000000000001</v>
      </c>
    </row>
    <row r="372" spans="1:35" x14ac:dyDescent="0.25">
      <c r="A372">
        <v>195</v>
      </c>
      <c r="B372">
        <v>-0.24660000000000001</v>
      </c>
      <c r="C372">
        <v>-0.1552</v>
      </c>
      <c r="D372" s="3">
        <f t="shared" si="15"/>
        <v>-0.11318753429666285</v>
      </c>
      <c r="E372" s="3">
        <f t="shared" si="16"/>
        <v>1.7798886005044111E-2</v>
      </c>
      <c r="H372" s="5" t="s">
        <v>1701</v>
      </c>
      <c r="I372" s="6"/>
      <c r="AG372">
        <v>195</v>
      </c>
      <c r="AH372">
        <f t="shared" si="17"/>
        <v>200</v>
      </c>
      <c r="AI372">
        <v>-0.24660000000000001</v>
      </c>
    </row>
    <row r="373" spans="1:35" x14ac:dyDescent="0.25">
      <c r="A373">
        <v>196</v>
      </c>
      <c r="B373">
        <v>-0.21879999999999999</v>
      </c>
      <c r="C373">
        <v>-0.14990000000000001</v>
      </c>
      <c r="D373" s="3">
        <f t="shared" si="15"/>
        <v>-0.11070618592465037</v>
      </c>
      <c r="E373" s="3">
        <f t="shared" si="16"/>
        <v>1.1684272641356254E-2</v>
      </c>
      <c r="H373" s="5" t="s">
        <v>1702</v>
      </c>
      <c r="I373" s="6">
        <v>13183</v>
      </c>
      <c r="AG373">
        <v>196</v>
      </c>
      <c r="AH373">
        <f t="shared" si="17"/>
        <v>200</v>
      </c>
      <c r="AI373">
        <v>-0.21879999999999999</v>
      </c>
    </row>
    <row r="374" spans="1:35" x14ac:dyDescent="0.25">
      <c r="A374">
        <v>197</v>
      </c>
      <c r="B374">
        <v>-0.2145</v>
      </c>
      <c r="C374">
        <v>-0.14319999999999999</v>
      </c>
      <c r="D374" s="3">
        <f t="shared" si="15"/>
        <v>-0.10819111537597031</v>
      </c>
      <c r="E374" s="3">
        <f t="shared" si="16"/>
        <v>1.1301578950005255E-2</v>
      </c>
      <c r="AG374">
        <v>197</v>
      </c>
      <c r="AH374">
        <f t="shared" si="17"/>
        <v>200</v>
      </c>
      <c r="AI374">
        <v>-0.2145</v>
      </c>
    </row>
    <row r="375" spans="1:35" x14ac:dyDescent="0.25">
      <c r="A375">
        <v>197</v>
      </c>
      <c r="B375">
        <v>-0.2092</v>
      </c>
      <c r="C375">
        <v>-0.13689999999999999</v>
      </c>
      <c r="D375" s="3">
        <f t="shared" si="15"/>
        <v>-0.10819111537597031</v>
      </c>
      <c r="E375" s="3">
        <f t="shared" si="16"/>
        <v>1.0202794772990541E-2</v>
      </c>
      <c r="AG375">
        <v>197</v>
      </c>
      <c r="AH375">
        <f t="shared" si="17"/>
        <v>200</v>
      </c>
      <c r="AI375">
        <v>-0.2092</v>
      </c>
    </row>
    <row r="376" spans="1:35" x14ac:dyDescent="0.25">
      <c r="A376">
        <v>197</v>
      </c>
      <c r="B376">
        <v>-0.1769</v>
      </c>
      <c r="C376">
        <v>-0.1414</v>
      </c>
      <c r="D376" s="3">
        <f t="shared" si="15"/>
        <v>-0.10819111537597031</v>
      </c>
      <c r="E376" s="3">
        <f t="shared" si="16"/>
        <v>4.720910826278223E-3</v>
      </c>
      <c r="AG376">
        <v>197</v>
      </c>
      <c r="AH376">
        <f t="shared" si="17"/>
        <v>200</v>
      </c>
      <c r="AI376">
        <v>-0.1769</v>
      </c>
    </row>
    <row r="377" spans="1:35" x14ac:dyDescent="0.25">
      <c r="A377">
        <v>196</v>
      </c>
      <c r="B377">
        <v>-0.19789999999999999</v>
      </c>
      <c r="C377">
        <v>-0.13719999999999999</v>
      </c>
      <c r="D377" s="3">
        <f t="shared" si="15"/>
        <v>-0.11070618592465037</v>
      </c>
      <c r="E377" s="3">
        <f t="shared" si="16"/>
        <v>7.6027612130066379E-3</v>
      </c>
      <c r="AG377">
        <v>196</v>
      </c>
      <c r="AH377">
        <f t="shared" si="17"/>
        <v>200</v>
      </c>
      <c r="AI377">
        <v>-0.19789999999999999</v>
      </c>
    </row>
    <row r="378" spans="1:35" x14ac:dyDescent="0.25">
      <c r="A378">
        <v>195</v>
      </c>
      <c r="B378">
        <v>-0.1696</v>
      </c>
      <c r="C378">
        <v>-0.1429</v>
      </c>
      <c r="D378" s="3">
        <f t="shared" si="15"/>
        <v>-0.11318753429666285</v>
      </c>
      <c r="E378" s="3">
        <f t="shared" si="16"/>
        <v>3.1823662867301898E-3</v>
      </c>
      <c r="AG378">
        <v>195</v>
      </c>
      <c r="AH378">
        <f t="shared" si="17"/>
        <v>200</v>
      </c>
      <c r="AI378">
        <v>-0.1696</v>
      </c>
    </row>
    <row r="379" spans="1:35" x14ac:dyDescent="0.25">
      <c r="A379">
        <v>196</v>
      </c>
      <c r="B379">
        <v>-0.16980000000000001</v>
      </c>
      <c r="C379">
        <v>-0.14099999999999999</v>
      </c>
      <c r="D379" s="3">
        <f t="shared" si="15"/>
        <v>-0.11070618592465037</v>
      </c>
      <c r="E379" s="3">
        <f t="shared" si="16"/>
        <v>3.4920788619719908E-3</v>
      </c>
      <c r="AG379">
        <v>196</v>
      </c>
      <c r="AH379">
        <f t="shared" si="17"/>
        <v>200</v>
      </c>
      <c r="AI379">
        <v>-0.16980000000000001</v>
      </c>
    </row>
    <row r="380" spans="1:35" x14ac:dyDescent="0.25">
      <c r="A380">
        <v>196</v>
      </c>
      <c r="B380">
        <v>-0.16200000000000001</v>
      </c>
      <c r="C380">
        <v>-0.12909999999999999</v>
      </c>
      <c r="D380" s="3">
        <f t="shared" si="15"/>
        <v>-0.11070618592465037</v>
      </c>
      <c r="E380" s="3">
        <f t="shared" si="16"/>
        <v>2.6310553623965366E-3</v>
      </c>
      <c r="AG380">
        <v>196</v>
      </c>
      <c r="AH380">
        <f t="shared" si="17"/>
        <v>200</v>
      </c>
      <c r="AI380">
        <v>-0.16200000000000001</v>
      </c>
    </row>
    <row r="381" spans="1:35" x14ac:dyDescent="0.25">
      <c r="A381">
        <v>198</v>
      </c>
      <c r="B381">
        <v>-0.18870000000000001</v>
      </c>
      <c r="C381">
        <v>-0.1482</v>
      </c>
      <c r="D381" s="3">
        <f t="shared" si="15"/>
        <v>-0.10564308876547589</v>
      </c>
      <c r="E381" s="3">
        <f t="shared" si="16"/>
        <v>6.8984505038196193E-3</v>
      </c>
      <c r="AG381">
        <v>198</v>
      </c>
      <c r="AH381">
        <f t="shared" si="17"/>
        <v>200</v>
      </c>
      <c r="AI381">
        <v>-0.18870000000000001</v>
      </c>
    </row>
    <row r="382" spans="1:35" x14ac:dyDescent="0.25">
      <c r="A382">
        <v>197</v>
      </c>
      <c r="B382">
        <v>-0.21329999999999999</v>
      </c>
      <c r="C382">
        <v>-0.1328</v>
      </c>
      <c r="D382" s="3">
        <f t="shared" si="15"/>
        <v>-0.10819111537597031</v>
      </c>
      <c r="E382" s="3">
        <f t="shared" si="16"/>
        <v>1.1047877626907582E-2</v>
      </c>
      <c r="AG382">
        <v>197</v>
      </c>
      <c r="AH382">
        <f t="shared" si="17"/>
        <v>200</v>
      </c>
      <c r="AI382">
        <v>-0.21329999999999999</v>
      </c>
    </row>
    <row r="383" spans="1:35" x14ac:dyDescent="0.25">
      <c r="A383">
        <v>197</v>
      </c>
      <c r="B383">
        <v>-0.20449999999999999</v>
      </c>
      <c r="C383">
        <v>-0.14050000000000001</v>
      </c>
      <c r="D383" s="3">
        <f t="shared" si="15"/>
        <v>-0.10819111537597031</v>
      </c>
      <c r="E383" s="3">
        <f t="shared" si="16"/>
        <v>9.2754012575246587E-3</v>
      </c>
      <c r="AG383">
        <v>197</v>
      </c>
      <c r="AH383">
        <f t="shared" si="17"/>
        <v>200</v>
      </c>
      <c r="AI383">
        <v>-0.20449999999999999</v>
      </c>
    </row>
    <row r="384" spans="1:35" x14ac:dyDescent="0.25">
      <c r="A384">
        <v>197</v>
      </c>
      <c r="B384">
        <v>-0.21859999999999999</v>
      </c>
      <c r="C384">
        <v>-0.1176</v>
      </c>
      <c r="D384" s="3">
        <f t="shared" si="15"/>
        <v>-0.10819111537597031</v>
      </c>
      <c r="E384" s="3">
        <f t="shared" si="16"/>
        <v>1.2190121803922297E-2</v>
      </c>
      <c r="AG384">
        <v>197</v>
      </c>
      <c r="AH384">
        <f t="shared" si="17"/>
        <v>200</v>
      </c>
      <c r="AI384">
        <v>-0.21859999999999999</v>
      </c>
    </row>
    <row r="385" spans="1:35" x14ac:dyDescent="0.25">
      <c r="A385">
        <v>197</v>
      </c>
      <c r="B385">
        <v>-0.19839999999999999</v>
      </c>
      <c r="C385">
        <v>-0.15110000000000001</v>
      </c>
      <c r="D385" s="3">
        <f t="shared" si="15"/>
        <v>-0.10819111537597031</v>
      </c>
      <c r="E385" s="3">
        <f t="shared" si="16"/>
        <v>8.1376428651114985E-3</v>
      </c>
      <c r="AG385">
        <v>197</v>
      </c>
      <c r="AH385">
        <f t="shared" si="17"/>
        <v>200</v>
      </c>
      <c r="AI385">
        <v>-0.19839999999999999</v>
      </c>
    </row>
    <row r="386" spans="1:35" x14ac:dyDescent="0.25">
      <c r="A386">
        <v>196</v>
      </c>
      <c r="B386">
        <v>-0.19239999999999999</v>
      </c>
      <c r="C386">
        <v>-0.14180000000000001</v>
      </c>
      <c r="D386" s="3">
        <f t="shared" ref="D386:D449" si="18">$H$3*SIN(($H$4+A386)/180*PI())</f>
        <v>-0.11070618592465037</v>
      </c>
      <c r="E386" s="3">
        <f t="shared" ref="E386:E449" si="19">(B386-D386)^2</f>
        <v>6.6738792581777914E-3</v>
      </c>
      <c r="AG386">
        <v>196</v>
      </c>
      <c r="AH386">
        <f t="shared" ref="AH386:AH449" si="20">ROUND(AG386/10,0)*10</f>
        <v>200</v>
      </c>
      <c r="AI386">
        <v>-0.19239999999999999</v>
      </c>
    </row>
    <row r="387" spans="1:35" x14ac:dyDescent="0.25">
      <c r="A387">
        <v>196</v>
      </c>
      <c r="B387">
        <v>-0.23880000000000001</v>
      </c>
      <c r="C387">
        <v>-0.15340000000000001</v>
      </c>
      <c r="D387" s="3">
        <f t="shared" si="18"/>
        <v>-0.11070618592465037</v>
      </c>
      <c r="E387" s="3">
        <f t="shared" si="19"/>
        <v>1.6408025204370243E-2</v>
      </c>
      <c r="AG387">
        <v>196</v>
      </c>
      <c r="AH387">
        <f t="shared" si="20"/>
        <v>200</v>
      </c>
      <c r="AI387">
        <v>-0.23880000000000001</v>
      </c>
    </row>
    <row r="388" spans="1:35" x14ac:dyDescent="0.25">
      <c r="A388">
        <v>197</v>
      </c>
      <c r="B388">
        <v>-0.22309999999999999</v>
      </c>
      <c r="C388">
        <v>-0.14710000000000001</v>
      </c>
      <c r="D388" s="3">
        <f t="shared" si="18"/>
        <v>-0.10819111537597031</v>
      </c>
      <c r="E388" s="3">
        <f t="shared" si="19"/>
        <v>1.3204051765538564E-2</v>
      </c>
      <c r="AG388">
        <v>197</v>
      </c>
      <c r="AH388">
        <f t="shared" si="20"/>
        <v>200</v>
      </c>
      <c r="AI388">
        <v>-0.22309999999999999</v>
      </c>
    </row>
    <row r="389" spans="1:35" x14ac:dyDescent="0.25">
      <c r="A389">
        <v>197</v>
      </c>
      <c r="B389">
        <v>-0.2079</v>
      </c>
      <c r="C389">
        <v>-0.16789999999999999</v>
      </c>
      <c r="D389" s="3">
        <f t="shared" si="18"/>
        <v>-0.10819111537597031</v>
      </c>
      <c r="E389" s="3">
        <f t="shared" si="19"/>
        <v>9.941861672968063E-3</v>
      </c>
      <c r="AG389">
        <v>197</v>
      </c>
      <c r="AH389">
        <f t="shared" si="20"/>
        <v>200</v>
      </c>
      <c r="AI389">
        <v>-0.2079</v>
      </c>
    </row>
    <row r="390" spans="1:35" x14ac:dyDescent="0.25">
      <c r="A390">
        <v>196</v>
      </c>
      <c r="B390">
        <v>-0.27060000000000001</v>
      </c>
      <c r="C390">
        <v>-0.1166</v>
      </c>
      <c r="D390" s="3">
        <f t="shared" si="18"/>
        <v>-0.11070618592465037</v>
      </c>
      <c r="E390" s="3">
        <f t="shared" si="19"/>
        <v>2.5566031779562477E-2</v>
      </c>
      <c r="AG390">
        <v>196</v>
      </c>
      <c r="AH390">
        <f t="shared" si="20"/>
        <v>200</v>
      </c>
      <c r="AI390">
        <v>-0.27060000000000001</v>
      </c>
    </row>
    <row r="391" spans="1:35" x14ac:dyDescent="0.25">
      <c r="A391">
        <v>196</v>
      </c>
      <c r="B391">
        <v>-0.30320000000000003</v>
      </c>
      <c r="C391">
        <v>-0.17449999999999999</v>
      </c>
      <c r="D391" s="3">
        <f t="shared" si="18"/>
        <v>-0.11070618592465037</v>
      </c>
      <c r="E391" s="3">
        <f t="shared" si="19"/>
        <v>3.7053868457275284E-2</v>
      </c>
      <c r="AG391">
        <v>196</v>
      </c>
      <c r="AH391">
        <f t="shared" si="20"/>
        <v>200</v>
      </c>
      <c r="AI391">
        <v>-0.30320000000000003</v>
      </c>
    </row>
    <row r="392" spans="1:35" x14ac:dyDescent="0.25">
      <c r="A392">
        <v>197</v>
      </c>
      <c r="B392">
        <v>-0.16969999999999999</v>
      </c>
      <c r="C392">
        <v>-0.1547</v>
      </c>
      <c r="D392" s="3">
        <f t="shared" si="18"/>
        <v>-0.10819111537597031</v>
      </c>
      <c r="E392" s="3">
        <f t="shared" si="19"/>
        <v>3.7833428876921944E-3</v>
      </c>
      <c r="AG392">
        <v>197</v>
      </c>
      <c r="AH392">
        <f t="shared" si="20"/>
        <v>200</v>
      </c>
      <c r="AI392">
        <v>-0.16969999999999999</v>
      </c>
    </row>
    <row r="393" spans="1:35" x14ac:dyDescent="0.25">
      <c r="A393">
        <v>196</v>
      </c>
      <c r="B393">
        <v>-0.2944</v>
      </c>
      <c r="C393">
        <v>-0.16209999999999999</v>
      </c>
      <c r="D393" s="3">
        <f t="shared" si="18"/>
        <v>-0.11070618592465037</v>
      </c>
      <c r="E393" s="3">
        <f t="shared" si="19"/>
        <v>3.3743417329549115E-2</v>
      </c>
      <c r="AG393">
        <v>196</v>
      </c>
      <c r="AH393">
        <f t="shared" si="20"/>
        <v>200</v>
      </c>
      <c r="AI393">
        <v>-0.2944</v>
      </c>
    </row>
    <row r="394" spans="1:35" x14ac:dyDescent="0.25">
      <c r="A394">
        <v>198</v>
      </c>
      <c r="B394">
        <v>-0.20499999999999999</v>
      </c>
      <c r="C394">
        <v>-0.1178</v>
      </c>
      <c r="D394" s="3">
        <f t="shared" si="18"/>
        <v>-0.10564308876547589</v>
      </c>
      <c r="E394" s="3">
        <f t="shared" si="19"/>
        <v>9.871795810065101E-3</v>
      </c>
      <c r="AG394">
        <v>198</v>
      </c>
      <c r="AH394">
        <f t="shared" si="20"/>
        <v>200</v>
      </c>
      <c r="AI394">
        <v>-0.20499999999999999</v>
      </c>
    </row>
    <row r="395" spans="1:35" x14ac:dyDescent="0.25">
      <c r="A395">
        <v>197</v>
      </c>
      <c r="B395">
        <v>-0.18459999999999999</v>
      </c>
      <c r="C395">
        <v>-0.1605</v>
      </c>
      <c r="D395" s="3">
        <f t="shared" si="18"/>
        <v>-0.10819111537597031</v>
      </c>
      <c r="E395" s="3">
        <f t="shared" si="19"/>
        <v>5.8383176494882782E-3</v>
      </c>
      <c r="AG395">
        <v>197</v>
      </c>
      <c r="AH395">
        <f t="shared" si="20"/>
        <v>200</v>
      </c>
      <c r="AI395">
        <v>-0.18459999999999999</v>
      </c>
    </row>
    <row r="396" spans="1:35" x14ac:dyDescent="0.25">
      <c r="A396">
        <v>197</v>
      </c>
      <c r="B396">
        <v>-0.2281</v>
      </c>
      <c r="C396">
        <v>-9.6799999999999997E-2</v>
      </c>
      <c r="D396" s="3">
        <f t="shared" si="18"/>
        <v>-0.10819111537597031</v>
      </c>
      <c r="E396" s="3">
        <f t="shared" si="19"/>
        <v>1.4378140611778861E-2</v>
      </c>
      <c r="AG396">
        <v>197</v>
      </c>
      <c r="AH396">
        <f t="shared" si="20"/>
        <v>200</v>
      </c>
      <c r="AI396">
        <v>-0.2281</v>
      </c>
    </row>
    <row r="397" spans="1:35" x14ac:dyDescent="0.25">
      <c r="A397">
        <v>198</v>
      </c>
      <c r="B397">
        <v>-0.35189999999999999</v>
      </c>
      <c r="C397">
        <v>-0.1042</v>
      </c>
      <c r="D397" s="3">
        <f t="shared" si="18"/>
        <v>-0.10564308876547589</v>
      </c>
      <c r="E397" s="3">
        <f t="shared" si="19"/>
        <v>6.064246633076828E-2</v>
      </c>
      <c r="AG397">
        <v>198</v>
      </c>
      <c r="AH397">
        <f t="shared" si="20"/>
        <v>200</v>
      </c>
      <c r="AI397">
        <v>-0.35189999999999999</v>
      </c>
    </row>
    <row r="398" spans="1:35" x14ac:dyDescent="0.25">
      <c r="A398">
        <v>193</v>
      </c>
      <c r="B398">
        <v>-0.11799999999999999</v>
      </c>
      <c r="C398">
        <v>-0.1066</v>
      </c>
      <c r="D398" s="3">
        <f t="shared" si="18"/>
        <v>-0.11804605164201801</v>
      </c>
      <c r="E398" s="3">
        <f t="shared" si="19"/>
        <v>2.1207537325552651E-9</v>
      </c>
      <c r="AG398">
        <v>193</v>
      </c>
      <c r="AH398">
        <f t="shared" si="20"/>
        <v>190</v>
      </c>
      <c r="AI398">
        <v>-0.11799999999999999</v>
      </c>
    </row>
    <row r="399" spans="1:35" x14ac:dyDescent="0.25">
      <c r="A399">
        <v>192</v>
      </c>
      <c r="B399">
        <v>-0.14380000000000001</v>
      </c>
      <c r="C399">
        <v>-0.127</v>
      </c>
      <c r="D399" s="3">
        <f t="shared" si="18"/>
        <v>-0.12042174066391187</v>
      </c>
      <c r="E399" s="3">
        <f t="shared" si="19"/>
        <v>5.465430095853924E-4</v>
      </c>
      <c r="AG399">
        <v>192</v>
      </c>
      <c r="AH399">
        <f t="shared" si="20"/>
        <v>190</v>
      </c>
      <c r="AI399">
        <v>-0.14380000000000001</v>
      </c>
    </row>
    <row r="400" spans="1:35" x14ac:dyDescent="0.25">
      <c r="A400">
        <v>193</v>
      </c>
      <c r="B400">
        <v>-0.2011</v>
      </c>
      <c r="C400">
        <v>-0.1893</v>
      </c>
      <c r="D400" s="3">
        <f t="shared" si="18"/>
        <v>-0.11804605164201801</v>
      </c>
      <c r="E400" s="3">
        <f t="shared" si="19"/>
        <v>6.8979583378503398E-3</v>
      </c>
      <c r="AG400">
        <v>193</v>
      </c>
      <c r="AH400">
        <f t="shared" si="20"/>
        <v>190</v>
      </c>
      <c r="AI400">
        <v>-0.2011</v>
      </c>
    </row>
    <row r="401" spans="1:35" x14ac:dyDescent="0.25">
      <c r="A401">
        <v>197</v>
      </c>
      <c r="B401">
        <v>-0.13830000000000001</v>
      </c>
      <c r="C401">
        <v>-0.2056</v>
      </c>
      <c r="D401" s="3">
        <f t="shared" si="18"/>
        <v>-0.10819111537597031</v>
      </c>
      <c r="E401" s="3">
        <f t="shared" si="19"/>
        <v>9.0654493330313162E-4</v>
      </c>
      <c r="AG401">
        <v>197</v>
      </c>
      <c r="AH401">
        <f t="shared" si="20"/>
        <v>200</v>
      </c>
      <c r="AI401">
        <v>-0.13830000000000001</v>
      </c>
    </row>
    <row r="402" spans="1:35" x14ac:dyDescent="0.25">
      <c r="A402">
        <v>200</v>
      </c>
      <c r="B402">
        <v>-7.9299999999999995E-2</v>
      </c>
      <c r="C402">
        <v>-0.21460000000000001</v>
      </c>
      <c r="D402" s="3">
        <f t="shared" si="18"/>
        <v>-0.10045128177571087</v>
      </c>
      <c r="E402" s="3">
        <f t="shared" si="19"/>
        <v>4.473767207555191E-4</v>
      </c>
      <c r="AG402">
        <v>200</v>
      </c>
      <c r="AH402">
        <f t="shared" si="20"/>
        <v>200</v>
      </c>
      <c r="AI402">
        <v>-7.9299999999999995E-2</v>
      </c>
    </row>
    <row r="403" spans="1:35" x14ac:dyDescent="0.25">
      <c r="A403">
        <v>205</v>
      </c>
      <c r="B403">
        <v>-0.24079999999999999</v>
      </c>
      <c r="C403">
        <v>-0.14299999999999999</v>
      </c>
      <c r="D403" s="3">
        <f t="shared" si="18"/>
        <v>-8.695053434630344E-2</v>
      </c>
      <c r="E403" s="3">
        <f t="shared" si="19"/>
        <v>2.3669658081927957E-2</v>
      </c>
      <c r="AG403">
        <v>205</v>
      </c>
      <c r="AH403">
        <f t="shared" si="20"/>
        <v>210</v>
      </c>
      <c r="AI403">
        <v>-0.24079999999999999</v>
      </c>
    </row>
    <row r="404" spans="1:35" x14ac:dyDescent="0.25">
      <c r="A404">
        <v>209</v>
      </c>
      <c r="B404">
        <v>3.8E-3</v>
      </c>
      <c r="C404">
        <v>-8.72E-2</v>
      </c>
      <c r="D404" s="3">
        <f t="shared" si="18"/>
        <v>-7.5668371558365172E-2</v>
      </c>
      <c r="E404" s="3">
        <f t="shared" si="19"/>
        <v>6.3152220781383826E-3</v>
      </c>
      <c r="AG404">
        <v>209</v>
      </c>
      <c r="AH404">
        <f t="shared" si="20"/>
        <v>210</v>
      </c>
      <c r="AI404">
        <v>3.8E-3</v>
      </c>
    </row>
    <row r="405" spans="1:35" x14ac:dyDescent="0.25">
      <c r="A405">
        <v>208</v>
      </c>
      <c r="B405">
        <v>-2.53E-2</v>
      </c>
      <c r="C405">
        <v>-8.7099999999999997E-2</v>
      </c>
      <c r="D405" s="3">
        <f t="shared" si="18"/>
        <v>-7.8525652949385141E-2</v>
      </c>
      <c r="E405" s="3">
        <f t="shared" si="19"/>
        <v>2.832970131888391E-3</v>
      </c>
      <c r="AG405">
        <v>208</v>
      </c>
      <c r="AH405">
        <f t="shared" si="20"/>
        <v>210</v>
      </c>
      <c r="AI405">
        <v>-2.53E-2</v>
      </c>
    </row>
    <row r="406" spans="1:35" x14ac:dyDescent="0.25">
      <c r="A406">
        <v>207</v>
      </c>
      <c r="B406">
        <v>-0.1933</v>
      </c>
      <c r="C406">
        <v>-0.15459999999999999</v>
      </c>
      <c r="D406" s="3">
        <f t="shared" si="18"/>
        <v>-8.1359014665821641E-2</v>
      </c>
      <c r="E406" s="3">
        <f t="shared" si="19"/>
        <v>1.2530784197586735E-2</v>
      </c>
      <c r="AG406">
        <v>207</v>
      </c>
      <c r="AH406">
        <f t="shared" si="20"/>
        <v>210</v>
      </c>
      <c r="AI406">
        <v>-0.1933</v>
      </c>
    </row>
    <row r="407" spans="1:35" x14ac:dyDescent="0.25">
      <c r="A407">
        <v>209</v>
      </c>
      <c r="B407">
        <v>-0.25319999999999998</v>
      </c>
      <c r="C407">
        <v>-0.16320000000000001</v>
      </c>
      <c r="D407" s="3">
        <f t="shared" si="18"/>
        <v>-7.5668371558365172E-2</v>
      </c>
      <c r="E407" s="3">
        <f t="shared" si="19"/>
        <v>3.151747909713868E-2</v>
      </c>
      <c r="AG407">
        <v>209</v>
      </c>
      <c r="AH407">
        <f t="shared" si="20"/>
        <v>210</v>
      </c>
      <c r="AI407">
        <v>-0.25319999999999998</v>
      </c>
    </row>
    <row r="408" spans="1:35" x14ac:dyDescent="0.25">
      <c r="A408">
        <v>211</v>
      </c>
      <c r="B408">
        <v>-0.22969999999999999</v>
      </c>
      <c r="C408">
        <v>-5.96E-2</v>
      </c>
      <c r="D408" s="3">
        <f t="shared" si="18"/>
        <v>-6.9885538195983782E-2</v>
      </c>
      <c r="E408" s="3">
        <f t="shared" si="19"/>
        <v>2.5540662201707354E-2</v>
      </c>
      <c r="AG408">
        <v>211</v>
      </c>
      <c r="AH408">
        <f t="shared" si="20"/>
        <v>210</v>
      </c>
      <c r="AI408">
        <v>-0.22969999999999999</v>
      </c>
    </row>
    <row r="409" spans="1:35" x14ac:dyDescent="0.25">
      <c r="A409">
        <v>211</v>
      </c>
      <c r="B409">
        <v>-0.21340000000000001</v>
      </c>
      <c r="C409">
        <v>-2.2700000000000001E-2</v>
      </c>
      <c r="D409" s="3">
        <f t="shared" si="18"/>
        <v>-6.9885538195983782E-2</v>
      </c>
      <c r="E409" s="3">
        <f t="shared" si="19"/>
        <v>2.0596400746896431E-2</v>
      </c>
      <c r="AG409">
        <v>211</v>
      </c>
      <c r="AH409">
        <f t="shared" si="20"/>
        <v>210</v>
      </c>
      <c r="AI409">
        <v>-0.21340000000000001</v>
      </c>
    </row>
    <row r="410" spans="1:35" x14ac:dyDescent="0.25">
      <c r="A410">
        <v>208</v>
      </c>
      <c r="B410">
        <v>-7.4200000000000002E-2</v>
      </c>
      <c r="C410">
        <v>-1.7600000000000001E-2</v>
      </c>
      <c r="D410" s="3">
        <f t="shared" si="18"/>
        <v>-7.8525652949385141E-2</v>
      </c>
      <c r="E410" s="3">
        <f t="shared" si="19"/>
        <v>1.8711273438524354E-5</v>
      </c>
      <c r="AG410">
        <v>208</v>
      </c>
      <c r="AH410">
        <f t="shared" si="20"/>
        <v>210</v>
      </c>
      <c r="AI410">
        <v>-7.4200000000000002E-2</v>
      </c>
    </row>
    <row r="411" spans="1:35" x14ac:dyDescent="0.25">
      <c r="A411">
        <v>208</v>
      </c>
      <c r="B411">
        <v>-0.188</v>
      </c>
      <c r="C411">
        <v>-7.9000000000000001E-2</v>
      </c>
      <c r="D411" s="3">
        <f t="shared" si="18"/>
        <v>-7.8525652949385141E-2</v>
      </c>
      <c r="E411" s="3">
        <f t="shared" si="19"/>
        <v>1.1984632662158465E-2</v>
      </c>
      <c r="AG411">
        <v>208</v>
      </c>
      <c r="AH411">
        <f t="shared" si="20"/>
        <v>210</v>
      </c>
      <c r="AI411">
        <v>-0.188</v>
      </c>
    </row>
    <row r="412" spans="1:35" x14ac:dyDescent="0.25">
      <c r="A412">
        <v>207</v>
      </c>
      <c r="B412">
        <v>-0.1411</v>
      </c>
      <c r="C412">
        <v>-0.1343</v>
      </c>
      <c r="D412" s="3">
        <f t="shared" si="18"/>
        <v>-8.1359014665821641E-2</v>
      </c>
      <c r="E412" s="3">
        <f t="shared" si="19"/>
        <v>3.5689853286985139E-3</v>
      </c>
      <c r="AG412">
        <v>207</v>
      </c>
      <c r="AH412">
        <f t="shared" si="20"/>
        <v>210</v>
      </c>
      <c r="AI412">
        <v>-0.1411</v>
      </c>
    </row>
    <row r="413" spans="1:35" x14ac:dyDescent="0.25">
      <c r="A413">
        <v>204</v>
      </c>
      <c r="B413">
        <v>-0.16619999999999999</v>
      </c>
      <c r="C413">
        <v>-0.16689999999999999</v>
      </c>
      <c r="D413" s="3">
        <f t="shared" si="18"/>
        <v>-8.9706989079287647E-2</v>
      </c>
      <c r="E413" s="3">
        <f t="shared" si="19"/>
        <v>5.8511807197162173E-3</v>
      </c>
      <c r="AG413">
        <v>204</v>
      </c>
      <c r="AH413">
        <f t="shared" si="20"/>
        <v>200</v>
      </c>
      <c r="AI413">
        <v>-0.16619999999999999</v>
      </c>
    </row>
    <row r="414" spans="1:35" x14ac:dyDescent="0.25">
      <c r="A414">
        <v>203</v>
      </c>
      <c r="B414">
        <v>-0.21909999999999999</v>
      </c>
      <c r="C414">
        <v>-0.2059</v>
      </c>
      <c r="D414" s="3">
        <f t="shared" si="18"/>
        <v>-9.2436118194387185E-2</v>
      </c>
      <c r="E414" s="3">
        <f t="shared" si="19"/>
        <v>1.6043738954066251E-2</v>
      </c>
      <c r="AG414">
        <v>203</v>
      </c>
      <c r="AH414">
        <f t="shared" si="20"/>
        <v>200</v>
      </c>
      <c r="AI414">
        <v>-0.21909999999999999</v>
      </c>
    </row>
    <row r="415" spans="1:35" x14ac:dyDescent="0.25">
      <c r="A415">
        <v>205</v>
      </c>
      <c r="B415">
        <v>-6.7799999999999999E-2</v>
      </c>
      <c r="C415">
        <v>-0.20860000000000001</v>
      </c>
      <c r="D415" s="3">
        <f t="shared" si="18"/>
        <v>-8.695053434630344E-2</v>
      </c>
      <c r="E415" s="3">
        <f t="shared" si="19"/>
        <v>3.6674296574894775E-4</v>
      </c>
      <c r="AG415">
        <v>205</v>
      </c>
      <c r="AH415">
        <f t="shared" si="20"/>
        <v>210</v>
      </c>
      <c r="AI415">
        <v>-6.7799999999999999E-2</v>
      </c>
    </row>
    <row r="416" spans="1:35" x14ac:dyDescent="0.25">
      <c r="A416">
        <v>202</v>
      </c>
      <c r="B416">
        <v>-0.12870000000000001</v>
      </c>
      <c r="C416">
        <v>-0.13600000000000001</v>
      </c>
      <c r="D416" s="3">
        <f t="shared" si="18"/>
        <v>-9.5137090372435923E-2</v>
      </c>
      <c r="E416" s="3">
        <f t="shared" si="19"/>
        <v>1.1264689026680341E-3</v>
      </c>
      <c r="AG416">
        <v>202</v>
      </c>
      <c r="AH416">
        <f t="shared" si="20"/>
        <v>200</v>
      </c>
      <c r="AI416">
        <v>-0.12870000000000001</v>
      </c>
    </row>
    <row r="417" spans="1:35" x14ac:dyDescent="0.25">
      <c r="A417">
        <v>205</v>
      </c>
      <c r="B417">
        <v>-1.2699999999999999E-2</v>
      </c>
      <c r="C417">
        <v>-7.8700000000000006E-2</v>
      </c>
      <c r="D417" s="3">
        <f t="shared" si="18"/>
        <v>-8.695053434630344E-2</v>
      </c>
      <c r="E417" s="3">
        <f t="shared" si="19"/>
        <v>5.5131418507115863E-3</v>
      </c>
      <c r="AG417">
        <v>205</v>
      </c>
      <c r="AH417">
        <f t="shared" si="20"/>
        <v>210</v>
      </c>
      <c r="AI417">
        <v>-1.2699999999999999E-2</v>
      </c>
    </row>
    <row r="418" spans="1:35" x14ac:dyDescent="0.25">
      <c r="A418">
        <v>208</v>
      </c>
      <c r="B418">
        <v>7.5399999999999995E-2</v>
      </c>
      <c r="C418">
        <v>-1.4500000000000001E-2</v>
      </c>
      <c r="D418" s="3">
        <f t="shared" si="18"/>
        <v>-7.8525652949385141E-2</v>
      </c>
      <c r="E418" s="3">
        <f t="shared" si="19"/>
        <v>2.3693106635894561E-2</v>
      </c>
      <c r="AG418">
        <v>208</v>
      </c>
      <c r="AH418">
        <f t="shared" si="20"/>
        <v>210</v>
      </c>
      <c r="AI418">
        <v>7.5399999999999995E-2</v>
      </c>
    </row>
    <row r="419" spans="1:35" x14ac:dyDescent="0.25">
      <c r="A419">
        <v>212</v>
      </c>
      <c r="B419">
        <v>0.15379999999999999</v>
      </c>
      <c r="C419">
        <v>-7.0900000000000005E-2</v>
      </c>
      <c r="D419" s="3">
        <f t="shared" si="18"/>
        <v>-6.6961747731684257E-2</v>
      </c>
      <c r="E419" s="3">
        <f t="shared" si="19"/>
        <v>4.8735749261547799E-2</v>
      </c>
      <c r="AG419">
        <v>212</v>
      </c>
      <c r="AH419">
        <f t="shared" si="20"/>
        <v>210</v>
      </c>
      <c r="AI419">
        <v>0.15379999999999999</v>
      </c>
    </row>
    <row r="420" spans="1:35" x14ac:dyDescent="0.25">
      <c r="A420">
        <v>210</v>
      </c>
      <c r="B420">
        <v>-7.1400000000000005E-2</v>
      </c>
      <c r="C420">
        <v>-8.7400000000000005E-2</v>
      </c>
      <c r="D420" s="3">
        <f t="shared" si="18"/>
        <v>-7.2788040848352539E-2</v>
      </c>
      <c r="E420" s="3">
        <f t="shared" si="19"/>
        <v>1.9266573966952228E-6</v>
      </c>
      <c r="AG420">
        <v>210</v>
      </c>
      <c r="AH420">
        <f t="shared" si="20"/>
        <v>210</v>
      </c>
      <c r="AI420">
        <v>-7.1400000000000005E-2</v>
      </c>
    </row>
    <row r="421" spans="1:35" x14ac:dyDescent="0.25">
      <c r="A421">
        <v>209</v>
      </c>
      <c r="B421">
        <v>1.2800000000000001E-2</v>
      </c>
      <c r="C421">
        <v>-3.3300000000000003E-2</v>
      </c>
      <c r="D421" s="3">
        <f t="shared" si="18"/>
        <v>-7.5668371558365172E-2</v>
      </c>
      <c r="E421" s="3">
        <f t="shared" si="19"/>
        <v>7.8266527661889559E-3</v>
      </c>
      <c r="AG421">
        <v>209</v>
      </c>
      <c r="AH421">
        <f t="shared" si="20"/>
        <v>210</v>
      </c>
      <c r="AI421">
        <v>1.2800000000000001E-2</v>
      </c>
    </row>
    <row r="422" spans="1:35" x14ac:dyDescent="0.25">
      <c r="A422">
        <v>208</v>
      </c>
      <c r="B422">
        <v>-0.31809999999999999</v>
      </c>
      <c r="C422">
        <v>-0.17649999999999999</v>
      </c>
      <c r="D422" s="3">
        <f t="shared" si="18"/>
        <v>-7.8525652949385141E-2</v>
      </c>
      <c r="E422" s="3">
        <f t="shared" si="19"/>
        <v>5.7395867764728457E-2</v>
      </c>
      <c r="AG422">
        <v>208</v>
      </c>
      <c r="AH422">
        <f t="shared" si="20"/>
        <v>210</v>
      </c>
      <c r="AI422">
        <v>-0.31809999999999999</v>
      </c>
    </row>
    <row r="423" spans="1:35" x14ac:dyDescent="0.25">
      <c r="A423">
        <v>212</v>
      </c>
      <c r="B423">
        <v>-0.13980000000000001</v>
      </c>
      <c r="C423">
        <v>-0.1633</v>
      </c>
      <c r="D423" s="3">
        <f t="shared" si="18"/>
        <v>-6.6961747731684257E-2</v>
      </c>
      <c r="E423" s="3">
        <f t="shared" si="19"/>
        <v>5.3054109935028043E-3</v>
      </c>
      <c r="AG423">
        <v>212</v>
      </c>
      <c r="AH423">
        <f t="shared" si="20"/>
        <v>210</v>
      </c>
      <c r="AI423">
        <v>-0.13980000000000001</v>
      </c>
    </row>
    <row r="424" spans="1:35" x14ac:dyDescent="0.25">
      <c r="A424">
        <v>208</v>
      </c>
      <c r="B424">
        <v>-7.1199999999999999E-2</v>
      </c>
      <c r="C424">
        <v>-8.9300000000000004E-2</v>
      </c>
      <c r="D424" s="3">
        <f t="shared" si="18"/>
        <v>-7.8525652949385141E-2</v>
      </c>
      <c r="E424" s="3">
        <f t="shared" si="19"/>
        <v>5.3665191134835229E-5</v>
      </c>
      <c r="AG424">
        <v>208</v>
      </c>
      <c r="AH424">
        <f t="shared" si="20"/>
        <v>210</v>
      </c>
      <c r="AI424">
        <v>-7.1199999999999999E-2</v>
      </c>
    </row>
    <row r="425" spans="1:35" x14ac:dyDescent="0.25">
      <c r="A425">
        <v>210</v>
      </c>
      <c r="B425">
        <v>-0.21229999999999999</v>
      </c>
      <c r="C425">
        <v>-9.7000000000000003E-2</v>
      </c>
      <c r="D425" s="3">
        <f t="shared" si="18"/>
        <v>-7.2788040848352539E-2</v>
      </c>
      <c r="E425" s="3">
        <f t="shared" si="19"/>
        <v>1.9463586746330943E-2</v>
      </c>
      <c r="AG425">
        <v>210</v>
      </c>
      <c r="AH425">
        <f t="shared" si="20"/>
        <v>210</v>
      </c>
      <c r="AI425">
        <v>-0.21229999999999999</v>
      </c>
    </row>
    <row r="426" spans="1:35" x14ac:dyDescent="0.25">
      <c r="A426">
        <v>211</v>
      </c>
      <c r="B426">
        <v>-0.1173</v>
      </c>
      <c r="C426">
        <v>-6.6699999999999995E-2</v>
      </c>
      <c r="D426" s="3">
        <f t="shared" si="18"/>
        <v>-6.9885538195983782E-2</v>
      </c>
      <c r="E426" s="3">
        <f t="shared" si="19"/>
        <v>2.2481311881645131E-3</v>
      </c>
      <c r="AG426">
        <v>211</v>
      </c>
      <c r="AH426">
        <f t="shared" si="20"/>
        <v>210</v>
      </c>
      <c r="AI426">
        <v>-0.1173</v>
      </c>
    </row>
    <row r="427" spans="1:35" x14ac:dyDescent="0.25">
      <c r="A427">
        <v>208</v>
      </c>
      <c r="B427">
        <v>-0.14560000000000001</v>
      </c>
      <c r="C427">
        <v>-0.1305</v>
      </c>
      <c r="D427" s="3">
        <f t="shared" si="18"/>
        <v>-7.8525652949385141E-2</v>
      </c>
      <c r="E427" s="3">
        <f t="shared" si="19"/>
        <v>4.4989680322663275E-3</v>
      </c>
      <c r="AG427">
        <v>208</v>
      </c>
      <c r="AH427">
        <f t="shared" si="20"/>
        <v>210</v>
      </c>
      <c r="AI427">
        <v>-0.14560000000000001</v>
      </c>
    </row>
    <row r="428" spans="1:35" x14ac:dyDescent="0.25">
      <c r="A428">
        <v>205</v>
      </c>
      <c r="B428">
        <v>-0.19889999999999999</v>
      </c>
      <c r="C428">
        <v>-0.18099999999999999</v>
      </c>
      <c r="D428" s="3">
        <f t="shared" si="18"/>
        <v>-8.695053434630344E-2</v>
      </c>
      <c r="E428" s="3">
        <f t="shared" si="19"/>
        <v>1.2532682860148183E-2</v>
      </c>
      <c r="AG428">
        <v>205</v>
      </c>
      <c r="AH428">
        <f t="shared" si="20"/>
        <v>210</v>
      </c>
      <c r="AI428">
        <v>-0.19889999999999999</v>
      </c>
    </row>
    <row r="429" spans="1:35" x14ac:dyDescent="0.25">
      <c r="A429">
        <v>199</v>
      </c>
      <c r="B429">
        <v>-0.2487</v>
      </c>
      <c r="C429">
        <v>-0.2147</v>
      </c>
      <c r="D429" s="3">
        <f t="shared" si="18"/>
        <v>-0.10306288224675576</v>
      </c>
      <c r="E429" s="3">
        <f t="shared" si="19"/>
        <v>2.1210170067472323E-2</v>
      </c>
      <c r="AG429">
        <v>199</v>
      </c>
      <c r="AH429">
        <f t="shared" si="20"/>
        <v>200</v>
      </c>
      <c r="AI429">
        <v>-0.2487</v>
      </c>
    </row>
    <row r="430" spans="1:35" x14ac:dyDescent="0.25">
      <c r="A430">
        <v>201</v>
      </c>
      <c r="B430">
        <v>-0.1976</v>
      </c>
      <c r="C430">
        <v>-0.1613</v>
      </c>
      <c r="D430" s="3">
        <f t="shared" si="18"/>
        <v>-9.7809082871143552E-2</v>
      </c>
      <c r="E430" s="3">
        <f t="shared" si="19"/>
        <v>9.9582271414182955E-3</v>
      </c>
      <c r="AG430">
        <v>201</v>
      </c>
      <c r="AH430">
        <f t="shared" si="20"/>
        <v>200</v>
      </c>
      <c r="AI430">
        <v>-0.1976</v>
      </c>
    </row>
    <row r="431" spans="1:35" x14ac:dyDescent="0.25">
      <c r="A431">
        <v>205</v>
      </c>
      <c r="B431">
        <v>-0.15160000000000001</v>
      </c>
      <c r="C431">
        <v>-0.10929999999999999</v>
      </c>
      <c r="D431" s="3">
        <f t="shared" si="18"/>
        <v>-8.695053434630344E-2</v>
      </c>
      <c r="E431" s="3">
        <f t="shared" si="19"/>
        <v>4.1795534093084924E-3</v>
      </c>
      <c r="AG431">
        <v>205</v>
      </c>
      <c r="AH431">
        <f t="shared" si="20"/>
        <v>210</v>
      </c>
      <c r="AI431">
        <v>-0.15160000000000001</v>
      </c>
    </row>
    <row r="432" spans="1:35" x14ac:dyDescent="0.25">
      <c r="A432">
        <v>205</v>
      </c>
      <c r="B432">
        <v>1.6799999999999999E-2</v>
      </c>
      <c r="C432">
        <v>-6.2600000000000003E-2</v>
      </c>
      <c r="D432" s="3">
        <f t="shared" si="18"/>
        <v>-8.695053434630344E-2</v>
      </c>
      <c r="E432" s="3">
        <f t="shared" si="19"/>
        <v>1.0764173377143488E-2</v>
      </c>
      <c r="AG432">
        <v>205</v>
      </c>
      <c r="AH432">
        <f t="shared" si="20"/>
        <v>210</v>
      </c>
      <c r="AI432">
        <v>1.6799999999999999E-2</v>
      </c>
    </row>
    <row r="433" spans="1:35" x14ac:dyDescent="0.25">
      <c r="A433">
        <v>205</v>
      </c>
      <c r="B433">
        <v>-0.12509999999999999</v>
      </c>
      <c r="C433">
        <v>-0.108</v>
      </c>
      <c r="D433" s="3">
        <f t="shared" si="18"/>
        <v>-8.695053434630344E-2</v>
      </c>
      <c r="E433" s="3">
        <f t="shared" si="19"/>
        <v>1.4553817296625727E-3</v>
      </c>
      <c r="AG433">
        <v>205</v>
      </c>
      <c r="AH433">
        <f t="shared" si="20"/>
        <v>210</v>
      </c>
      <c r="AI433">
        <v>-0.12509999999999999</v>
      </c>
    </row>
    <row r="434" spans="1:35" x14ac:dyDescent="0.25">
      <c r="A434">
        <v>205</v>
      </c>
      <c r="B434">
        <v>-0.24610000000000001</v>
      </c>
      <c r="C434">
        <v>-0.18459999999999999</v>
      </c>
      <c r="D434" s="3">
        <f t="shared" si="18"/>
        <v>-8.695053434630344E-2</v>
      </c>
      <c r="E434" s="3">
        <f t="shared" si="19"/>
        <v>2.5328552417857149E-2</v>
      </c>
      <c r="AG434">
        <v>205</v>
      </c>
      <c r="AH434">
        <f t="shared" si="20"/>
        <v>210</v>
      </c>
      <c r="AI434">
        <v>-0.24610000000000001</v>
      </c>
    </row>
    <row r="435" spans="1:35" x14ac:dyDescent="0.25">
      <c r="A435">
        <v>204</v>
      </c>
      <c r="B435">
        <v>-8.1199999999999994E-2</v>
      </c>
      <c r="C435">
        <v>-0.23760000000000001</v>
      </c>
      <c r="D435" s="3">
        <f t="shared" si="18"/>
        <v>-8.9706989079287647E-2</v>
      </c>
      <c r="E435" s="3">
        <f t="shared" si="19"/>
        <v>7.2368863195119382E-5</v>
      </c>
      <c r="AG435">
        <v>204</v>
      </c>
      <c r="AH435">
        <f t="shared" si="20"/>
        <v>200</v>
      </c>
      <c r="AI435">
        <v>-8.1199999999999994E-2</v>
      </c>
    </row>
    <row r="436" spans="1:35" x14ac:dyDescent="0.25">
      <c r="A436">
        <v>206</v>
      </c>
      <c r="B436">
        <v>-0.3019</v>
      </c>
      <c r="C436">
        <v>-0.18990000000000001</v>
      </c>
      <c r="D436" s="3">
        <f t="shared" si="18"/>
        <v>-8.416759363824862E-2</v>
      </c>
      <c r="E436" s="3">
        <f t="shared" si="19"/>
        <v>4.7407400780078837E-2</v>
      </c>
      <c r="AG436">
        <v>206</v>
      </c>
      <c r="AH436">
        <f t="shared" si="20"/>
        <v>210</v>
      </c>
      <c r="AI436">
        <v>-0.3019</v>
      </c>
    </row>
    <row r="437" spans="1:35" x14ac:dyDescent="0.25">
      <c r="A437">
        <v>209</v>
      </c>
      <c r="B437">
        <v>-0.14960000000000001</v>
      </c>
      <c r="C437">
        <v>-0.1173</v>
      </c>
      <c r="D437" s="3">
        <f t="shared" si="18"/>
        <v>-7.5668371558365172E-2</v>
      </c>
      <c r="E437" s="3">
        <f t="shared" si="19"/>
        <v>5.4658856840319493E-3</v>
      </c>
      <c r="AG437">
        <v>209</v>
      </c>
      <c r="AH437">
        <f t="shared" si="20"/>
        <v>210</v>
      </c>
      <c r="AI437">
        <v>-0.14960000000000001</v>
      </c>
    </row>
    <row r="438" spans="1:35" x14ac:dyDescent="0.25">
      <c r="A438">
        <v>210</v>
      </c>
      <c r="B438">
        <v>-0.2036</v>
      </c>
      <c r="C438">
        <v>-0.1154</v>
      </c>
      <c r="D438" s="3">
        <f t="shared" si="18"/>
        <v>-7.2788040848352539E-2</v>
      </c>
      <c r="E438" s="3">
        <f t="shared" si="19"/>
        <v>1.7111768657092283E-2</v>
      </c>
      <c r="AG438">
        <v>210</v>
      </c>
      <c r="AH438">
        <f t="shared" si="20"/>
        <v>210</v>
      </c>
      <c r="AI438">
        <v>-0.2036</v>
      </c>
    </row>
    <row r="439" spans="1:35" x14ac:dyDescent="0.25">
      <c r="A439">
        <v>212</v>
      </c>
      <c r="B439">
        <v>-0.20180000000000001</v>
      </c>
      <c r="C439">
        <v>-9.69E-2</v>
      </c>
      <c r="D439" s="3">
        <f t="shared" si="18"/>
        <v>-6.6961747731684257E-2</v>
      </c>
      <c r="E439" s="3">
        <f t="shared" si="19"/>
        <v>1.8181354274773957E-2</v>
      </c>
      <c r="AG439">
        <v>212</v>
      </c>
      <c r="AH439">
        <f t="shared" si="20"/>
        <v>210</v>
      </c>
      <c r="AI439">
        <v>-0.20180000000000001</v>
      </c>
    </row>
    <row r="440" spans="1:35" x14ac:dyDescent="0.25">
      <c r="A440">
        <v>215</v>
      </c>
      <c r="B440">
        <v>-0.2036</v>
      </c>
      <c r="C440">
        <v>-0.16750000000000001</v>
      </c>
      <c r="D440" s="3">
        <f t="shared" si="18"/>
        <v>-5.8071586408924819E-2</v>
      </c>
      <c r="E440" s="3">
        <f t="shared" si="19"/>
        <v>2.1178519162335038E-2</v>
      </c>
      <c r="AG440">
        <v>215</v>
      </c>
      <c r="AH440">
        <f t="shared" si="20"/>
        <v>220</v>
      </c>
      <c r="AI440">
        <v>-0.2036</v>
      </c>
    </row>
    <row r="441" spans="1:35" x14ac:dyDescent="0.25">
      <c r="A441">
        <v>218</v>
      </c>
      <c r="B441">
        <v>-0.13120000000000001</v>
      </c>
      <c r="C441">
        <v>-0.13600000000000001</v>
      </c>
      <c r="D441" s="3">
        <f t="shared" si="18"/>
        <v>-4.9022254904325151E-2</v>
      </c>
      <c r="E441" s="3">
        <f t="shared" si="19"/>
        <v>6.7531817890097122E-3</v>
      </c>
      <c r="AG441">
        <v>218</v>
      </c>
      <c r="AH441">
        <f t="shared" si="20"/>
        <v>220</v>
      </c>
      <c r="AI441">
        <v>-0.13120000000000001</v>
      </c>
    </row>
    <row r="442" spans="1:35" x14ac:dyDescent="0.25">
      <c r="A442">
        <v>219</v>
      </c>
      <c r="B442">
        <v>-0.1114</v>
      </c>
      <c r="C442">
        <v>-7.0900000000000005E-2</v>
      </c>
      <c r="D442" s="3">
        <f t="shared" si="18"/>
        <v>-4.5974715690217181E-2</v>
      </c>
      <c r="E442" s="3">
        <f t="shared" si="19"/>
        <v>4.2804678270159128E-3</v>
      </c>
      <c r="AG442">
        <v>219</v>
      </c>
      <c r="AH442">
        <f t="shared" si="20"/>
        <v>220</v>
      </c>
      <c r="AI442">
        <v>-0.1114</v>
      </c>
    </row>
    <row r="443" spans="1:35" x14ac:dyDescent="0.25">
      <c r="A443">
        <v>218</v>
      </c>
      <c r="B443">
        <v>-0.31269999999999998</v>
      </c>
      <c r="C443">
        <v>-0.12790000000000001</v>
      </c>
      <c r="D443" s="3">
        <f t="shared" si="18"/>
        <v>-4.9022254904325151E-2</v>
      </c>
      <c r="E443" s="3">
        <f t="shared" si="19"/>
        <v>6.952595325873967E-2</v>
      </c>
      <c r="AG443">
        <v>218</v>
      </c>
      <c r="AH443">
        <f t="shared" si="20"/>
        <v>220</v>
      </c>
      <c r="AI443">
        <v>-0.31269999999999998</v>
      </c>
    </row>
    <row r="444" spans="1:35" x14ac:dyDescent="0.25">
      <c r="A444">
        <v>220</v>
      </c>
      <c r="B444">
        <v>-0.22020000000000001</v>
      </c>
      <c r="C444">
        <v>-0.11990000000000001</v>
      </c>
      <c r="D444" s="3">
        <f t="shared" si="18"/>
        <v>-4.2913172132342907E-2</v>
      </c>
      <c r="E444" s="3">
        <f t="shared" si="19"/>
        <v>3.1430619335376275E-2</v>
      </c>
      <c r="AG444">
        <v>220</v>
      </c>
      <c r="AH444">
        <f t="shared" si="20"/>
        <v>220</v>
      </c>
      <c r="AI444">
        <v>-0.22020000000000001</v>
      </c>
    </row>
    <row r="445" spans="1:35" x14ac:dyDescent="0.25">
      <c r="A445">
        <v>224</v>
      </c>
      <c r="B445">
        <v>-0.33550000000000002</v>
      </c>
      <c r="C445">
        <v>-0.22770000000000001</v>
      </c>
      <c r="D445" s="3">
        <f t="shared" si="18"/>
        <v>-3.0545663993667743E-2</v>
      </c>
      <c r="E445" s="3">
        <f t="shared" si="19"/>
        <v>9.2997147049062992E-2</v>
      </c>
      <c r="AG445">
        <v>224</v>
      </c>
      <c r="AH445">
        <f t="shared" si="20"/>
        <v>220</v>
      </c>
      <c r="AI445">
        <v>-0.33550000000000002</v>
      </c>
    </row>
    <row r="446" spans="1:35" x14ac:dyDescent="0.25">
      <c r="A446">
        <v>228</v>
      </c>
      <c r="B446">
        <v>-7.2400000000000006E-2</v>
      </c>
      <c r="C446">
        <v>-0.19950000000000001</v>
      </c>
      <c r="D446" s="3">
        <f t="shared" si="18"/>
        <v>-1.8029340450455157E-2</v>
      </c>
      <c r="E446" s="3">
        <f t="shared" si="19"/>
        <v>2.9561686198525125E-3</v>
      </c>
      <c r="AG446">
        <v>228</v>
      </c>
      <c r="AH446">
        <f t="shared" si="20"/>
        <v>230</v>
      </c>
      <c r="AI446">
        <v>-7.2400000000000006E-2</v>
      </c>
    </row>
    <row r="447" spans="1:35" x14ac:dyDescent="0.25">
      <c r="A447">
        <v>230</v>
      </c>
      <c r="B447">
        <v>1.01E-2</v>
      </c>
      <c r="C447">
        <v>-0.20499999999999999</v>
      </c>
      <c r="D447" s="3">
        <f t="shared" si="18"/>
        <v>-1.1734408396204741E-2</v>
      </c>
      <c r="E447" s="3">
        <f t="shared" si="19"/>
        <v>4.7674139001225614E-4</v>
      </c>
      <c r="AG447">
        <v>230</v>
      </c>
      <c r="AH447">
        <f t="shared" si="20"/>
        <v>230</v>
      </c>
      <c r="AI447">
        <v>1.01E-2</v>
      </c>
    </row>
    <row r="448" spans="1:35" x14ac:dyDescent="0.25">
      <c r="A448">
        <v>230</v>
      </c>
      <c r="B448">
        <v>3.7400000000000003E-2</v>
      </c>
      <c r="C448">
        <v>-0.13200000000000001</v>
      </c>
      <c r="D448" s="3">
        <f t="shared" si="18"/>
        <v>-1.1734408396204741E-2</v>
      </c>
      <c r="E448" s="3">
        <f t="shared" si="19"/>
        <v>2.4141900884450348E-3</v>
      </c>
      <c r="AG448">
        <v>230</v>
      </c>
      <c r="AH448">
        <f t="shared" si="20"/>
        <v>230</v>
      </c>
      <c r="AI448">
        <v>3.7400000000000003E-2</v>
      </c>
    </row>
    <row r="449" spans="1:35" x14ac:dyDescent="0.25">
      <c r="A449">
        <v>229</v>
      </c>
      <c r="B449">
        <v>-8.1799999999999998E-2</v>
      </c>
      <c r="C449">
        <v>-0.12790000000000001</v>
      </c>
      <c r="D449" s="3">
        <f t="shared" si="18"/>
        <v>-1.4884141350150615E-2</v>
      </c>
      <c r="E449" s="3">
        <f t="shared" si="19"/>
        <v>4.4777321388466216E-3</v>
      </c>
      <c r="AG449">
        <v>229</v>
      </c>
      <c r="AH449">
        <f t="shared" si="20"/>
        <v>230</v>
      </c>
      <c r="AI449">
        <v>-8.1799999999999998E-2</v>
      </c>
    </row>
    <row r="450" spans="1:35" x14ac:dyDescent="0.25">
      <c r="A450">
        <v>227</v>
      </c>
      <c r="B450">
        <v>-9.9000000000000008E-3</v>
      </c>
      <c r="C450">
        <v>-9.0200000000000002E-2</v>
      </c>
      <c r="D450" s="3">
        <f t="shared" ref="D450:D513" si="21">$H$3*SIN(($H$4+A450)/180*PI())</f>
        <v>-2.1169047639004349E-2</v>
      </c>
      <c r="E450" s="3">
        <f t="shared" ref="E450:E513" si="22">(B450-D450)^2</f>
        <v>1.2699143469014948E-4</v>
      </c>
      <c r="AG450">
        <v>227</v>
      </c>
      <c r="AH450">
        <f t="shared" ref="AH450:AH513" si="23">ROUND(AG450/10,0)*10</f>
        <v>230</v>
      </c>
      <c r="AI450">
        <v>-9.9000000000000008E-3</v>
      </c>
    </row>
    <row r="451" spans="1:35" x14ac:dyDescent="0.25">
      <c r="A451">
        <v>225</v>
      </c>
      <c r="B451">
        <v>-0.27829999999999999</v>
      </c>
      <c r="C451">
        <v>-0.13739999999999999</v>
      </c>
      <c r="D451" s="3">
        <f t="shared" si="21"/>
        <v>-2.7428162704151767E-2</v>
      </c>
      <c r="E451" s="3">
        <f t="shared" si="22"/>
        <v>6.2936678748194544E-2</v>
      </c>
      <c r="AG451">
        <v>225</v>
      </c>
      <c r="AH451">
        <f t="shared" si="23"/>
        <v>230</v>
      </c>
      <c r="AI451">
        <v>-0.27829999999999999</v>
      </c>
    </row>
    <row r="452" spans="1:35" x14ac:dyDescent="0.25">
      <c r="A452">
        <v>227</v>
      </c>
      <c r="B452">
        <v>-0.20899999999999999</v>
      </c>
      <c r="C452">
        <v>-0.11</v>
      </c>
      <c r="D452" s="3">
        <f t="shared" si="21"/>
        <v>-2.1169047639004349E-2</v>
      </c>
      <c r="E452" s="3">
        <f t="shared" si="22"/>
        <v>3.5280466664838618E-2</v>
      </c>
      <c r="AG452">
        <v>227</v>
      </c>
      <c r="AH452">
        <f t="shared" si="23"/>
        <v>230</v>
      </c>
      <c r="AI452">
        <v>-0.20899999999999999</v>
      </c>
    </row>
    <row r="453" spans="1:35" x14ac:dyDescent="0.25">
      <c r="A453">
        <v>230</v>
      </c>
      <c r="B453">
        <v>-0.24229999999999999</v>
      </c>
      <c r="C453">
        <v>-0.15010000000000001</v>
      </c>
      <c r="D453" s="3">
        <f t="shared" si="21"/>
        <v>-1.1734408396204741E-2</v>
      </c>
      <c r="E453" s="3">
        <f t="shared" si="22"/>
        <v>5.3160492031608102E-2</v>
      </c>
      <c r="AG453">
        <v>230</v>
      </c>
      <c r="AH453">
        <f t="shared" si="23"/>
        <v>230</v>
      </c>
      <c r="AI453">
        <v>-0.24229999999999999</v>
      </c>
    </row>
    <row r="454" spans="1:35" x14ac:dyDescent="0.25">
      <c r="A454">
        <v>231</v>
      </c>
      <c r="B454">
        <v>-0.20330000000000001</v>
      </c>
      <c r="C454">
        <v>-0.1134</v>
      </c>
      <c r="D454" s="3">
        <f t="shared" si="21"/>
        <v>-8.5811010277877763E-3</v>
      </c>
      <c r="E454" s="3">
        <f t="shared" si="22"/>
        <v>3.7915449616950592E-2</v>
      </c>
      <c r="AG454">
        <v>231</v>
      </c>
      <c r="AH454">
        <f t="shared" si="23"/>
        <v>230</v>
      </c>
      <c r="AI454">
        <v>-0.20330000000000001</v>
      </c>
    </row>
    <row r="455" spans="1:35" x14ac:dyDescent="0.25">
      <c r="A455">
        <v>232</v>
      </c>
      <c r="B455">
        <v>-0.1489</v>
      </c>
      <c r="C455">
        <v>-0.1812</v>
      </c>
      <c r="D455" s="3">
        <f t="shared" si="21"/>
        <v>-5.4251797728707574E-3</v>
      </c>
      <c r="E455" s="3">
        <f t="shared" si="22"/>
        <v>2.0585024039207051E-2</v>
      </c>
      <c r="AG455">
        <v>232</v>
      </c>
      <c r="AH455">
        <f t="shared" si="23"/>
        <v>230</v>
      </c>
      <c r="AI455">
        <v>-0.1489</v>
      </c>
    </row>
    <row r="456" spans="1:35" x14ac:dyDescent="0.25">
      <c r="A456">
        <v>231</v>
      </c>
      <c r="B456">
        <v>-0.18509999999999999</v>
      </c>
      <c r="C456">
        <v>-0.18709999999999999</v>
      </c>
      <c r="D456" s="3">
        <f t="shared" si="21"/>
        <v>-8.5811010277877763E-3</v>
      </c>
      <c r="E456" s="3">
        <f t="shared" si="22"/>
        <v>3.115892169436206E-2</v>
      </c>
      <c r="AG456">
        <v>231</v>
      </c>
      <c r="AH456">
        <f t="shared" si="23"/>
        <v>230</v>
      </c>
      <c r="AI456">
        <v>-0.18509999999999999</v>
      </c>
    </row>
    <row r="457" spans="1:35" x14ac:dyDescent="0.25">
      <c r="A457">
        <v>227</v>
      </c>
      <c r="B457">
        <v>-0.22059999999999999</v>
      </c>
      <c r="C457">
        <v>-0.15179999999999999</v>
      </c>
      <c r="D457" s="3">
        <f t="shared" si="21"/>
        <v>-2.1169047639004349E-2</v>
      </c>
      <c r="E457" s="3">
        <f t="shared" si="22"/>
        <v>3.9772704759613711E-2</v>
      </c>
      <c r="AG457">
        <v>227</v>
      </c>
      <c r="AH457">
        <f t="shared" si="23"/>
        <v>230</v>
      </c>
      <c r="AI457">
        <v>-0.22059999999999999</v>
      </c>
    </row>
    <row r="458" spans="1:35" x14ac:dyDescent="0.25">
      <c r="A458">
        <v>219</v>
      </c>
      <c r="B458">
        <v>-0.39839999999999998</v>
      </c>
      <c r="C458">
        <v>-0.12089999999999999</v>
      </c>
      <c r="D458" s="3">
        <f t="shared" si="21"/>
        <v>-4.5974715690217181E-2</v>
      </c>
      <c r="E458" s="3">
        <f t="shared" si="22"/>
        <v>0.12420358102083125</v>
      </c>
      <c r="AG458">
        <v>219</v>
      </c>
      <c r="AH458">
        <f t="shared" si="23"/>
        <v>220</v>
      </c>
      <c r="AI458">
        <v>-0.39839999999999998</v>
      </c>
    </row>
    <row r="459" spans="1:35" x14ac:dyDescent="0.25">
      <c r="A459">
        <v>216</v>
      </c>
      <c r="B459">
        <v>-0.53779999999999994</v>
      </c>
      <c r="C459">
        <v>-0.1009</v>
      </c>
      <c r="D459" s="3">
        <f t="shared" si="21"/>
        <v>-5.5071611610005962E-2</v>
      </c>
      <c r="E459" s="3">
        <f t="shared" si="22"/>
        <v>0.23302669695760089</v>
      </c>
      <c r="AG459">
        <v>216</v>
      </c>
      <c r="AH459">
        <f t="shared" si="23"/>
        <v>220</v>
      </c>
      <c r="AI459">
        <v>-0.53779999999999994</v>
      </c>
    </row>
    <row r="460" spans="1:35" x14ac:dyDescent="0.25">
      <c r="A460">
        <v>217</v>
      </c>
      <c r="B460">
        <v>-0.53890000000000005</v>
      </c>
      <c r="C460">
        <v>-4.5199999999999997E-2</v>
      </c>
      <c r="D460" s="3">
        <f t="shared" si="21"/>
        <v>-5.2054861464700009E-2</v>
      </c>
      <c r="E460" s="3">
        <f t="shared" si="22"/>
        <v>0.23701818891545548</v>
      </c>
      <c r="AG460">
        <v>217</v>
      </c>
      <c r="AH460">
        <f t="shared" si="23"/>
        <v>220</v>
      </c>
      <c r="AI460">
        <v>-0.53890000000000005</v>
      </c>
    </row>
    <row r="461" spans="1:35" x14ac:dyDescent="0.25">
      <c r="A461">
        <v>218</v>
      </c>
      <c r="B461">
        <v>-0.39319999999999999</v>
      </c>
      <c r="C461">
        <v>-2.3099999999999999E-2</v>
      </c>
      <c r="D461" s="3">
        <f t="shared" si="21"/>
        <v>-4.9022254904325151E-2</v>
      </c>
      <c r="E461" s="3">
        <f t="shared" si="22"/>
        <v>0.11845832021914332</v>
      </c>
      <c r="AG461">
        <v>218</v>
      </c>
      <c r="AH461">
        <f t="shared" si="23"/>
        <v>220</v>
      </c>
      <c r="AI461">
        <v>-0.39319999999999999</v>
      </c>
    </row>
    <row r="462" spans="1:35" x14ac:dyDescent="0.25">
      <c r="A462">
        <v>216</v>
      </c>
      <c r="B462">
        <v>-0.46889999999999998</v>
      </c>
      <c r="C462">
        <v>4.1599999999999998E-2</v>
      </c>
      <c r="D462" s="3">
        <f t="shared" si="21"/>
        <v>-5.5071611610005962E-2</v>
      </c>
      <c r="E462" s="3">
        <f t="shared" si="22"/>
        <v>0.17125393503745975</v>
      </c>
      <c r="AG462">
        <v>216</v>
      </c>
      <c r="AH462">
        <f t="shared" si="23"/>
        <v>220</v>
      </c>
      <c r="AI462">
        <v>-0.46889999999999998</v>
      </c>
    </row>
    <row r="463" spans="1:35" x14ac:dyDescent="0.25">
      <c r="A463">
        <v>214</v>
      </c>
      <c r="B463">
        <v>-0.34639999999999999</v>
      </c>
      <c r="C463">
        <v>1.77E-2</v>
      </c>
      <c r="D463" s="3">
        <f t="shared" si="21"/>
        <v>-6.105387204007158E-2</v>
      </c>
      <c r="E463" s="3">
        <f t="shared" si="22"/>
        <v>8.1422412741723849E-2</v>
      </c>
      <c r="AG463">
        <v>214</v>
      </c>
      <c r="AH463">
        <f t="shared" si="23"/>
        <v>210</v>
      </c>
      <c r="AI463">
        <v>-0.34639999999999999</v>
      </c>
    </row>
    <row r="464" spans="1:35" x14ac:dyDescent="0.25">
      <c r="A464">
        <v>212</v>
      </c>
      <c r="B464">
        <v>-0.53</v>
      </c>
      <c r="C464">
        <v>-4.6100000000000002E-2</v>
      </c>
      <c r="D464" s="3">
        <f t="shared" si="21"/>
        <v>-6.6961747731684257E-2</v>
      </c>
      <c r="E464" s="3">
        <f t="shared" si="22"/>
        <v>0.21440442306369642</v>
      </c>
      <c r="AG464">
        <v>212</v>
      </c>
      <c r="AH464">
        <f t="shared" si="23"/>
        <v>210</v>
      </c>
      <c r="AI464">
        <v>-0.53</v>
      </c>
    </row>
    <row r="465" spans="1:35" x14ac:dyDescent="0.25">
      <c r="A465">
        <v>212</v>
      </c>
      <c r="B465">
        <v>-0.61760000000000004</v>
      </c>
      <c r="C465">
        <v>-2.7E-2</v>
      </c>
      <c r="D465" s="3">
        <f t="shared" si="21"/>
        <v>-6.6961747731684257E-2</v>
      </c>
      <c r="E465" s="3">
        <f t="shared" si="22"/>
        <v>0.30320248486110535</v>
      </c>
      <c r="AG465">
        <v>212</v>
      </c>
      <c r="AH465">
        <f t="shared" si="23"/>
        <v>210</v>
      </c>
      <c r="AI465">
        <v>-0.61760000000000004</v>
      </c>
    </row>
    <row r="466" spans="1:35" x14ac:dyDescent="0.25">
      <c r="A466">
        <v>209</v>
      </c>
      <c r="B466">
        <v>-0.40989999999999999</v>
      </c>
      <c r="C466">
        <v>-9.2499999999999999E-2</v>
      </c>
      <c r="D466" s="3">
        <f t="shared" si="21"/>
        <v>-7.5668371558365172E-2</v>
      </c>
      <c r="E466" s="3">
        <f t="shared" si="22"/>
        <v>0.11171078145074702</v>
      </c>
      <c r="AG466">
        <v>209</v>
      </c>
      <c r="AH466">
        <f t="shared" si="23"/>
        <v>210</v>
      </c>
      <c r="AI466">
        <v>-0.40989999999999999</v>
      </c>
    </row>
    <row r="467" spans="1:35" x14ac:dyDescent="0.25">
      <c r="A467">
        <v>203</v>
      </c>
      <c r="B467">
        <v>-0.4698</v>
      </c>
      <c r="C467">
        <v>-8.5500000000000007E-2</v>
      </c>
      <c r="D467" s="3">
        <f t="shared" si="21"/>
        <v>-9.2436118194387185E-2</v>
      </c>
      <c r="E467" s="3">
        <f t="shared" si="22"/>
        <v>0.1424034992914005</v>
      </c>
      <c r="AG467">
        <v>203</v>
      </c>
      <c r="AH467">
        <f t="shared" si="23"/>
        <v>200</v>
      </c>
      <c r="AI467">
        <v>-0.4698</v>
      </c>
    </row>
    <row r="468" spans="1:35" x14ac:dyDescent="0.25">
      <c r="A468">
        <v>197</v>
      </c>
      <c r="B468">
        <v>-0.4592</v>
      </c>
      <c r="C468">
        <v>-0.1431</v>
      </c>
      <c r="D468" s="3">
        <f t="shared" si="21"/>
        <v>-0.10819111537597031</v>
      </c>
      <c r="E468" s="3">
        <f t="shared" si="22"/>
        <v>0.12320723708500537</v>
      </c>
      <c r="AG468">
        <v>197</v>
      </c>
      <c r="AH468">
        <f t="shared" si="23"/>
        <v>200</v>
      </c>
      <c r="AI468">
        <v>-0.4592</v>
      </c>
    </row>
    <row r="469" spans="1:35" x14ac:dyDescent="0.25">
      <c r="A469">
        <v>192</v>
      </c>
      <c r="B469">
        <v>-0.3417</v>
      </c>
      <c r="C469">
        <v>-0.26100000000000001</v>
      </c>
      <c r="D469" s="3">
        <f t="shared" si="21"/>
        <v>-0.12042174066391187</v>
      </c>
      <c r="E469" s="3">
        <f t="shared" si="22"/>
        <v>4.8964068054809073E-2</v>
      </c>
      <c r="AG469">
        <v>192</v>
      </c>
      <c r="AH469">
        <f t="shared" si="23"/>
        <v>190</v>
      </c>
      <c r="AI469">
        <v>-0.3417</v>
      </c>
    </row>
    <row r="470" spans="1:35" x14ac:dyDescent="0.25">
      <c r="A470">
        <v>186</v>
      </c>
      <c r="B470">
        <v>-0.37230000000000002</v>
      </c>
      <c r="C470">
        <v>-0.22489999999999999</v>
      </c>
      <c r="D470" s="3">
        <f t="shared" si="21"/>
        <v>-0.13388102677176472</v>
      </c>
      <c r="E470" s="3">
        <f t="shared" si="22"/>
        <v>5.6843606795205982E-2</v>
      </c>
      <c r="AG470">
        <v>186</v>
      </c>
      <c r="AH470">
        <f t="shared" si="23"/>
        <v>190</v>
      </c>
      <c r="AI470">
        <v>-0.37230000000000002</v>
      </c>
    </row>
    <row r="471" spans="1:35" x14ac:dyDescent="0.25">
      <c r="A471">
        <v>185</v>
      </c>
      <c r="B471">
        <v>-0.27689999999999998</v>
      </c>
      <c r="C471">
        <v>-0.13700000000000001</v>
      </c>
      <c r="D471" s="3">
        <f t="shared" si="21"/>
        <v>-0.13598538829307416</v>
      </c>
      <c r="E471" s="3">
        <f t="shared" si="22"/>
        <v>1.9856927792513676E-2</v>
      </c>
      <c r="AG471">
        <v>185</v>
      </c>
      <c r="AH471">
        <f t="shared" si="23"/>
        <v>190</v>
      </c>
      <c r="AI471">
        <v>-0.27689999999999998</v>
      </c>
    </row>
    <row r="472" spans="1:35" x14ac:dyDescent="0.25">
      <c r="A472">
        <v>184</v>
      </c>
      <c r="B472">
        <v>-0.22570000000000001</v>
      </c>
      <c r="C472">
        <v>-0.17299999999999999</v>
      </c>
      <c r="D472" s="3">
        <f t="shared" si="21"/>
        <v>-0.13804832734778957</v>
      </c>
      <c r="E472" s="3">
        <f t="shared" si="22"/>
        <v>7.682815718730255E-3</v>
      </c>
      <c r="AG472">
        <v>184</v>
      </c>
      <c r="AH472">
        <f t="shared" si="23"/>
        <v>180</v>
      </c>
      <c r="AI472">
        <v>-0.22570000000000001</v>
      </c>
    </row>
    <row r="473" spans="1:35" x14ac:dyDescent="0.25">
      <c r="A473">
        <v>183</v>
      </c>
      <c r="B473">
        <v>-0.191</v>
      </c>
      <c r="C473">
        <v>-0.1368</v>
      </c>
      <c r="D473" s="3">
        <f t="shared" si="21"/>
        <v>-0.14006921554469057</v>
      </c>
      <c r="E473" s="3">
        <f t="shared" si="22"/>
        <v>2.5939448052331891E-3</v>
      </c>
      <c r="AG473">
        <v>183</v>
      </c>
      <c r="AH473">
        <f t="shared" si="23"/>
        <v>180</v>
      </c>
      <c r="AI473">
        <v>-0.191</v>
      </c>
    </row>
    <row r="474" spans="1:35" x14ac:dyDescent="0.25">
      <c r="A474">
        <v>184</v>
      </c>
      <c r="B474">
        <v>-0.13650000000000001</v>
      </c>
      <c r="C474">
        <v>-0.12620000000000001</v>
      </c>
      <c r="D474" s="3">
        <f t="shared" si="21"/>
        <v>-0.13804832734778957</v>
      </c>
      <c r="E474" s="3">
        <f t="shared" si="22"/>
        <v>2.3973175759130628E-6</v>
      </c>
      <c r="AG474">
        <v>184</v>
      </c>
      <c r="AH474">
        <f t="shared" si="23"/>
        <v>180</v>
      </c>
      <c r="AI474">
        <v>-0.13650000000000001</v>
      </c>
    </row>
    <row r="475" spans="1:35" x14ac:dyDescent="0.25">
      <c r="A475">
        <v>184</v>
      </c>
      <c r="B475">
        <v>-0.1113</v>
      </c>
      <c r="C475">
        <v>-0.1249</v>
      </c>
      <c r="D475" s="3">
        <f t="shared" si="21"/>
        <v>-0.13804832734778957</v>
      </c>
      <c r="E475" s="3">
        <f t="shared" si="22"/>
        <v>7.1547301590450774E-4</v>
      </c>
      <c r="AG475">
        <v>184</v>
      </c>
      <c r="AH475">
        <f t="shared" si="23"/>
        <v>180</v>
      </c>
      <c r="AI475">
        <v>-0.1113</v>
      </c>
    </row>
    <row r="476" spans="1:35" x14ac:dyDescent="0.25">
      <c r="A476">
        <v>184</v>
      </c>
      <c r="B476">
        <v>-0.1014</v>
      </c>
      <c r="C476">
        <v>-0.13239999999999999</v>
      </c>
      <c r="D476" s="3">
        <f t="shared" si="21"/>
        <v>-0.13804832734778957</v>
      </c>
      <c r="E476" s="3">
        <f t="shared" si="22"/>
        <v>1.3430998973907409E-3</v>
      </c>
      <c r="AG476">
        <v>184</v>
      </c>
      <c r="AH476">
        <f t="shared" si="23"/>
        <v>180</v>
      </c>
      <c r="AI476">
        <v>-0.1014</v>
      </c>
    </row>
    <row r="477" spans="1:35" x14ac:dyDescent="0.25">
      <c r="A477">
        <v>184</v>
      </c>
      <c r="B477">
        <v>-0.16020000000000001</v>
      </c>
      <c r="C477">
        <v>-0.13150000000000001</v>
      </c>
      <c r="D477" s="3">
        <f t="shared" si="21"/>
        <v>-0.13804832734778957</v>
      </c>
      <c r="E477" s="3">
        <f t="shared" si="22"/>
        <v>4.906966012906877E-4</v>
      </c>
      <c r="AG477">
        <v>184</v>
      </c>
      <c r="AH477">
        <f t="shared" si="23"/>
        <v>180</v>
      </c>
      <c r="AI477">
        <v>-0.16020000000000001</v>
      </c>
    </row>
    <row r="478" spans="1:35" x14ac:dyDescent="0.25">
      <c r="A478">
        <v>185</v>
      </c>
      <c r="B478">
        <v>-0.12770000000000001</v>
      </c>
      <c r="C478">
        <v>-0.13869999999999999</v>
      </c>
      <c r="D478" s="3">
        <f t="shared" si="21"/>
        <v>-0.13598538829307416</v>
      </c>
      <c r="E478" s="3">
        <f t="shared" si="22"/>
        <v>6.8647659167010223E-5</v>
      </c>
      <c r="AG478">
        <v>185</v>
      </c>
      <c r="AH478">
        <f t="shared" si="23"/>
        <v>190</v>
      </c>
      <c r="AI478">
        <v>-0.12770000000000001</v>
      </c>
    </row>
    <row r="479" spans="1:35" x14ac:dyDescent="0.25">
      <c r="A479">
        <v>182</v>
      </c>
      <c r="B479">
        <v>-0.1661</v>
      </c>
      <c r="C479">
        <v>-0.1278</v>
      </c>
      <c r="D479" s="3">
        <f t="shared" si="21"/>
        <v>-0.14204743730165573</v>
      </c>
      <c r="E479" s="3">
        <f t="shared" si="22"/>
        <v>5.785257723577822E-4</v>
      </c>
      <c r="AG479">
        <v>182</v>
      </c>
      <c r="AH479">
        <f t="shared" si="23"/>
        <v>180</v>
      </c>
      <c r="AI479">
        <v>-0.1661</v>
      </c>
    </row>
    <row r="480" spans="1:35" x14ac:dyDescent="0.25">
      <c r="A480">
        <v>178</v>
      </c>
      <c r="B480">
        <v>-0.20710000000000001</v>
      </c>
      <c r="C480">
        <v>-0.14319999999999999</v>
      </c>
      <c r="D480" s="3">
        <f t="shared" si="21"/>
        <v>-0.14952180699557141</v>
      </c>
      <c r="E480" s="3">
        <f t="shared" si="22"/>
        <v>3.3152483096552301E-3</v>
      </c>
      <c r="AG480">
        <v>178</v>
      </c>
      <c r="AH480">
        <f t="shared" si="23"/>
        <v>180</v>
      </c>
      <c r="AI480">
        <v>-0.20710000000000001</v>
      </c>
    </row>
    <row r="481" spans="1:35" x14ac:dyDescent="0.25">
      <c r="A481">
        <v>174</v>
      </c>
      <c r="B481">
        <v>-0.24840000000000001</v>
      </c>
      <c r="C481">
        <v>-0.13769999999999999</v>
      </c>
      <c r="D481" s="3">
        <f t="shared" si="21"/>
        <v>-0.15626772147568435</v>
      </c>
      <c r="E481" s="3">
        <f t="shared" si="22"/>
        <v>8.488356746082077E-3</v>
      </c>
      <c r="AG481">
        <v>174</v>
      </c>
      <c r="AH481">
        <f t="shared" si="23"/>
        <v>170</v>
      </c>
      <c r="AI481">
        <v>-0.24840000000000001</v>
      </c>
    </row>
    <row r="482" spans="1:35" x14ac:dyDescent="0.25">
      <c r="A482">
        <v>170</v>
      </c>
      <c r="B482">
        <v>-0.26169999999999999</v>
      </c>
      <c r="C482">
        <v>-0.17510000000000001</v>
      </c>
      <c r="D482" s="3">
        <f t="shared" si="21"/>
        <v>-0.16225231532474402</v>
      </c>
      <c r="E482" s="3">
        <f t="shared" si="22"/>
        <v>9.8898419872691413E-3</v>
      </c>
      <c r="AG482">
        <v>170</v>
      </c>
      <c r="AH482">
        <f t="shared" si="23"/>
        <v>170</v>
      </c>
      <c r="AI482">
        <v>-0.26169999999999999</v>
      </c>
    </row>
    <row r="483" spans="1:35" x14ac:dyDescent="0.25">
      <c r="A483">
        <v>168</v>
      </c>
      <c r="B483">
        <v>-0.3175</v>
      </c>
      <c r="C483">
        <v>-0.1537</v>
      </c>
      <c r="D483" s="3">
        <f t="shared" si="21"/>
        <v>-0.16494985675985785</v>
      </c>
      <c r="E483" s="3">
        <f t="shared" si="22"/>
        <v>2.3271546202587888E-2</v>
      </c>
      <c r="AG483">
        <v>168</v>
      </c>
      <c r="AH483">
        <f t="shared" si="23"/>
        <v>170</v>
      </c>
      <c r="AI483">
        <v>-0.3175</v>
      </c>
    </row>
    <row r="484" spans="1:35" x14ac:dyDescent="0.25">
      <c r="A484">
        <v>168</v>
      </c>
      <c r="B484">
        <v>-0.35270000000000001</v>
      </c>
      <c r="C484">
        <v>-0.151</v>
      </c>
      <c r="D484" s="3">
        <f t="shared" si="21"/>
        <v>-0.16494985675985785</v>
      </c>
      <c r="E484" s="3">
        <f t="shared" si="22"/>
        <v>3.5250116286693903E-2</v>
      </c>
      <c r="AG484">
        <v>168</v>
      </c>
      <c r="AH484">
        <f t="shared" si="23"/>
        <v>170</v>
      </c>
      <c r="AI484">
        <v>-0.35270000000000001</v>
      </c>
    </row>
    <row r="485" spans="1:35" x14ac:dyDescent="0.25">
      <c r="A485">
        <v>169</v>
      </c>
      <c r="B485">
        <v>-0.38229999999999997</v>
      </c>
      <c r="C485">
        <v>-0.14499999999999999</v>
      </c>
      <c r="D485" s="3">
        <f t="shared" si="21"/>
        <v>-0.16362600707571895</v>
      </c>
      <c r="E485" s="3">
        <f t="shared" si="22"/>
        <v>4.7818315181448509E-2</v>
      </c>
      <c r="AG485">
        <v>169</v>
      </c>
      <c r="AH485">
        <f t="shared" si="23"/>
        <v>170</v>
      </c>
      <c r="AI485">
        <v>-0.38229999999999997</v>
      </c>
    </row>
    <row r="486" spans="1:35" x14ac:dyDescent="0.25">
      <c r="A486">
        <v>170</v>
      </c>
      <c r="B486">
        <v>-0.37480000000000002</v>
      </c>
      <c r="C486">
        <v>-0.15260000000000001</v>
      </c>
      <c r="D486" s="3">
        <f t="shared" si="21"/>
        <v>-0.16225231532474402</v>
      </c>
      <c r="E486" s="3">
        <f t="shared" si="22"/>
        <v>4.5176518260812058E-2</v>
      </c>
      <c r="AG486">
        <v>170</v>
      </c>
      <c r="AH486">
        <f t="shared" si="23"/>
        <v>170</v>
      </c>
      <c r="AI486">
        <v>-0.37480000000000002</v>
      </c>
    </row>
    <row r="487" spans="1:35" x14ac:dyDescent="0.25">
      <c r="A487">
        <v>171</v>
      </c>
      <c r="B487">
        <v>-0.374</v>
      </c>
      <c r="C487">
        <v>-0.15029999999999999</v>
      </c>
      <c r="D487" s="3">
        <f t="shared" si="21"/>
        <v>-0.16082919994674777</v>
      </c>
      <c r="E487" s="3">
        <f t="shared" si="22"/>
        <v>4.5441789995343644E-2</v>
      </c>
      <c r="AG487">
        <v>171</v>
      </c>
      <c r="AH487">
        <f t="shared" si="23"/>
        <v>170</v>
      </c>
      <c r="AI487">
        <v>-0.374</v>
      </c>
    </row>
    <row r="488" spans="1:35" x14ac:dyDescent="0.25">
      <c r="A488">
        <v>170</v>
      </c>
      <c r="B488">
        <v>-0.23710000000000001</v>
      </c>
      <c r="C488">
        <v>-0.14199999999999999</v>
      </c>
      <c r="D488" s="3">
        <f t="shared" si="21"/>
        <v>-0.16225231532474402</v>
      </c>
      <c r="E488" s="3">
        <f t="shared" si="22"/>
        <v>5.6021759012465496E-3</v>
      </c>
      <c r="AG488">
        <v>170</v>
      </c>
      <c r="AH488">
        <f t="shared" si="23"/>
        <v>170</v>
      </c>
      <c r="AI488">
        <v>-0.23710000000000001</v>
      </c>
    </row>
    <row r="489" spans="1:35" x14ac:dyDescent="0.25">
      <c r="A489">
        <v>169</v>
      </c>
      <c r="B489">
        <v>-0.21870000000000001</v>
      </c>
      <c r="C489">
        <v>-0.13170000000000001</v>
      </c>
      <c r="D489" s="3">
        <f t="shared" si="21"/>
        <v>-0.16362600707571895</v>
      </c>
      <c r="E489" s="3">
        <f t="shared" si="22"/>
        <v>3.0331446966237597E-3</v>
      </c>
      <c r="AG489">
        <v>169</v>
      </c>
      <c r="AH489">
        <f t="shared" si="23"/>
        <v>170</v>
      </c>
      <c r="AI489">
        <v>-0.21870000000000001</v>
      </c>
    </row>
    <row r="490" spans="1:35" x14ac:dyDescent="0.25">
      <c r="A490">
        <v>170</v>
      </c>
      <c r="B490">
        <v>-0.14019999999999999</v>
      </c>
      <c r="C490">
        <v>-0.11849999999999999</v>
      </c>
      <c r="D490" s="3">
        <f t="shared" si="21"/>
        <v>-0.16225231532474402</v>
      </c>
      <c r="E490" s="3">
        <f t="shared" si="22"/>
        <v>4.8630461118194025E-4</v>
      </c>
      <c r="AG490">
        <v>170</v>
      </c>
      <c r="AH490">
        <f t="shared" si="23"/>
        <v>170</v>
      </c>
      <c r="AI490">
        <v>-0.14019999999999999</v>
      </c>
    </row>
    <row r="491" spans="1:35" x14ac:dyDescent="0.25">
      <c r="A491">
        <v>170</v>
      </c>
      <c r="B491">
        <v>-0.14149999999999999</v>
      </c>
      <c r="C491">
        <v>-0.1212</v>
      </c>
      <c r="D491" s="3">
        <f t="shared" si="21"/>
        <v>-0.16225231532474402</v>
      </c>
      <c r="E491" s="3">
        <f t="shared" si="22"/>
        <v>4.3065859133760594E-4</v>
      </c>
      <c r="AG491">
        <v>170</v>
      </c>
      <c r="AH491">
        <f t="shared" si="23"/>
        <v>170</v>
      </c>
      <c r="AI491">
        <v>-0.14149999999999999</v>
      </c>
    </row>
    <row r="492" spans="1:35" x14ac:dyDescent="0.25">
      <c r="A492">
        <v>171</v>
      </c>
      <c r="B492">
        <v>-0.12889999999999999</v>
      </c>
      <c r="C492">
        <v>-0.12180000000000001</v>
      </c>
      <c r="D492" s="3">
        <f t="shared" si="21"/>
        <v>-0.16082919994674777</v>
      </c>
      <c r="E492" s="3">
        <f t="shared" si="22"/>
        <v>1.0194738092393987E-3</v>
      </c>
      <c r="AG492">
        <v>171</v>
      </c>
      <c r="AH492">
        <f t="shared" si="23"/>
        <v>170</v>
      </c>
      <c r="AI492">
        <v>-0.12889999999999999</v>
      </c>
    </row>
    <row r="493" spans="1:35" x14ac:dyDescent="0.25">
      <c r="A493">
        <v>171</v>
      </c>
      <c r="B493">
        <v>-0.1007</v>
      </c>
      <c r="C493">
        <v>-0.1188</v>
      </c>
      <c r="D493" s="3">
        <f t="shared" si="21"/>
        <v>-0.16082919994674777</v>
      </c>
      <c r="E493" s="3">
        <f t="shared" si="22"/>
        <v>3.6155206862359722E-3</v>
      </c>
      <c r="AG493">
        <v>171</v>
      </c>
      <c r="AH493">
        <f t="shared" si="23"/>
        <v>170</v>
      </c>
      <c r="AI493">
        <v>-0.1007</v>
      </c>
    </row>
    <row r="494" spans="1:35" x14ac:dyDescent="0.25">
      <c r="A494">
        <v>172</v>
      </c>
      <c r="B494">
        <v>-6.9400000000000003E-2</v>
      </c>
      <c r="C494">
        <v>-0.1106</v>
      </c>
      <c r="D494" s="3">
        <f t="shared" si="21"/>
        <v>-0.15935709443646029</v>
      </c>
      <c r="E494" s="3">
        <f t="shared" si="22"/>
        <v>8.0922788394502346E-3</v>
      </c>
      <c r="AG494">
        <v>172</v>
      </c>
      <c r="AH494">
        <f t="shared" si="23"/>
        <v>170</v>
      </c>
      <c r="AI494">
        <v>-6.9400000000000003E-2</v>
      </c>
    </row>
    <row r="495" spans="1:35" x14ac:dyDescent="0.25">
      <c r="A495">
        <v>170</v>
      </c>
      <c r="B495">
        <v>-6.4600000000000005E-2</v>
      </c>
      <c r="C495">
        <v>-0.12130000000000001</v>
      </c>
      <c r="D495" s="3">
        <f t="shared" si="21"/>
        <v>-0.16225231532474402</v>
      </c>
      <c r="E495" s="3">
        <f t="shared" si="22"/>
        <v>9.5359746882832351E-3</v>
      </c>
      <c r="AG495">
        <v>170</v>
      </c>
      <c r="AH495">
        <f t="shared" si="23"/>
        <v>170</v>
      </c>
      <c r="AI495">
        <v>-6.4600000000000005E-2</v>
      </c>
    </row>
    <row r="496" spans="1:35" x14ac:dyDescent="0.25">
      <c r="A496">
        <v>170</v>
      </c>
      <c r="B496">
        <v>-6.0699999999999997E-2</v>
      </c>
      <c r="C496">
        <v>-0.1143</v>
      </c>
      <c r="D496" s="3">
        <f t="shared" si="21"/>
        <v>-0.16225231532474402</v>
      </c>
      <c r="E496" s="3">
        <f t="shared" si="22"/>
        <v>1.0312872747816238E-2</v>
      </c>
      <c r="AG496">
        <v>170</v>
      </c>
      <c r="AH496">
        <f t="shared" si="23"/>
        <v>170</v>
      </c>
      <c r="AI496">
        <v>-6.0699999999999997E-2</v>
      </c>
    </row>
    <row r="497" spans="1:35" x14ac:dyDescent="0.25">
      <c r="A497">
        <v>171</v>
      </c>
      <c r="B497">
        <v>-6.7100000000000007E-2</v>
      </c>
      <c r="C497">
        <v>-0.1036</v>
      </c>
      <c r="D497" s="3">
        <f t="shared" si="21"/>
        <v>-0.16082919994674777</v>
      </c>
      <c r="E497" s="3">
        <f t="shared" si="22"/>
        <v>8.7851629226574201E-3</v>
      </c>
      <c r="AG497">
        <v>171</v>
      </c>
      <c r="AH497">
        <f t="shared" si="23"/>
        <v>170</v>
      </c>
      <c r="AI497">
        <v>-6.7100000000000007E-2</v>
      </c>
    </row>
    <row r="498" spans="1:35" x14ac:dyDescent="0.25">
      <c r="A498">
        <v>171</v>
      </c>
      <c r="B498">
        <v>-4.2999999999999997E-2</v>
      </c>
      <c r="C498">
        <v>-0.10929999999999999</v>
      </c>
      <c r="D498" s="3">
        <f t="shared" si="21"/>
        <v>-0.16082919994674777</v>
      </c>
      <c r="E498" s="3">
        <f t="shared" si="22"/>
        <v>1.3883720360090666E-2</v>
      </c>
      <c r="AG498">
        <v>171</v>
      </c>
      <c r="AH498">
        <f t="shared" si="23"/>
        <v>170</v>
      </c>
      <c r="AI498">
        <v>-4.2999999999999997E-2</v>
      </c>
    </row>
    <row r="499" spans="1:35" x14ac:dyDescent="0.25">
      <c r="A499">
        <v>170</v>
      </c>
      <c r="B499">
        <v>-9.8100000000000007E-2</v>
      </c>
      <c r="C499">
        <v>-0.1208</v>
      </c>
      <c r="D499" s="3">
        <f t="shared" si="21"/>
        <v>-0.16225231532474402</v>
      </c>
      <c r="E499" s="3">
        <f t="shared" si="22"/>
        <v>4.115519561525385E-3</v>
      </c>
      <c r="AG499">
        <v>170</v>
      </c>
      <c r="AH499">
        <f t="shared" si="23"/>
        <v>170</v>
      </c>
      <c r="AI499">
        <v>-9.8100000000000007E-2</v>
      </c>
    </row>
    <row r="500" spans="1:35" x14ac:dyDescent="0.25">
      <c r="A500">
        <v>170</v>
      </c>
      <c r="B500">
        <v>-0.129</v>
      </c>
      <c r="C500">
        <v>-0.12820000000000001</v>
      </c>
      <c r="D500" s="3">
        <f t="shared" si="21"/>
        <v>-0.16225231532474402</v>
      </c>
      <c r="E500" s="3">
        <f t="shared" si="22"/>
        <v>1.1057164744562055E-3</v>
      </c>
      <c r="AG500">
        <v>170</v>
      </c>
      <c r="AH500">
        <f t="shared" si="23"/>
        <v>170</v>
      </c>
      <c r="AI500">
        <v>-0.129</v>
      </c>
    </row>
    <row r="501" spans="1:35" x14ac:dyDescent="0.25">
      <c r="A501">
        <v>170</v>
      </c>
      <c r="B501">
        <v>-0.15110000000000001</v>
      </c>
      <c r="C501">
        <v>-0.12239999999999999</v>
      </c>
      <c r="D501" s="3">
        <f t="shared" si="21"/>
        <v>-0.16225231532474402</v>
      </c>
      <c r="E501" s="3">
        <f t="shared" si="22"/>
        <v>1.2437413710252E-4</v>
      </c>
      <c r="AG501">
        <v>170</v>
      </c>
      <c r="AH501">
        <f t="shared" si="23"/>
        <v>170</v>
      </c>
      <c r="AI501">
        <v>-0.15110000000000001</v>
      </c>
    </row>
    <row r="502" spans="1:35" x14ac:dyDescent="0.25">
      <c r="A502">
        <v>169</v>
      </c>
      <c r="B502">
        <v>-5.1400000000000001E-2</v>
      </c>
      <c r="C502">
        <v>-0.1202</v>
      </c>
      <c r="D502" s="3">
        <f t="shared" si="21"/>
        <v>-0.16362600707571895</v>
      </c>
      <c r="E502" s="3">
        <f t="shared" si="22"/>
        <v>1.2594676664159319E-2</v>
      </c>
      <c r="AG502">
        <v>169</v>
      </c>
      <c r="AH502">
        <f t="shared" si="23"/>
        <v>170</v>
      </c>
      <c r="AI502">
        <v>-5.1400000000000001E-2</v>
      </c>
    </row>
    <row r="503" spans="1:35" x14ac:dyDescent="0.25">
      <c r="A503">
        <v>167</v>
      </c>
      <c r="B503">
        <v>-0.12609999999999999</v>
      </c>
      <c r="C503">
        <v>-0.1231</v>
      </c>
      <c r="D503" s="3">
        <f t="shared" si="21"/>
        <v>-0.16622346111972253</v>
      </c>
      <c r="E503" s="3">
        <f t="shared" si="22"/>
        <v>1.609892132225886E-3</v>
      </c>
      <c r="AG503">
        <v>167</v>
      </c>
      <c r="AH503">
        <f t="shared" si="23"/>
        <v>170</v>
      </c>
      <c r="AI503">
        <v>-0.12609999999999999</v>
      </c>
    </row>
    <row r="504" spans="1:35" x14ac:dyDescent="0.25">
      <c r="A504">
        <v>166</v>
      </c>
      <c r="B504">
        <v>-0.1487</v>
      </c>
      <c r="C504">
        <v>-0.1166</v>
      </c>
      <c r="D504" s="3">
        <f t="shared" si="21"/>
        <v>-0.1674464322030873</v>
      </c>
      <c r="E504" s="3">
        <f t="shared" si="22"/>
        <v>3.5142872034494871E-4</v>
      </c>
      <c r="AG504">
        <v>166</v>
      </c>
      <c r="AH504">
        <f t="shared" si="23"/>
        <v>170</v>
      </c>
      <c r="AI504">
        <v>-0.1487</v>
      </c>
    </row>
    <row r="505" spans="1:35" x14ac:dyDescent="0.25">
      <c r="A505">
        <v>166</v>
      </c>
      <c r="B505">
        <v>-0.1062</v>
      </c>
      <c r="C505">
        <v>-0.13150000000000001</v>
      </c>
      <c r="D505" s="3">
        <f t="shared" si="21"/>
        <v>-0.1674464322030873</v>
      </c>
      <c r="E505" s="3">
        <f t="shared" si="22"/>
        <v>3.7511254576073692E-3</v>
      </c>
      <c r="AG505">
        <v>166</v>
      </c>
      <c r="AH505">
        <f t="shared" si="23"/>
        <v>170</v>
      </c>
      <c r="AI505">
        <v>-0.1062</v>
      </c>
    </row>
    <row r="506" spans="1:35" x14ac:dyDescent="0.25">
      <c r="A506">
        <v>166</v>
      </c>
      <c r="B506">
        <v>-9.3399999999999997E-2</v>
      </c>
      <c r="C506">
        <v>-0.13189999999999999</v>
      </c>
      <c r="D506" s="3">
        <f t="shared" si="21"/>
        <v>-0.1674464322030873</v>
      </c>
      <c r="E506" s="3">
        <f t="shared" si="22"/>
        <v>5.4828741220064045E-3</v>
      </c>
      <c r="AG506">
        <v>166</v>
      </c>
      <c r="AH506">
        <f t="shared" si="23"/>
        <v>170</v>
      </c>
      <c r="AI506">
        <v>-9.3399999999999997E-2</v>
      </c>
    </row>
    <row r="507" spans="1:35" x14ac:dyDescent="0.25">
      <c r="A507">
        <v>166</v>
      </c>
      <c r="B507">
        <v>-5.2699999999999997E-2</v>
      </c>
      <c r="C507">
        <v>-0.12570000000000001</v>
      </c>
      <c r="D507" s="3">
        <f t="shared" si="21"/>
        <v>-0.1674464322030873</v>
      </c>
      <c r="E507" s="3">
        <f t="shared" si="22"/>
        <v>1.3166743703337711E-2</v>
      </c>
      <c r="AG507">
        <v>166</v>
      </c>
      <c r="AH507">
        <f t="shared" si="23"/>
        <v>170</v>
      </c>
      <c r="AI507">
        <v>-5.2699999999999997E-2</v>
      </c>
    </row>
    <row r="508" spans="1:35" x14ac:dyDescent="0.25">
      <c r="A508">
        <v>166</v>
      </c>
      <c r="B508">
        <v>-8.7300000000000003E-2</v>
      </c>
      <c r="C508">
        <v>-0.1216</v>
      </c>
      <c r="D508" s="3">
        <f t="shared" si="21"/>
        <v>-0.1674464322030873</v>
      </c>
      <c r="E508" s="3">
        <f t="shared" si="22"/>
        <v>6.4234505948840689E-3</v>
      </c>
      <c r="AG508">
        <v>166</v>
      </c>
      <c r="AH508">
        <f t="shared" si="23"/>
        <v>170</v>
      </c>
      <c r="AI508">
        <v>-8.7300000000000003E-2</v>
      </c>
    </row>
    <row r="509" spans="1:35" x14ac:dyDescent="0.25">
      <c r="A509">
        <v>166</v>
      </c>
      <c r="B509">
        <v>-7.2099999999999997E-2</v>
      </c>
      <c r="C509">
        <v>-0.12540000000000001</v>
      </c>
      <c r="D509" s="3">
        <f t="shared" si="21"/>
        <v>-0.1674464322030873</v>
      </c>
      <c r="E509" s="3">
        <f t="shared" si="22"/>
        <v>9.0909421338579242E-3</v>
      </c>
      <c r="AG509">
        <v>166</v>
      </c>
      <c r="AH509">
        <f t="shared" si="23"/>
        <v>170</v>
      </c>
      <c r="AI509">
        <v>-7.2099999999999997E-2</v>
      </c>
    </row>
    <row r="510" spans="1:35" x14ac:dyDescent="0.25">
      <c r="A510">
        <v>166</v>
      </c>
      <c r="B510">
        <v>-8.8700000000000001E-2</v>
      </c>
      <c r="C510">
        <v>-0.1171</v>
      </c>
      <c r="D510" s="3">
        <f t="shared" si="21"/>
        <v>-0.1674464322030873</v>
      </c>
      <c r="E510" s="3">
        <f t="shared" si="22"/>
        <v>6.2010005847154253E-3</v>
      </c>
      <c r="AG510">
        <v>166</v>
      </c>
      <c r="AH510">
        <f t="shared" si="23"/>
        <v>170</v>
      </c>
      <c r="AI510">
        <v>-8.8700000000000001E-2</v>
      </c>
    </row>
    <row r="511" spans="1:35" x14ac:dyDescent="0.25">
      <c r="A511">
        <v>167</v>
      </c>
      <c r="B511">
        <v>-0.11219999999999999</v>
      </c>
      <c r="C511">
        <v>-0.126</v>
      </c>
      <c r="D511" s="3">
        <f t="shared" si="21"/>
        <v>-0.16622346111972253</v>
      </c>
      <c r="E511" s="3">
        <f t="shared" si="22"/>
        <v>2.9185343513541723E-3</v>
      </c>
      <c r="AG511">
        <v>167</v>
      </c>
      <c r="AH511">
        <f t="shared" si="23"/>
        <v>170</v>
      </c>
      <c r="AI511">
        <v>-0.11219999999999999</v>
      </c>
    </row>
    <row r="512" spans="1:35" x14ac:dyDescent="0.25">
      <c r="A512">
        <v>169</v>
      </c>
      <c r="B512">
        <v>-0.11749999999999999</v>
      </c>
      <c r="C512">
        <v>-0.1326</v>
      </c>
      <c r="D512" s="3">
        <f t="shared" si="21"/>
        <v>-0.16362600707571895</v>
      </c>
      <c r="E512" s="3">
        <f t="shared" si="22"/>
        <v>2.1276085287492753E-3</v>
      </c>
      <c r="AG512">
        <v>169</v>
      </c>
      <c r="AH512">
        <f t="shared" si="23"/>
        <v>170</v>
      </c>
      <c r="AI512">
        <v>-0.11749999999999999</v>
      </c>
    </row>
    <row r="513" spans="1:35" x14ac:dyDescent="0.25">
      <c r="A513">
        <v>170</v>
      </c>
      <c r="B513">
        <v>-0.1477</v>
      </c>
      <c r="C513">
        <v>-0.1235</v>
      </c>
      <c r="D513" s="3">
        <f t="shared" si="21"/>
        <v>-0.16225231532474402</v>
      </c>
      <c r="E513" s="3">
        <f t="shared" si="22"/>
        <v>2.1176988131077964E-4</v>
      </c>
      <c r="AG513">
        <v>170</v>
      </c>
      <c r="AH513">
        <f t="shared" si="23"/>
        <v>170</v>
      </c>
      <c r="AI513">
        <v>-0.1477</v>
      </c>
    </row>
    <row r="514" spans="1:35" x14ac:dyDescent="0.25">
      <c r="A514">
        <v>171</v>
      </c>
      <c r="B514">
        <v>-0.1694</v>
      </c>
      <c r="C514">
        <v>-0.13070000000000001</v>
      </c>
      <c r="D514" s="3">
        <f t="shared" ref="D514:D577" si="24">$H$3*SIN(($H$4+A514)/180*PI())</f>
        <v>-0.16082919994674777</v>
      </c>
      <c r="E514" s="3">
        <f t="shared" ref="E514:E577" si="25">(B514-D514)^2</f>
        <v>7.3458613552828349E-5</v>
      </c>
      <c r="AG514">
        <v>171</v>
      </c>
      <c r="AH514">
        <f t="shared" ref="AH514:AH577" si="26">ROUND(AG514/10,0)*10</f>
        <v>170</v>
      </c>
      <c r="AI514">
        <v>-0.1694</v>
      </c>
    </row>
    <row r="515" spans="1:35" x14ac:dyDescent="0.25">
      <c r="A515">
        <v>172</v>
      </c>
      <c r="B515">
        <v>-0.13070000000000001</v>
      </c>
      <c r="C515">
        <v>-0.13039999999999999</v>
      </c>
      <c r="D515" s="3">
        <f t="shared" si="24"/>
        <v>-0.15935709443646029</v>
      </c>
      <c r="E515" s="3">
        <f t="shared" si="25"/>
        <v>8.2122906154020266E-4</v>
      </c>
      <c r="AG515">
        <v>172</v>
      </c>
      <c r="AH515">
        <f t="shared" si="26"/>
        <v>170</v>
      </c>
      <c r="AI515">
        <v>-0.13070000000000001</v>
      </c>
    </row>
    <row r="516" spans="1:35" x14ac:dyDescent="0.25">
      <c r="A516">
        <v>172</v>
      </c>
      <c r="B516">
        <v>-0.1641</v>
      </c>
      <c r="C516">
        <v>-0.13270000000000001</v>
      </c>
      <c r="D516" s="3">
        <f t="shared" si="24"/>
        <v>-0.15935709443646029</v>
      </c>
      <c r="E516" s="3">
        <f t="shared" si="25"/>
        <v>2.2495153184655902E-5</v>
      </c>
      <c r="AG516">
        <v>172</v>
      </c>
      <c r="AH516">
        <f t="shared" si="26"/>
        <v>170</v>
      </c>
      <c r="AI516">
        <v>-0.1641</v>
      </c>
    </row>
    <row r="517" spans="1:35" x14ac:dyDescent="0.25">
      <c r="A517">
        <v>173</v>
      </c>
      <c r="B517">
        <v>-0.16389999999999999</v>
      </c>
      <c r="C517">
        <v>-0.13639999999999999</v>
      </c>
      <c r="D517" s="3">
        <f t="shared" si="24"/>
        <v>-0.15783644721148063</v>
      </c>
      <c r="E517" s="3">
        <f t="shared" si="25"/>
        <v>3.6766672419160913E-5</v>
      </c>
      <c r="AG517">
        <v>173</v>
      </c>
      <c r="AH517">
        <f t="shared" si="26"/>
        <v>170</v>
      </c>
      <c r="AI517">
        <v>-0.16389999999999999</v>
      </c>
    </row>
    <row r="518" spans="1:35" x14ac:dyDescent="0.25">
      <c r="A518">
        <v>174</v>
      </c>
      <c r="B518">
        <v>-0.13819999999999999</v>
      </c>
      <c r="C518">
        <v>-0.1326</v>
      </c>
      <c r="D518" s="3">
        <f t="shared" si="24"/>
        <v>-0.15626772147568435</v>
      </c>
      <c r="E518" s="3">
        <f t="shared" si="25"/>
        <v>3.2644255932290589E-4</v>
      </c>
      <c r="AG518">
        <v>174</v>
      </c>
      <c r="AH518">
        <f t="shared" si="26"/>
        <v>170</v>
      </c>
      <c r="AI518">
        <v>-0.13819999999999999</v>
      </c>
    </row>
    <row r="519" spans="1:35" x14ac:dyDescent="0.25">
      <c r="A519">
        <v>174</v>
      </c>
      <c r="B519">
        <v>-0.1273</v>
      </c>
      <c r="C519">
        <v>-0.14299999999999999</v>
      </c>
      <c r="D519" s="3">
        <f t="shared" si="24"/>
        <v>-0.15626772147568435</v>
      </c>
      <c r="E519" s="3">
        <f t="shared" si="25"/>
        <v>8.3912888749282453E-4</v>
      </c>
      <c r="AG519">
        <v>174</v>
      </c>
      <c r="AH519">
        <f t="shared" si="26"/>
        <v>170</v>
      </c>
      <c r="AI519">
        <v>-0.1273</v>
      </c>
    </row>
    <row r="520" spans="1:35" x14ac:dyDescent="0.25">
      <c r="A520">
        <v>172</v>
      </c>
      <c r="B520">
        <v>-0.1434</v>
      </c>
      <c r="C520">
        <v>-0.13289999999999999</v>
      </c>
      <c r="D520" s="3">
        <f t="shared" si="24"/>
        <v>-0.15935709443646029</v>
      </c>
      <c r="E520" s="3">
        <f t="shared" si="25"/>
        <v>2.5462886285411191E-4</v>
      </c>
      <c r="AG520">
        <v>172</v>
      </c>
      <c r="AH520">
        <f t="shared" si="26"/>
        <v>170</v>
      </c>
      <c r="AI520">
        <v>-0.1434</v>
      </c>
    </row>
    <row r="521" spans="1:35" x14ac:dyDescent="0.25">
      <c r="A521">
        <v>170</v>
      </c>
      <c r="B521">
        <v>-0.13589999999999999</v>
      </c>
      <c r="C521">
        <v>-0.1389</v>
      </c>
      <c r="D521" s="3">
        <f t="shared" si="24"/>
        <v>-0.16225231532474402</v>
      </c>
      <c r="E521" s="3">
        <f t="shared" si="25"/>
        <v>6.9444452297473872E-4</v>
      </c>
      <c r="AG521">
        <v>170</v>
      </c>
      <c r="AH521">
        <f t="shared" si="26"/>
        <v>170</v>
      </c>
      <c r="AI521">
        <v>-0.13589999999999999</v>
      </c>
    </row>
    <row r="522" spans="1:35" x14ac:dyDescent="0.25">
      <c r="A522">
        <v>168</v>
      </c>
      <c r="B522">
        <v>-0.13750000000000001</v>
      </c>
      <c r="C522">
        <v>-0.1234</v>
      </c>
      <c r="D522" s="3">
        <f t="shared" si="24"/>
        <v>-0.16494985675985785</v>
      </c>
      <c r="E522" s="3">
        <f t="shared" si="25"/>
        <v>7.5349463613671303E-4</v>
      </c>
      <c r="AG522">
        <v>168</v>
      </c>
      <c r="AH522">
        <f t="shared" si="26"/>
        <v>170</v>
      </c>
      <c r="AI522">
        <v>-0.13750000000000001</v>
      </c>
    </row>
    <row r="523" spans="1:35" x14ac:dyDescent="0.25">
      <c r="A523">
        <v>166</v>
      </c>
      <c r="B523">
        <v>-0.13869999999999999</v>
      </c>
      <c r="C523">
        <v>-0.13039999999999999</v>
      </c>
      <c r="D523" s="3">
        <f t="shared" si="24"/>
        <v>-0.1674464322030873</v>
      </c>
      <c r="E523" s="3">
        <f t="shared" si="25"/>
        <v>8.2635736440669536E-4</v>
      </c>
      <c r="AG523">
        <v>166</v>
      </c>
      <c r="AH523">
        <f t="shared" si="26"/>
        <v>170</v>
      </c>
      <c r="AI523">
        <v>-0.13869999999999999</v>
      </c>
    </row>
    <row r="524" spans="1:35" x14ac:dyDescent="0.25">
      <c r="A524">
        <v>163</v>
      </c>
      <c r="B524">
        <v>-0.12720000000000001</v>
      </c>
      <c r="C524">
        <v>-0.13</v>
      </c>
      <c r="D524" s="3">
        <f t="shared" si="24"/>
        <v>-0.17080789829884588</v>
      </c>
      <c r="E524" s="3">
        <f t="shared" si="25"/>
        <v>1.9016487940424847E-3</v>
      </c>
      <c r="AG524">
        <v>163</v>
      </c>
      <c r="AH524">
        <f t="shared" si="26"/>
        <v>160</v>
      </c>
      <c r="AI524">
        <v>-0.12720000000000001</v>
      </c>
    </row>
    <row r="525" spans="1:35" x14ac:dyDescent="0.25">
      <c r="A525">
        <v>162</v>
      </c>
      <c r="B525">
        <v>-0.1366</v>
      </c>
      <c r="C525">
        <v>-0.1321</v>
      </c>
      <c r="D525" s="3">
        <f t="shared" si="24"/>
        <v>-0.17182476689539369</v>
      </c>
      <c r="E525" s="3">
        <f t="shared" si="25"/>
        <v>1.2407842028348236E-3</v>
      </c>
      <c r="AG525">
        <v>162</v>
      </c>
      <c r="AH525">
        <f t="shared" si="26"/>
        <v>160</v>
      </c>
      <c r="AI525">
        <v>-0.1366</v>
      </c>
    </row>
    <row r="526" spans="1:35" x14ac:dyDescent="0.25">
      <c r="A526">
        <v>161</v>
      </c>
      <c r="B526">
        <v>-0.1457</v>
      </c>
      <c r="C526">
        <v>-0.13020000000000001</v>
      </c>
      <c r="D526" s="3">
        <f t="shared" si="24"/>
        <v>-0.17278929600344131</v>
      </c>
      <c r="E526" s="3">
        <f t="shared" si="25"/>
        <v>7.3382995796206164E-4</v>
      </c>
      <c r="AG526">
        <v>161</v>
      </c>
      <c r="AH526">
        <f t="shared" si="26"/>
        <v>160</v>
      </c>
      <c r="AI526">
        <v>-0.1457</v>
      </c>
    </row>
    <row r="527" spans="1:35" x14ac:dyDescent="0.25">
      <c r="A527">
        <v>159</v>
      </c>
      <c r="B527">
        <v>-0.1166</v>
      </c>
      <c r="C527">
        <v>-0.1298</v>
      </c>
      <c r="D527" s="3">
        <f t="shared" si="24"/>
        <v>-0.17456017656700717</v>
      </c>
      <c r="E527" s="3">
        <f t="shared" si="25"/>
        <v>3.359382067678648E-3</v>
      </c>
      <c r="AG527">
        <v>159</v>
      </c>
      <c r="AH527">
        <f t="shared" si="26"/>
        <v>160</v>
      </c>
      <c r="AI527">
        <v>-0.1166</v>
      </c>
    </row>
    <row r="528" spans="1:35" x14ac:dyDescent="0.25">
      <c r="A528">
        <v>158</v>
      </c>
      <c r="B528">
        <v>-0.11700000000000001</v>
      </c>
      <c r="C528">
        <v>-0.12540000000000001</v>
      </c>
      <c r="D528" s="3">
        <f t="shared" si="24"/>
        <v>-0.17536598859515087</v>
      </c>
      <c r="E528" s="3">
        <f t="shared" si="25"/>
        <v>3.4065886246892811E-3</v>
      </c>
      <c r="AG528">
        <v>158</v>
      </c>
      <c r="AH528">
        <f t="shared" si="26"/>
        <v>160</v>
      </c>
      <c r="AI528">
        <v>-0.11700000000000001</v>
      </c>
    </row>
    <row r="529" spans="1:35" x14ac:dyDescent="0.25">
      <c r="A529">
        <v>159</v>
      </c>
      <c r="B529">
        <v>-0.17119999999999999</v>
      </c>
      <c r="C529">
        <v>-0.12709999999999999</v>
      </c>
      <c r="D529" s="3">
        <f t="shared" si="24"/>
        <v>-0.17456017656700717</v>
      </c>
      <c r="E529" s="3">
        <f t="shared" si="25"/>
        <v>1.1290786561464182E-5</v>
      </c>
      <c r="AG529">
        <v>159</v>
      </c>
      <c r="AH529">
        <f t="shared" si="26"/>
        <v>160</v>
      </c>
      <c r="AI529">
        <v>-0.17119999999999999</v>
      </c>
    </row>
    <row r="530" spans="1:35" x14ac:dyDescent="0.25">
      <c r="A530">
        <v>160</v>
      </c>
      <c r="B530">
        <v>-0.1144</v>
      </c>
      <c r="C530">
        <v>-0.12039999999999999</v>
      </c>
      <c r="D530" s="3">
        <f t="shared" si="24"/>
        <v>-0.17370119181807875</v>
      </c>
      <c r="E530" s="3">
        <f t="shared" si="25"/>
        <v>3.5166313510445698E-3</v>
      </c>
      <c r="AG530">
        <v>160</v>
      </c>
      <c r="AH530">
        <f t="shared" si="26"/>
        <v>160</v>
      </c>
      <c r="AI530">
        <v>-0.1144</v>
      </c>
    </row>
    <row r="531" spans="1:35" x14ac:dyDescent="0.25">
      <c r="A531">
        <v>161</v>
      </c>
      <c r="B531">
        <v>-0.11650000000000001</v>
      </c>
      <c r="C531">
        <v>-0.13009999999999999</v>
      </c>
      <c r="D531" s="3">
        <f t="shared" si="24"/>
        <v>-0.17278929600344131</v>
      </c>
      <c r="E531" s="3">
        <f t="shared" si="25"/>
        <v>3.1684848445630333E-3</v>
      </c>
      <c r="AG531">
        <v>161</v>
      </c>
      <c r="AH531">
        <f t="shared" si="26"/>
        <v>160</v>
      </c>
      <c r="AI531">
        <v>-0.11650000000000001</v>
      </c>
    </row>
    <row r="532" spans="1:35" x14ac:dyDescent="0.25">
      <c r="A532">
        <v>162</v>
      </c>
      <c r="B532">
        <v>-0.11550000000000001</v>
      </c>
      <c r="C532">
        <v>-0.1227</v>
      </c>
      <c r="D532" s="3">
        <f t="shared" si="24"/>
        <v>-0.17182476689539369</v>
      </c>
      <c r="E532" s="3">
        <f t="shared" si="25"/>
        <v>3.1724793658204366E-3</v>
      </c>
      <c r="AG532">
        <v>162</v>
      </c>
      <c r="AH532">
        <f t="shared" si="26"/>
        <v>160</v>
      </c>
      <c r="AI532">
        <v>-0.11550000000000001</v>
      </c>
    </row>
    <row r="533" spans="1:35" x14ac:dyDescent="0.25">
      <c r="A533">
        <v>163</v>
      </c>
      <c r="B533">
        <v>-0.14810000000000001</v>
      </c>
      <c r="C533">
        <v>-0.11990000000000001</v>
      </c>
      <c r="D533" s="3">
        <f t="shared" si="24"/>
        <v>-0.17080789829884588</v>
      </c>
      <c r="E533" s="3">
        <f t="shared" si="25"/>
        <v>5.1564864515072706E-4</v>
      </c>
      <c r="AG533">
        <v>163</v>
      </c>
      <c r="AH533">
        <f t="shared" si="26"/>
        <v>160</v>
      </c>
      <c r="AI533">
        <v>-0.14810000000000001</v>
      </c>
    </row>
    <row r="534" spans="1:35" x14ac:dyDescent="0.25">
      <c r="A534">
        <v>164</v>
      </c>
      <c r="B534">
        <v>-0.13880000000000001</v>
      </c>
      <c r="C534">
        <v>-0.12280000000000001</v>
      </c>
      <c r="D534" s="3">
        <f t="shared" si="24"/>
        <v>-0.16973899996182298</v>
      </c>
      <c r="E534" s="3">
        <f t="shared" si="25"/>
        <v>9.572217186376822E-4</v>
      </c>
      <c r="AG534">
        <v>164</v>
      </c>
      <c r="AH534">
        <f t="shared" si="26"/>
        <v>160</v>
      </c>
      <c r="AI534">
        <v>-0.13880000000000001</v>
      </c>
    </row>
    <row r="535" spans="1:35" x14ac:dyDescent="0.25">
      <c r="A535">
        <v>165</v>
      </c>
      <c r="B535">
        <v>-0.157</v>
      </c>
      <c r="C535">
        <v>-0.14080000000000001</v>
      </c>
      <c r="D535" s="3">
        <f t="shared" si="24"/>
        <v>-0.1686183974811131</v>
      </c>
      <c r="E535" s="3">
        <f t="shared" si="25"/>
        <v>1.3498716002913514E-4</v>
      </c>
      <c r="AG535">
        <v>165</v>
      </c>
      <c r="AH535">
        <f t="shared" si="26"/>
        <v>170</v>
      </c>
      <c r="AI535">
        <v>-0.157</v>
      </c>
    </row>
    <row r="536" spans="1:35" x14ac:dyDescent="0.25">
      <c r="A536">
        <v>163</v>
      </c>
      <c r="B536">
        <v>-3.9199999999999999E-2</v>
      </c>
      <c r="C536">
        <v>-0.1221</v>
      </c>
      <c r="D536" s="3">
        <f t="shared" si="24"/>
        <v>-0.17080789829884588</v>
      </c>
      <c r="E536" s="3">
        <f t="shared" si="25"/>
        <v>1.7320638894639365E-2</v>
      </c>
      <c r="AG536">
        <v>163</v>
      </c>
      <c r="AH536">
        <f t="shared" si="26"/>
        <v>160</v>
      </c>
      <c r="AI536">
        <v>-3.9199999999999999E-2</v>
      </c>
    </row>
    <row r="537" spans="1:35" x14ac:dyDescent="0.25">
      <c r="A537">
        <v>158</v>
      </c>
      <c r="B537">
        <v>-9.69E-2</v>
      </c>
      <c r="C537">
        <v>-0.1004</v>
      </c>
      <c r="D537" s="3">
        <f t="shared" si="24"/>
        <v>-0.17536598859515087</v>
      </c>
      <c r="E537" s="3">
        <f t="shared" si="25"/>
        <v>6.1569113662143472E-3</v>
      </c>
      <c r="AG537">
        <v>158</v>
      </c>
      <c r="AH537">
        <f t="shared" si="26"/>
        <v>160</v>
      </c>
      <c r="AI537">
        <v>-9.69E-2</v>
      </c>
    </row>
    <row r="538" spans="1:35" x14ac:dyDescent="0.25">
      <c r="A538">
        <v>153</v>
      </c>
      <c r="B538">
        <v>-5.6599999999999998E-2</v>
      </c>
      <c r="C538">
        <v>-0.1169</v>
      </c>
      <c r="D538" s="3">
        <f t="shared" si="24"/>
        <v>-0.17858943782936776</v>
      </c>
      <c r="E538" s="3">
        <f t="shared" si="25"/>
        <v>1.4881422941925182E-2</v>
      </c>
      <c r="AG538">
        <v>153</v>
      </c>
      <c r="AH538">
        <f t="shared" si="26"/>
        <v>150</v>
      </c>
      <c r="AI538">
        <v>-5.6599999999999998E-2</v>
      </c>
    </row>
    <row r="539" spans="1:35" x14ac:dyDescent="0.25">
      <c r="A539">
        <v>149</v>
      </c>
      <c r="B539">
        <v>-5.5199999999999999E-2</v>
      </c>
      <c r="C539">
        <v>-0.11169999999999999</v>
      </c>
      <c r="D539" s="3">
        <f t="shared" si="24"/>
        <v>-0.18019042342501829</v>
      </c>
      <c r="E539" s="3">
        <f t="shared" si="25"/>
        <v>1.562260594796536E-2</v>
      </c>
      <c r="AG539">
        <v>149</v>
      </c>
      <c r="AH539">
        <f t="shared" si="26"/>
        <v>150</v>
      </c>
      <c r="AI539">
        <v>-5.5199999999999999E-2</v>
      </c>
    </row>
    <row r="540" spans="1:35" x14ac:dyDescent="0.25">
      <c r="A540">
        <v>145</v>
      </c>
      <c r="B540">
        <v>-5.6099999999999997E-2</v>
      </c>
      <c r="C540">
        <v>-9.9000000000000005E-2</v>
      </c>
      <c r="D540" s="3">
        <f t="shared" si="24"/>
        <v>-0.18091353939042018</v>
      </c>
      <c r="E540" s="3">
        <f t="shared" si="25"/>
        <v>1.5578419615163971E-2</v>
      </c>
      <c r="AG540">
        <v>145</v>
      </c>
      <c r="AH540">
        <f t="shared" si="26"/>
        <v>150</v>
      </c>
      <c r="AI540">
        <v>-5.6099999999999997E-2</v>
      </c>
    </row>
    <row r="541" spans="1:35" x14ac:dyDescent="0.25">
      <c r="A541">
        <v>140</v>
      </c>
      <c r="B541">
        <v>-1.3899999999999999E-2</v>
      </c>
      <c r="C541">
        <v>-0.11310000000000001</v>
      </c>
      <c r="D541" s="3">
        <f t="shared" si="24"/>
        <v>-0.18057797201243223</v>
      </c>
      <c r="E541" s="3">
        <f t="shared" si="25"/>
        <v>2.7781546354177143E-2</v>
      </c>
      <c r="AG541">
        <v>140</v>
      </c>
      <c r="AH541">
        <f t="shared" si="26"/>
        <v>140</v>
      </c>
      <c r="AI541">
        <v>-1.3899999999999999E-2</v>
      </c>
    </row>
    <row r="542" spans="1:35" x14ac:dyDescent="0.25">
      <c r="A542">
        <v>137</v>
      </c>
      <c r="B542">
        <v>1.1599999999999999E-2</v>
      </c>
      <c r="C542">
        <v>-0.1147</v>
      </c>
      <c r="D542" s="3">
        <f t="shared" si="24"/>
        <v>-0.17971636469333904</v>
      </c>
      <c r="E542" s="3">
        <f t="shared" si="25"/>
        <v>3.6601951399474704E-2</v>
      </c>
      <c r="AG542">
        <v>137</v>
      </c>
      <c r="AH542">
        <f t="shared" si="26"/>
        <v>140</v>
      </c>
      <c r="AI542">
        <v>1.1599999999999999E-2</v>
      </c>
    </row>
    <row r="543" spans="1:35" x14ac:dyDescent="0.25">
      <c r="A543">
        <v>133</v>
      </c>
      <c r="B543">
        <v>6.3E-3</v>
      </c>
      <c r="C543">
        <v>-9.7500000000000003E-2</v>
      </c>
      <c r="D543" s="3">
        <f t="shared" si="24"/>
        <v>-0.17780190654564065</v>
      </c>
      <c r="E543" s="3">
        <f t="shared" si="25"/>
        <v>3.3893511993739807E-2</v>
      </c>
      <c r="AG543">
        <v>133</v>
      </c>
      <c r="AH543">
        <f t="shared" si="26"/>
        <v>130</v>
      </c>
      <c r="AI543">
        <v>6.3E-3</v>
      </c>
    </row>
    <row r="544" spans="1:35" x14ac:dyDescent="0.25">
      <c r="A544">
        <v>130</v>
      </c>
      <c r="B544">
        <v>1.03E-2</v>
      </c>
      <c r="C544">
        <v>-0.1057</v>
      </c>
      <c r="D544" s="3">
        <f t="shared" si="24"/>
        <v>-0.17579692822706425</v>
      </c>
      <c r="E544" s="3">
        <f t="shared" si="25"/>
        <v>3.46320666955491E-2</v>
      </c>
      <c r="AG544">
        <v>130</v>
      </c>
      <c r="AH544">
        <f t="shared" si="26"/>
        <v>130</v>
      </c>
      <c r="AI544">
        <v>1.03E-2</v>
      </c>
    </row>
    <row r="545" spans="1:35" x14ac:dyDescent="0.25">
      <c r="A545">
        <v>127</v>
      </c>
      <c r="B545">
        <v>4.1099999999999998E-2</v>
      </c>
      <c r="C545">
        <v>-0.13039999999999999</v>
      </c>
      <c r="D545" s="3">
        <f t="shared" si="24"/>
        <v>-0.17331010274771222</v>
      </c>
      <c r="E545" s="3">
        <f t="shared" si="25"/>
        <v>4.5971692160284509E-2</v>
      </c>
      <c r="AG545">
        <v>127</v>
      </c>
      <c r="AH545">
        <f t="shared" si="26"/>
        <v>130</v>
      </c>
      <c r="AI545">
        <v>4.1099999999999998E-2</v>
      </c>
    </row>
    <row r="546" spans="1:35" x14ac:dyDescent="0.25">
      <c r="A546">
        <v>124</v>
      </c>
      <c r="B546">
        <v>-7.7700000000000005E-2</v>
      </c>
      <c r="C546">
        <v>-0.12920000000000001</v>
      </c>
      <c r="D546" s="3">
        <f t="shared" si="24"/>
        <v>-0.17034824632336618</v>
      </c>
      <c r="E546" s="3">
        <f t="shared" si="25"/>
        <v>8.583697546795133E-3</v>
      </c>
      <c r="AG546">
        <v>124</v>
      </c>
      <c r="AH546">
        <f t="shared" si="26"/>
        <v>120</v>
      </c>
      <c r="AI546">
        <v>-7.7700000000000005E-2</v>
      </c>
    </row>
    <row r="547" spans="1:35" x14ac:dyDescent="0.25">
      <c r="A547">
        <v>123</v>
      </c>
      <c r="B547">
        <v>-8.3999999999999995E-3</v>
      </c>
      <c r="C547">
        <v>-0.113</v>
      </c>
      <c r="D547" s="3">
        <f t="shared" si="24"/>
        <v>-0.16925676447093768</v>
      </c>
      <c r="E547" s="3">
        <f t="shared" si="25"/>
        <v>2.5874898676058723E-2</v>
      </c>
      <c r="AG547">
        <v>123</v>
      </c>
      <c r="AH547">
        <f t="shared" si="26"/>
        <v>120</v>
      </c>
      <c r="AI547">
        <v>-8.3999999999999995E-3</v>
      </c>
    </row>
    <row r="548" spans="1:35" x14ac:dyDescent="0.25">
      <c r="A548">
        <v>123</v>
      </c>
      <c r="B548">
        <v>3.2500000000000001E-2</v>
      </c>
      <c r="C548">
        <v>-0.1065</v>
      </c>
      <c r="D548" s="3">
        <f t="shared" si="24"/>
        <v>-0.16925676447093768</v>
      </c>
      <c r="E548" s="3">
        <f t="shared" si="25"/>
        <v>4.0705792009781423E-2</v>
      </c>
      <c r="AG548">
        <v>123</v>
      </c>
      <c r="AH548">
        <f t="shared" si="26"/>
        <v>120</v>
      </c>
      <c r="AI548">
        <v>3.2500000000000001E-2</v>
      </c>
    </row>
    <row r="549" spans="1:35" x14ac:dyDescent="0.25">
      <c r="A549">
        <v>123</v>
      </c>
      <c r="B549">
        <v>-4.8599999999999997E-2</v>
      </c>
      <c r="C549">
        <v>-0.13089999999999999</v>
      </c>
      <c r="D549" s="3">
        <f t="shared" si="24"/>
        <v>-0.16925676447093768</v>
      </c>
      <c r="E549" s="3">
        <f t="shared" si="25"/>
        <v>1.4558054812595329E-2</v>
      </c>
      <c r="AG549">
        <v>123</v>
      </c>
      <c r="AH549">
        <f t="shared" si="26"/>
        <v>120</v>
      </c>
      <c r="AI549">
        <v>-4.8599999999999997E-2</v>
      </c>
    </row>
    <row r="550" spans="1:35" x14ac:dyDescent="0.25">
      <c r="A550">
        <v>125</v>
      </c>
      <c r="B550">
        <v>-6.4299999999999996E-2</v>
      </c>
      <c r="C550">
        <v>-0.11899999999999999</v>
      </c>
      <c r="D550" s="3">
        <f t="shared" si="24"/>
        <v>-0.17138783844976416</v>
      </c>
      <c r="E550" s="3">
        <f t="shared" si="25"/>
        <v>1.1467805143842788E-2</v>
      </c>
      <c r="AG550">
        <v>125</v>
      </c>
      <c r="AH550">
        <f t="shared" si="26"/>
        <v>130</v>
      </c>
      <c r="AI550">
        <v>-6.4299999999999996E-2</v>
      </c>
    </row>
    <row r="551" spans="1:35" x14ac:dyDescent="0.25">
      <c r="A551">
        <v>126</v>
      </c>
      <c r="B551">
        <v>-5.7799999999999997E-2</v>
      </c>
      <c r="C551">
        <v>-0.13489999999999999</v>
      </c>
      <c r="D551" s="3">
        <f t="shared" si="24"/>
        <v>-0.17237522418029899</v>
      </c>
      <c r="E551" s="3">
        <f t="shared" si="25"/>
        <v>1.3127481995965773E-2</v>
      </c>
      <c r="AG551">
        <v>126</v>
      </c>
      <c r="AH551">
        <f t="shared" si="26"/>
        <v>130</v>
      </c>
      <c r="AI551">
        <v>-5.7799999999999997E-2</v>
      </c>
    </row>
    <row r="552" spans="1:35" x14ac:dyDescent="0.25">
      <c r="A552">
        <v>126</v>
      </c>
      <c r="B552">
        <v>-0.1404</v>
      </c>
      <c r="C552">
        <v>-0.13619999999999999</v>
      </c>
      <c r="D552" s="3">
        <f t="shared" si="24"/>
        <v>-0.17237522418029899</v>
      </c>
      <c r="E552" s="3">
        <f t="shared" si="25"/>
        <v>1.0224149613803776E-3</v>
      </c>
      <c r="AG552">
        <v>126</v>
      </c>
      <c r="AH552">
        <f t="shared" si="26"/>
        <v>130</v>
      </c>
      <c r="AI552">
        <v>-0.1404</v>
      </c>
    </row>
    <row r="553" spans="1:35" x14ac:dyDescent="0.25">
      <c r="A553">
        <v>127</v>
      </c>
      <c r="B553">
        <v>-0.16259999999999999</v>
      </c>
      <c r="C553">
        <v>-0.1343</v>
      </c>
      <c r="D553" s="3">
        <f t="shared" si="24"/>
        <v>-0.17331010274771222</v>
      </c>
      <c r="E553" s="3">
        <f t="shared" si="25"/>
        <v>1.1470630086655294E-4</v>
      </c>
      <c r="AG553">
        <v>127</v>
      </c>
      <c r="AH553">
        <f t="shared" si="26"/>
        <v>130</v>
      </c>
      <c r="AI553">
        <v>-0.16259999999999999</v>
      </c>
    </row>
    <row r="554" spans="1:35" x14ac:dyDescent="0.25">
      <c r="A554">
        <v>128</v>
      </c>
      <c r="B554">
        <v>-0.15590000000000001</v>
      </c>
      <c r="C554">
        <v>-0.13850000000000001</v>
      </c>
      <c r="D554" s="3">
        <f t="shared" si="24"/>
        <v>-0.17419218937893582</v>
      </c>
      <c r="E554" s="3">
        <f t="shared" si="25"/>
        <v>3.3460419227485219E-4</v>
      </c>
      <c r="AG554">
        <v>128</v>
      </c>
      <c r="AH554">
        <f t="shared" si="26"/>
        <v>130</v>
      </c>
      <c r="AI554">
        <v>-0.15590000000000001</v>
      </c>
    </row>
    <row r="555" spans="1:35" x14ac:dyDescent="0.25">
      <c r="A555">
        <v>128</v>
      </c>
      <c r="B555">
        <v>-0.13389999999999999</v>
      </c>
      <c r="C555">
        <v>-0.12740000000000001</v>
      </c>
      <c r="D555" s="3">
        <f t="shared" si="24"/>
        <v>-0.17419218937893582</v>
      </c>
      <c r="E555" s="3">
        <f t="shared" si="25"/>
        <v>1.6234605249480297E-3</v>
      </c>
      <c r="AG555">
        <v>128</v>
      </c>
      <c r="AH555">
        <f t="shared" si="26"/>
        <v>130</v>
      </c>
      <c r="AI555">
        <v>-0.13389999999999999</v>
      </c>
    </row>
    <row r="556" spans="1:35" x14ac:dyDescent="0.25">
      <c r="A556">
        <v>128</v>
      </c>
      <c r="B556">
        <v>-9.6199999999999994E-2</v>
      </c>
      <c r="C556">
        <v>-0.124</v>
      </c>
      <c r="D556" s="3">
        <f t="shared" si="24"/>
        <v>-0.17419218937893582</v>
      </c>
      <c r="E556" s="3">
        <f t="shared" si="25"/>
        <v>6.0827816041197913E-3</v>
      </c>
      <c r="AG556">
        <v>128</v>
      </c>
      <c r="AH556">
        <f t="shared" si="26"/>
        <v>130</v>
      </c>
      <c r="AI556">
        <v>-9.6199999999999994E-2</v>
      </c>
    </row>
    <row r="557" spans="1:35" x14ac:dyDescent="0.25">
      <c r="A557">
        <v>128</v>
      </c>
      <c r="B557">
        <v>-6.9900000000000004E-2</v>
      </c>
      <c r="C557">
        <v>-0.11609999999999999</v>
      </c>
      <c r="D557" s="3">
        <f t="shared" si="24"/>
        <v>-0.17419218937893582</v>
      </c>
      <c r="E557" s="3">
        <f t="shared" si="25"/>
        <v>1.0876860765451813E-2</v>
      </c>
      <c r="AG557">
        <v>128</v>
      </c>
      <c r="AH557">
        <f t="shared" si="26"/>
        <v>130</v>
      </c>
      <c r="AI557">
        <v>-6.9900000000000004E-2</v>
      </c>
    </row>
    <row r="558" spans="1:35" x14ac:dyDescent="0.25">
      <c r="A558">
        <v>127</v>
      </c>
      <c r="B558">
        <v>-4.7199999999999999E-2</v>
      </c>
      <c r="C558">
        <v>-0.12470000000000001</v>
      </c>
      <c r="D558" s="3">
        <f t="shared" si="24"/>
        <v>-0.17331010274771222</v>
      </c>
      <c r="E558" s="3">
        <f t="shared" si="25"/>
        <v>1.5903758015038533E-2</v>
      </c>
      <c r="AG558">
        <v>127</v>
      </c>
      <c r="AH558">
        <f t="shared" si="26"/>
        <v>130</v>
      </c>
      <c r="AI558">
        <v>-4.7199999999999999E-2</v>
      </c>
    </row>
    <row r="559" spans="1:35" x14ac:dyDescent="0.25">
      <c r="A559">
        <v>125</v>
      </c>
      <c r="B559">
        <v>1.49E-2</v>
      </c>
      <c r="C559">
        <v>-0.1124</v>
      </c>
      <c r="D559" s="3">
        <f t="shared" si="24"/>
        <v>-0.17138783844976416</v>
      </c>
      <c r="E559" s="3">
        <f t="shared" si="25"/>
        <v>3.4703158754285431E-2</v>
      </c>
      <c r="AG559">
        <v>125</v>
      </c>
      <c r="AH559">
        <f t="shared" si="26"/>
        <v>130</v>
      </c>
      <c r="AI559">
        <v>1.49E-2</v>
      </c>
    </row>
    <row r="560" spans="1:35" x14ac:dyDescent="0.25">
      <c r="A560">
        <v>125</v>
      </c>
      <c r="B560">
        <v>2.8999999999999998E-3</v>
      </c>
      <c r="C560">
        <v>-0.1091</v>
      </c>
      <c r="D560" s="3">
        <f t="shared" si="24"/>
        <v>-0.17138783844976416</v>
      </c>
      <c r="E560" s="3">
        <f t="shared" si="25"/>
        <v>3.0376250631491086E-2</v>
      </c>
      <c r="AG560">
        <v>125</v>
      </c>
      <c r="AH560">
        <f t="shared" si="26"/>
        <v>130</v>
      </c>
      <c r="AI560">
        <v>2.8999999999999998E-3</v>
      </c>
    </row>
    <row r="561" spans="1:35" x14ac:dyDescent="0.25">
      <c r="A561">
        <v>124</v>
      </c>
      <c r="B561">
        <v>1.2800000000000001E-2</v>
      </c>
      <c r="C561">
        <v>-0.10829999999999999</v>
      </c>
      <c r="D561" s="3">
        <f t="shared" si="24"/>
        <v>-0.17034824632336618</v>
      </c>
      <c r="E561" s="3">
        <f t="shared" si="25"/>
        <v>3.3543280131324411E-2</v>
      </c>
      <c r="AG561">
        <v>124</v>
      </c>
      <c r="AH561">
        <f t="shared" si="26"/>
        <v>120</v>
      </c>
      <c r="AI561">
        <v>1.2800000000000001E-2</v>
      </c>
    </row>
    <row r="562" spans="1:35" x14ac:dyDescent="0.25">
      <c r="A562">
        <v>123</v>
      </c>
      <c r="B562">
        <v>-1.2800000000000001E-2</v>
      </c>
      <c r="C562">
        <v>-0.1056</v>
      </c>
      <c r="D562" s="3">
        <f t="shared" si="24"/>
        <v>-0.16925676447093768</v>
      </c>
      <c r="E562" s="3">
        <f t="shared" si="25"/>
        <v>2.4478719148714467E-2</v>
      </c>
      <c r="AG562">
        <v>123</v>
      </c>
      <c r="AH562">
        <f t="shared" si="26"/>
        <v>120</v>
      </c>
      <c r="AI562">
        <v>-1.2800000000000001E-2</v>
      </c>
    </row>
    <row r="563" spans="1:35" x14ac:dyDescent="0.25">
      <c r="A563">
        <v>122</v>
      </c>
      <c r="B563">
        <v>-2.1399999999999999E-2</v>
      </c>
      <c r="C563">
        <v>-0.10879999999999999</v>
      </c>
      <c r="D563" s="3">
        <f t="shared" si="24"/>
        <v>-0.1681137253684242</v>
      </c>
      <c r="E563" s="3">
        <f t="shared" si="25"/>
        <v>2.1524917211481399E-2</v>
      </c>
      <c r="AG563">
        <v>122</v>
      </c>
      <c r="AH563">
        <f t="shared" si="26"/>
        <v>120</v>
      </c>
      <c r="AI563">
        <v>-2.1399999999999999E-2</v>
      </c>
    </row>
    <row r="564" spans="1:35" x14ac:dyDescent="0.25">
      <c r="A564">
        <v>121</v>
      </c>
      <c r="B564">
        <v>-2.3300000000000001E-2</v>
      </c>
      <c r="C564">
        <v>-0.1149</v>
      </c>
      <c r="D564" s="3">
        <f t="shared" si="24"/>
        <v>-0.16691947719660929</v>
      </c>
      <c r="E564" s="3">
        <f t="shared" si="25"/>
        <v>2.0626554230227374E-2</v>
      </c>
      <c r="AG564">
        <v>121</v>
      </c>
      <c r="AH564">
        <f t="shared" si="26"/>
        <v>120</v>
      </c>
      <c r="AI564">
        <v>-2.3300000000000001E-2</v>
      </c>
    </row>
    <row r="565" spans="1:35" x14ac:dyDescent="0.25">
      <c r="A565">
        <v>121</v>
      </c>
      <c r="B565">
        <v>-6.6500000000000004E-2</v>
      </c>
      <c r="C565">
        <v>-0.1124</v>
      </c>
      <c r="D565" s="3">
        <f t="shared" si="24"/>
        <v>-0.16691947719660929</v>
      </c>
      <c r="E565" s="3">
        <f t="shared" si="25"/>
        <v>1.0084071400440334E-2</v>
      </c>
      <c r="AG565">
        <v>121</v>
      </c>
      <c r="AH565">
        <f t="shared" si="26"/>
        <v>120</v>
      </c>
      <c r="AI565">
        <v>-6.6500000000000004E-2</v>
      </c>
    </row>
    <row r="566" spans="1:35" x14ac:dyDescent="0.25">
      <c r="A566">
        <v>120</v>
      </c>
      <c r="B566">
        <v>-8.72E-2</v>
      </c>
      <c r="C566">
        <v>-0.1181</v>
      </c>
      <c r="D566" s="3">
        <f t="shared" si="24"/>
        <v>-0.16567438373505494</v>
      </c>
      <c r="E566" s="3">
        <f t="shared" si="25"/>
        <v>6.1582289025966554E-3</v>
      </c>
      <c r="AG566">
        <v>120</v>
      </c>
      <c r="AH566">
        <f t="shared" si="26"/>
        <v>120</v>
      </c>
      <c r="AI566">
        <v>-8.72E-2</v>
      </c>
    </row>
    <row r="567" spans="1:35" x14ac:dyDescent="0.25">
      <c r="A567">
        <v>119</v>
      </c>
      <c r="B567">
        <v>-5.9799999999999999E-2</v>
      </c>
      <c r="C567">
        <v>-0.1193</v>
      </c>
      <c r="D567" s="3">
        <f t="shared" si="24"/>
        <v>-0.16437882425129119</v>
      </c>
      <c r="E567" s="3">
        <f t="shared" si="25"/>
        <v>1.0936730481782451E-2</v>
      </c>
      <c r="AG567">
        <v>119</v>
      </c>
      <c r="AH567">
        <f t="shared" si="26"/>
        <v>120</v>
      </c>
      <c r="AI567">
        <v>-5.9799999999999999E-2</v>
      </c>
    </row>
    <row r="568" spans="1:35" x14ac:dyDescent="0.25">
      <c r="A568">
        <v>118</v>
      </c>
      <c r="B568">
        <v>-7.2900000000000006E-2</v>
      </c>
      <c r="C568">
        <v>-0.1205</v>
      </c>
      <c r="D568" s="3">
        <f t="shared" si="24"/>
        <v>-0.16303319338528702</v>
      </c>
      <c r="E568" s="3">
        <f t="shared" si="25"/>
        <v>8.1239925498295465E-3</v>
      </c>
      <c r="AG568">
        <v>118</v>
      </c>
      <c r="AH568">
        <f t="shared" si="26"/>
        <v>120</v>
      </c>
      <c r="AI568">
        <v>-7.2900000000000006E-2</v>
      </c>
    </row>
    <row r="569" spans="1:35" x14ac:dyDescent="0.25">
      <c r="A569">
        <v>118</v>
      </c>
      <c r="B569">
        <v>-6.2799999999999995E-2</v>
      </c>
      <c r="C569">
        <v>-0.11899999999999999</v>
      </c>
      <c r="D569" s="3">
        <f t="shared" si="24"/>
        <v>-0.16303319338528702</v>
      </c>
      <c r="E569" s="3">
        <f t="shared" si="25"/>
        <v>1.0046693056212346E-2</v>
      </c>
      <c r="AG569">
        <v>118</v>
      </c>
      <c r="AH569">
        <f t="shared" si="26"/>
        <v>120</v>
      </c>
      <c r="AI569">
        <v>-6.2799999999999995E-2</v>
      </c>
    </row>
    <row r="570" spans="1:35" x14ac:dyDescent="0.25">
      <c r="A570">
        <v>117</v>
      </c>
      <c r="B570">
        <v>-3.9399999999999998E-2</v>
      </c>
      <c r="C570">
        <v>-0.1124</v>
      </c>
      <c r="D570" s="3">
        <f t="shared" si="24"/>
        <v>-0.16163790102923972</v>
      </c>
      <c r="E570" s="3">
        <f t="shared" si="25"/>
        <v>1.4942104448034208E-2</v>
      </c>
      <c r="AG570">
        <v>117</v>
      </c>
      <c r="AH570">
        <f t="shared" si="26"/>
        <v>120</v>
      </c>
      <c r="AI570">
        <v>-3.9399999999999998E-2</v>
      </c>
    </row>
    <row r="571" spans="1:35" x14ac:dyDescent="0.25">
      <c r="A571">
        <v>117</v>
      </c>
      <c r="B571">
        <v>-4.9299999999999997E-2</v>
      </c>
      <c r="C571">
        <v>-0.1183</v>
      </c>
      <c r="D571" s="3">
        <f t="shared" si="24"/>
        <v>-0.16163790102923972</v>
      </c>
      <c r="E571" s="3">
        <f t="shared" si="25"/>
        <v>1.261980400765526E-2</v>
      </c>
      <c r="AG571">
        <v>117</v>
      </c>
      <c r="AH571">
        <f t="shared" si="26"/>
        <v>120</v>
      </c>
      <c r="AI571">
        <v>-4.9299999999999997E-2</v>
      </c>
    </row>
    <row r="572" spans="1:35" x14ac:dyDescent="0.25">
      <c r="A572">
        <v>115</v>
      </c>
      <c r="B572">
        <v>-3.0800000000000001E-2</v>
      </c>
      <c r="C572">
        <v>-0.1187</v>
      </c>
      <c r="D572" s="3">
        <f t="shared" si="24"/>
        <v>-0.15870004692319403</v>
      </c>
      <c r="E572" s="3">
        <f t="shared" si="25"/>
        <v>1.6358422002955238E-2</v>
      </c>
      <c r="AG572">
        <v>115</v>
      </c>
      <c r="AH572">
        <f t="shared" si="26"/>
        <v>120</v>
      </c>
      <c r="AI572">
        <v>-3.0800000000000001E-2</v>
      </c>
    </row>
    <row r="573" spans="1:35" x14ac:dyDescent="0.25">
      <c r="A573">
        <v>114</v>
      </c>
      <c r="B573">
        <v>-5.9299999999999999E-2</v>
      </c>
      <c r="C573">
        <v>-0.1081</v>
      </c>
      <c r="D573" s="3">
        <f t="shared" si="24"/>
        <v>-0.15715838007201605</v>
      </c>
      <c r="E573" s="3">
        <f t="shared" si="25"/>
        <v>9.5762625503191482E-3</v>
      </c>
      <c r="AG573">
        <v>114</v>
      </c>
      <c r="AH573">
        <f t="shared" si="26"/>
        <v>110</v>
      </c>
      <c r="AI573">
        <v>-5.9299999999999999E-2</v>
      </c>
    </row>
    <row r="574" spans="1:35" x14ac:dyDescent="0.25">
      <c r="A574">
        <v>114</v>
      </c>
      <c r="B574">
        <v>-7.9799999999999996E-2</v>
      </c>
      <c r="C574">
        <v>-0.11600000000000001</v>
      </c>
      <c r="D574" s="3">
        <f t="shared" si="24"/>
        <v>-0.15715838007201605</v>
      </c>
      <c r="E574" s="3">
        <f t="shared" si="25"/>
        <v>5.9843189673664896E-3</v>
      </c>
      <c r="AG574">
        <v>114</v>
      </c>
      <c r="AH574">
        <f t="shared" si="26"/>
        <v>110</v>
      </c>
      <c r="AI574">
        <v>-7.9799999999999996E-2</v>
      </c>
    </row>
    <row r="575" spans="1:35" x14ac:dyDescent="0.25">
      <c r="A575">
        <v>113</v>
      </c>
      <c r="B575">
        <v>-4.9099999999999998E-2</v>
      </c>
      <c r="C575">
        <v>-0.1178</v>
      </c>
      <c r="D575" s="3">
        <f t="shared" si="24"/>
        <v>-0.1555688412558407</v>
      </c>
      <c r="E575" s="3">
        <f t="shared" si="25"/>
        <v>1.1335614158361405E-2</v>
      </c>
      <c r="AG575">
        <v>113</v>
      </c>
      <c r="AH575">
        <f t="shared" si="26"/>
        <v>110</v>
      </c>
      <c r="AI575">
        <v>-4.9099999999999998E-2</v>
      </c>
    </row>
    <row r="576" spans="1:35" x14ac:dyDescent="0.25">
      <c r="A576">
        <v>112</v>
      </c>
      <c r="B576">
        <v>-3.2800000000000003E-2</v>
      </c>
      <c r="C576">
        <v>-0.1111</v>
      </c>
      <c r="D576" s="3">
        <f t="shared" si="24"/>
        <v>-0.1539319146635896</v>
      </c>
      <c r="E576" s="3">
        <f t="shared" si="25"/>
        <v>1.4672940750067155E-2</v>
      </c>
      <c r="AG576">
        <v>112</v>
      </c>
      <c r="AH576">
        <f t="shared" si="26"/>
        <v>110</v>
      </c>
      <c r="AI576">
        <v>-3.2800000000000003E-2</v>
      </c>
    </row>
    <row r="577" spans="1:35" x14ac:dyDescent="0.25">
      <c r="A577">
        <v>111</v>
      </c>
      <c r="B577">
        <v>-4.0399999999999998E-2</v>
      </c>
      <c r="C577">
        <v>-0.11600000000000001</v>
      </c>
      <c r="D577" s="3">
        <f t="shared" si="24"/>
        <v>-0.15224809891896007</v>
      </c>
      <c r="E577" s="3">
        <f t="shared" si="25"/>
        <v>1.250999723178548E-2</v>
      </c>
      <c r="AG577">
        <v>111</v>
      </c>
      <c r="AH577">
        <f t="shared" si="26"/>
        <v>110</v>
      </c>
      <c r="AI577">
        <v>-4.0399999999999998E-2</v>
      </c>
    </row>
    <row r="578" spans="1:35" x14ac:dyDescent="0.25">
      <c r="A578">
        <v>111</v>
      </c>
      <c r="B578">
        <v>-1.78E-2</v>
      </c>
      <c r="C578">
        <v>-0.10970000000000001</v>
      </c>
      <c r="D578" s="3">
        <f t="shared" ref="D578:D641" si="27">$H$3*SIN(($H$4+A578)/180*PI())</f>
        <v>-0.15224809891896007</v>
      </c>
      <c r="E578" s="3">
        <f t="shared" ref="E578:E641" si="28">(B578-D578)^2</f>
        <v>1.807629130292247E-2</v>
      </c>
      <c r="AG578">
        <v>111</v>
      </c>
      <c r="AH578">
        <f t="shared" ref="AH578:AH641" si="29">ROUND(AG578/10,0)*10</f>
        <v>110</v>
      </c>
      <c r="AI578">
        <v>-1.78E-2</v>
      </c>
    </row>
    <row r="579" spans="1:35" x14ac:dyDescent="0.25">
      <c r="A579">
        <v>110</v>
      </c>
      <c r="B579">
        <v>-4.7300000000000002E-2</v>
      </c>
      <c r="C579">
        <v>-0.1075</v>
      </c>
      <c r="D579" s="3">
        <f t="shared" si="27"/>
        <v>-0.15051790692853928</v>
      </c>
      <c r="E579" s="3">
        <f t="shared" si="28"/>
        <v>1.0653936310708595E-2</v>
      </c>
      <c r="AG579">
        <v>110</v>
      </c>
      <c r="AH579">
        <f t="shared" si="29"/>
        <v>110</v>
      </c>
      <c r="AI579">
        <v>-4.7300000000000002E-2</v>
      </c>
    </row>
    <row r="580" spans="1:35" x14ac:dyDescent="0.25">
      <c r="A580">
        <v>110</v>
      </c>
      <c r="B580">
        <v>-1.4999999999999999E-2</v>
      </c>
      <c r="C580">
        <v>-0.11849999999999999</v>
      </c>
      <c r="D580" s="3">
        <f t="shared" si="27"/>
        <v>-0.15051790692853928</v>
      </c>
      <c r="E580" s="3">
        <f t="shared" si="28"/>
        <v>1.8365103098292233E-2</v>
      </c>
      <c r="AG580">
        <v>110</v>
      </c>
      <c r="AH580">
        <f t="shared" si="29"/>
        <v>110</v>
      </c>
      <c r="AI580">
        <v>-1.4999999999999999E-2</v>
      </c>
    </row>
    <row r="581" spans="1:35" x14ac:dyDescent="0.25">
      <c r="A581">
        <v>109</v>
      </c>
      <c r="B581">
        <v>-1.43E-2</v>
      </c>
      <c r="C581">
        <v>-0.1133</v>
      </c>
      <c r="D581" s="3">
        <f t="shared" si="27"/>
        <v>-0.14874186572556844</v>
      </c>
      <c r="E581" s="3">
        <f t="shared" si="28"/>
        <v>1.8074615259771772E-2</v>
      </c>
      <c r="AG581">
        <v>109</v>
      </c>
      <c r="AH581">
        <f t="shared" si="29"/>
        <v>110</v>
      </c>
      <c r="AI581">
        <v>-1.43E-2</v>
      </c>
    </row>
    <row r="582" spans="1:35" x14ac:dyDescent="0.25">
      <c r="A582">
        <v>108</v>
      </c>
      <c r="B582">
        <v>-3.3799999999999997E-2</v>
      </c>
      <c r="C582">
        <v>-0.11360000000000001</v>
      </c>
      <c r="D582" s="3">
        <f t="shared" si="27"/>
        <v>-0.1469205163094027</v>
      </c>
      <c r="E582" s="3">
        <f t="shared" si="28"/>
        <v>1.2796251210105842E-2</v>
      </c>
      <c r="AG582">
        <v>108</v>
      </c>
      <c r="AH582">
        <f t="shared" si="29"/>
        <v>110</v>
      </c>
      <c r="AI582">
        <v>-3.3799999999999997E-2</v>
      </c>
    </row>
    <row r="583" spans="1:35" x14ac:dyDescent="0.25">
      <c r="A583">
        <v>108</v>
      </c>
      <c r="B583">
        <v>-4.5999999999999999E-2</v>
      </c>
      <c r="C583">
        <v>-0.1193</v>
      </c>
      <c r="D583" s="3">
        <f t="shared" si="27"/>
        <v>-0.1469205163094027</v>
      </c>
      <c r="E583" s="3">
        <f t="shared" si="28"/>
        <v>1.0184950612156416E-2</v>
      </c>
      <c r="AG583">
        <v>108</v>
      </c>
      <c r="AH583">
        <f t="shared" si="29"/>
        <v>110</v>
      </c>
      <c r="AI583">
        <v>-4.5999999999999999E-2</v>
      </c>
    </row>
    <row r="584" spans="1:35" x14ac:dyDescent="0.25">
      <c r="A584">
        <v>107</v>
      </c>
      <c r="B584">
        <v>-4.9000000000000002E-2</v>
      </c>
      <c r="C584">
        <v>-0.1048</v>
      </c>
      <c r="D584" s="3">
        <f t="shared" si="27"/>
        <v>-0.14505441348071818</v>
      </c>
      <c r="E584" s="3">
        <f t="shared" si="28"/>
        <v>9.2264503491247749E-3</v>
      </c>
      <c r="AG584">
        <v>107</v>
      </c>
      <c r="AH584">
        <f t="shared" si="29"/>
        <v>110</v>
      </c>
      <c r="AI584">
        <v>-4.9000000000000002E-2</v>
      </c>
    </row>
    <row r="585" spans="1:35" x14ac:dyDescent="0.25">
      <c r="A585">
        <v>106</v>
      </c>
      <c r="B585">
        <v>-5.4100000000000002E-2</v>
      </c>
      <c r="C585">
        <v>-0.1193</v>
      </c>
      <c r="D585" s="3">
        <f t="shared" si="27"/>
        <v>-0.14314412567251381</v>
      </c>
      <c r="E585" s="3">
        <f t="shared" si="28"/>
        <v>7.9288563167824299E-3</v>
      </c>
      <c r="AG585">
        <v>106</v>
      </c>
      <c r="AH585">
        <f t="shared" si="29"/>
        <v>110</v>
      </c>
      <c r="AI585">
        <v>-5.4100000000000002E-2</v>
      </c>
    </row>
    <row r="586" spans="1:35" x14ac:dyDescent="0.25">
      <c r="A586">
        <v>106</v>
      </c>
      <c r="B586">
        <v>-6.5600000000000006E-2</v>
      </c>
      <c r="C586">
        <v>-0.123</v>
      </c>
      <c r="D586" s="3">
        <f t="shared" si="27"/>
        <v>-0.14314412567251381</v>
      </c>
      <c r="E586" s="3">
        <f t="shared" si="28"/>
        <v>6.0130914263146137E-3</v>
      </c>
      <c r="AG586">
        <v>106</v>
      </c>
      <c r="AH586">
        <f t="shared" si="29"/>
        <v>110</v>
      </c>
      <c r="AI586">
        <v>-6.5600000000000006E-2</v>
      </c>
    </row>
    <row r="587" spans="1:35" x14ac:dyDescent="0.25">
      <c r="A587">
        <v>106</v>
      </c>
      <c r="B587">
        <v>-4.8899999999999999E-2</v>
      </c>
      <c r="C587">
        <v>-0.1132</v>
      </c>
      <c r="D587" s="3">
        <f t="shared" si="27"/>
        <v>-0.14314412567251381</v>
      </c>
      <c r="E587" s="3">
        <f t="shared" si="28"/>
        <v>8.8819552237765758E-3</v>
      </c>
      <c r="AG587">
        <v>106</v>
      </c>
      <c r="AH587">
        <f t="shared" si="29"/>
        <v>110</v>
      </c>
      <c r="AI587">
        <v>-4.8899999999999999E-2</v>
      </c>
    </row>
    <row r="588" spans="1:35" x14ac:dyDescent="0.25">
      <c r="A588">
        <v>106</v>
      </c>
      <c r="B588">
        <v>-4.8800000000000003E-2</v>
      </c>
      <c r="C588">
        <v>-0.11210000000000001</v>
      </c>
      <c r="D588" s="3">
        <f t="shared" si="27"/>
        <v>-0.14314412567251381</v>
      </c>
      <c r="E588" s="3">
        <f t="shared" si="28"/>
        <v>8.9008140489110765E-3</v>
      </c>
      <c r="AG588">
        <v>106</v>
      </c>
      <c r="AH588">
        <f t="shared" si="29"/>
        <v>110</v>
      </c>
      <c r="AI588">
        <v>-4.8800000000000003E-2</v>
      </c>
    </row>
    <row r="589" spans="1:35" x14ac:dyDescent="0.25">
      <c r="A589">
        <v>105</v>
      </c>
      <c r="B589">
        <v>-5.4100000000000002E-2</v>
      </c>
      <c r="C589">
        <v>-0.1203</v>
      </c>
      <c r="D589" s="3">
        <f t="shared" si="27"/>
        <v>-0.14119023477696127</v>
      </c>
      <c r="E589" s="3">
        <f t="shared" si="28"/>
        <v>7.5847089935062329E-3</v>
      </c>
      <c r="AG589">
        <v>105</v>
      </c>
      <c r="AH589">
        <f t="shared" si="29"/>
        <v>110</v>
      </c>
      <c r="AI589">
        <v>-5.4100000000000002E-2</v>
      </c>
    </row>
    <row r="590" spans="1:35" x14ac:dyDescent="0.25">
      <c r="A590">
        <v>105</v>
      </c>
      <c r="B590">
        <v>-8.5599999999999996E-2</v>
      </c>
      <c r="C590">
        <v>-0.1227</v>
      </c>
      <c r="D590" s="3">
        <f t="shared" si="27"/>
        <v>-0.14119023477696127</v>
      </c>
      <c r="E590" s="3">
        <f t="shared" si="28"/>
        <v>3.0902742025576747E-3</v>
      </c>
      <c r="AG590">
        <v>105</v>
      </c>
      <c r="AH590">
        <f t="shared" si="29"/>
        <v>110</v>
      </c>
      <c r="AI590">
        <v>-8.5599999999999996E-2</v>
      </c>
    </row>
    <row r="591" spans="1:35" x14ac:dyDescent="0.25">
      <c r="A591">
        <v>105</v>
      </c>
      <c r="B591">
        <v>-2.7199999999999998E-2</v>
      </c>
      <c r="C591">
        <v>-0.1173</v>
      </c>
      <c r="D591" s="3">
        <f t="shared" si="27"/>
        <v>-0.14119023477696127</v>
      </c>
      <c r="E591" s="3">
        <f t="shared" si="28"/>
        <v>1.299377362450675E-2</v>
      </c>
      <c r="AG591">
        <v>105</v>
      </c>
      <c r="AH591">
        <f t="shared" si="29"/>
        <v>110</v>
      </c>
      <c r="AI591">
        <v>-2.7199999999999998E-2</v>
      </c>
    </row>
    <row r="592" spans="1:35" x14ac:dyDescent="0.25">
      <c r="A592">
        <v>104</v>
      </c>
      <c r="B592">
        <v>-4.5199999999999997E-2</v>
      </c>
      <c r="C592">
        <v>-0.1174</v>
      </c>
      <c r="D592" s="3">
        <f t="shared" si="27"/>
        <v>-0.1391933359681552</v>
      </c>
      <c r="E592" s="3">
        <f t="shared" si="28"/>
        <v>8.8347472064224993E-3</v>
      </c>
      <c r="AG592">
        <v>104</v>
      </c>
      <c r="AH592">
        <f t="shared" si="29"/>
        <v>100</v>
      </c>
      <c r="AI592">
        <v>-4.5199999999999997E-2</v>
      </c>
    </row>
    <row r="593" spans="1:35" x14ac:dyDescent="0.25">
      <c r="A593">
        <v>104</v>
      </c>
      <c r="B593">
        <v>-5.6000000000000001E-2</v>
      </c>
      <c r="C593">
        <v>-0.1201</v>
      </c>
      <c r="D593" s="3">
        <f t="shared" si="27"/>
        <v>-0.1391933359681552</v>
      </c>
      <c r="E593" s="3">
        <f t="shared" si="28"/>
        <v>6.9211311495103464E-3</v>
      </c>
      <c r="AG593">
        <v>104</v>
      </c>
      <c r="AH593">
        <f t="shared" si="29"/>
        <v>100</v>
      </c>
      <c r="AI593">
        <v>-5.6000000000000001E-2</v>
      </c>
    </row>
    <row r="594" spans="1:35" x14ac:dyDescent="0.25">
      <c r="A594">
        <v>103</v>
      </c>
      <c r="B594">
        <v>-2.6599999999999999E-2</v>
      </c>
      <c r="C594">
        <v>-0.12330000000000001</v>
      </c>
      <c r="D594" s="3">
        <f t="shared" si="27"/>
        <v>-0.13715403752081706</v>
      </c>
      <c r="E594" s="3">
        <f t="shared" si="28"/>
        <v>1.2222195212154226E-2</v>
      </c>
      <c r="AG594">
        <v>103</v>
      </c>
      <c r="AH594">
        <f t="shared" si="29"/>
        <v>100</v>
      </c>
      <c r="AI594">
        <v>-2.6599999999999999E-2</v>
      </c>
    </row>
    <row r="595" spans="1:35" x14ac:dyDescent="0.25">
      <c r="A595">
        <v>103</v>
      </c>
      <c r="B595">
        <v>-4.8300000000000003E-2</v>
      </c>
      <c r="C595">
        <v>-0.11940000000000001</v>
      </c>
      <c r="D595" s="3">
        <f t="shared" si="27"/>
        <v>-0.13715403752081706</v>
      </c>
      <c r="E595" s="3">
        <f t="shared" si="28"/>
        <v>7.8950399837507644E-3</v>
      </c>
      <c r="AG595">
        <v>103</v>
      </c>
      <c r="AH595">
        <f t="shared" si="29"/>
        <v>100</v>
      </c>
      <c r="AI595">
        <v>-4.8300000000000003E-2</v>
      </c>
    </row>
    <row r="596" spans="1:35" x14ac:dyDescent="0.25">
      <c r="A596">
        <v>103</v>
      </c>
      <c r="B596">
        <v>-2.75E-2</v>
      </c>
      <c r="C596">
        <v>-0.1103</v>
      </c>
      <c r="D596" s="3">
        <f t="shared" si="27"/>
        <v>-0.13715403752081706</v>
      </c>
      <c r="E596" s="3">
        <f t="shared" si="28"/>
        <v>1.2024007944616756E-2</v>
      </c>
      <c r="AG596">
        <v>103</v>
      </c>
      <c r="AH596">
        <f t="shared" si="29"/>
        <v>100</v>
      </c>
      <c r="AI596">
        <v>-2.75E-2</v>
      </c>
    </row>
    <row r="597" spans="1:35" x14ac:dyDescent="0.25">
      <c r="A597">
        <v>102</v>
      </c>
      <c r="B597">
        <v>-3.73E-2</v>
      </c>
      <c r="C597">
        <v>-0.1138</v>
      </c>
      <c r="D597" s="3">
        <f t="shared" si="27"/>
        <v>-0.13507296062500906</v>
      </c>
      <c r="E597" s="3">
        <f t="shared" si="28"/>
        <v>9.5595518293795732E-3</v>
      </c>
      <c r="AG597">
        <v>102</v>
      </c>
      <c r="AH597">
        <f t="shared" si="29"/>
        <v>100</v>
      </c>
      <c r="AI597">
        <v>-3.73E-2</v>
      </c>
    </row>
    <row r="598" spans="1:35" x14ac:dyDescent="0.25">
      <c r="A598">
        <v>102</v>
      </c>
      <c r="B598">
        <v>4.0000000000000002E-4</v>
      </c>
      <c r="C598">
        <v>-0.11509999999999999</v>
      </c>
      <c r="D598" s="3">
        <f t="shared" si="27"/>
        <v>-0.13507296062500906</v>
      </c>
      <c r="E598" s="3">
        <f t="shared" si="28"/>
        <v>1.8352923060505261E-2</v>
      </c>
      <c r="AG598">
        <v>102</v>
      </c>
      <c r="AH598">
        <f t="shared" si="29"/>
        <v>100</v>
      </c>
      <c r="AI598">
        <v>4.0000000000000002E-4</v>
      </c>
    </row>
    <row r="599" spans="1:35" x14ac:dyDescent="0.25">
      <c r="A599">
        <v>101</v>
      </c>
      <c r="B599">
        <v>-3.5400000000000001E-2</v>
      </c>
      <c r="C599">
        <v>-0.1205</v>
      </c>
      <c r="D599" s="3">
        <f t="shared" si="27"/>
        <v>-0.13295073919691358</v>
      </c>
      <c r="E599" s="3">
        <f t="shared" si="28"/>
        <v>9.516146717864252E-3</v>
      </c>
      <c r="AG599">
        <v>101</v>
      </c>
      <c r="AH599">
        <f t="shared" si="29"/>
        <v>100</v>
      </c>
      <c r="AI599">
        <v>-3.5400000000000001E-2</v>
      </c>
    </row>
    <row r="600" spans="1:35" x14ac:dyDescent="0.25">
      <c r="A600">
        <v>101</v>
      </c>
      <c r="B600">
        <v>-3.2099999999999997E-2</v>
      </c>
      <c r="C600">
        <v>-0.12130000000000001</v>
      </c>
      <c r="D600" s="3">
        <f t="shared" si="27"/>
        <v>-0.13295073919691358</v>
      </c>
      <c r="E600" s="3">
        <f t="shared" si="28"/>
        <v>1.0170871596563883E-2</v>
      </c>
      <c r="AG600">
        <v>101</v>
      </c>
      <c r="AH600">
        <f t="shared" si="29"/>
        <v>100</v>
      </c>
      <c r="AI600">
        <v>-3.2099999999999997E-2</v>
      </c>
    </row>
    <row r="601" spans="1:35" x14ac:dyDescent="0.25">
      <c r="A601">
        <v>102</v>
      </c>
      <c r="B601">
        <v>-1.6799999999999999E-2</v>
      </c>
      <c r="C601">
        <v>-0.10050000000000001</v>
      </c>
      <c r="D601" s="3">
        <f t="shared" si="27"/>
        <v>-0.13507296062500906</v>
      </c>
      <c r="E601" s="3">
        <f t="shared" si="28"/>
        <v>1.3988493215004946E-2</v>
      </c>
      <c r="AG601">
        <v>102</v>
      </c>
      <c r="AH601">
        <f t="shared" si="29"/>
        <v>100</v>
      </c>
      <c r="AI601">
        <v>-1.6799999999999999E-2</v>
      </c>
    </row>
    <row r="602" spans="1:35" x14ac:dyDescent="0.25">
      <c r="A602">
        <v>102</v>
      </c>
      <c r="B602">
        <v>8.9999999999999998E-4</v>
      </c>
      <c r="C602">
        <v>-0.1087</v>
      </c>
      <c r="D602" s="3">
        <f t="shared" si="27"/>
        <v>-0.13507296062500906</v>
      </c>
      <c r="E602" s="3">
        <f t="shared" si="28"/>
        <v>1.8488646021130269E-2</v>
      </c>
      <c r="AG602">
        <v>102</v>
      </c>
      <c r="AH602">
        <f t="shared" si="29"/>
        <v>100</v>
      </c>
      <c r="AI602">
        <v>8.9999999999999998E-4</v>
      </c>
    </row>
    <row r="603" spans="1:35" x14ac:dyDescent="0.25">
      <c r="A603">
        <v>102</v>
      </c>
      <c r="B603">
        <v>7.0000000000000001E-3</v>
      </c>
      <c r="C603">
        <v>-0.1202</v>
      </c>
      <c r="D603" s="3">
        <f t="shared" si="27"/>
        <v>-0.13507296062500906</v>
      </c>
      <c r="E603" s="3">
        <f t="shared" si="28"/>
        <v>2.0184726140755376E-2</v>
      </c>
      <c r="AG603">
        <v>102</v>
      </c>
      <c r="AH603">
        <f t="shared" si="29"/>
        <v>100</v>
      </c>
      <c r="AI603">
        <v>7.0000000000000001E-3</v>
      </c>
    </row>
    <row r="604" spans="1:35" x14ac:dyDescent="0.25">
      <c r="A604">
        <v>103</v>
      </c>
      <c r="B604">
        <v>7.6300000000000007E-2</v>
      </c>
      <c r="C604">
        <v>-0.1094</v>
      </c>
      <c r="D604" s="3">
        <f t="shared" si="27"/>
        <v>-0.13715403752081706</v>
      </c>
      <c r="E604" s="3">
        <f t="shared" si="28"/>
        <v>4.5562626133938383E-2</v>
      </c>
      <c r="AG604">
        <v>103</v>
      </c>
      <c r="AH604">
        <f t="shared" si="29"/>
        <v>100</v>
      </c>
      <c r="AI604">
        <v>7.6300000000000007E-2</v>
      </c>
    </row>
    <row r="605" spans="1:35" x14ac:dyDescent="0.25">
      <c r="A605">
        <v>102</v>
      </c>
      <c r="B605">
        <v>6.7199999999999996E-2</v>
      </c>
      <c r="C605">
        <v>-0.12520000000000001</v>
      </c>
      <c r="D605" s="3">
        <f t="shared" si="27"/>
        <v>-0.13507296062500906</v>
      </c>
      <c r="E605" s="3">
        <f t="shared" si="28"/>
        <v>4.0914350600006463E-2</v>
      </c>
      <c r="AG605">
        <v>102</v>
      </c>
      <c r="AH605">
        <f t="shared" si="29"/>
        <v>100</v>
      </c>
      <c r="AI605">
        <v>6.7199999999999996E-2</v>
      </c>
    </row>
    <row r="606" spans="1:35" x14ac:dyDescent="0.25">
      <c r="A606">
        <v>100</v>
      </c>
      <c r="B606">
        <v>0.12590000000000001</v>
      </c>
      <c r="C606">
        <v>-9.2799999999999994E-2</v>
      </c>
      <c r="D606" s="3">
        <f t="shared" si="27"/>
        <v>-0.13078801968573595</v>
      </c>
      <c r="E606" s="3">
        <f t="shared" si="28"/>
        <v>6.5888739450184766E-2</v>
      </c>
      <c r="AG606">
        <v>100</v>
      </c>
      <c r="AH606">
        <f t="shared" si="29"/>
        <v>100</v>
      </c>
      <c r="AI606">
        <v>0.12590000000000001</v>
      </c>
    </row>
    <row r="607" spans="1:35" x14ac:dyDescent="0.25">
      <c r="A607">
        <v>99</v>
      </c>
      <c r="B607">
        <v>0.10440000000000001</v>
      </c>
      <c r="C607">
        <v>-0.1011</v>
      </c>
      <c r="D607" s="3">
        <f t="shared" si="27"/>
        <v>-0.12858546087679007</v>
      </c>
      <c r="E607" s="3">
        <f t="shared" si="28"/>
        <v>5.4282224979970276E-2</v>
      </c>
      <c r="AG607">
        <v>99</v>
      </c>
      <c r="AH607">
        <f t="shared" si="29"/>
        <v>100</v>
      </c>
      <c r="AI607">
        <v>0.10440000000000001</v>
      </c>
    </row>
    <row r="608" spans="1:35" x14ac:dyDescent="0.25">
      <c r="A608">
        <v>99</v>
      </c>
      <c r="B608">
        <v>0.1484</v>
      </c>
      <c r="C608">
        <v>-0.1077</v>
      </c>
      <c r="D608" s="3">
        <f t="shared" si="27"/>
        <v>-0.12858546087679007</v>
      </c>
      <c r="E608" s="3">
        <f t="shared" si="28"/>
        <v>7.6720945537127813E-2</v>
      </c>
      <c r="AG608">
        <v>99</v>
      </c>
      <c r="AH608">
        <f t="shared" si="29"/>
        <v>100</v>
      </c>
      <c r="AI608">
        <v>0.1484</v>
      </c>
    </row>
    <row r="609" spans="1:35" x14ac:dyDescent="0.25">
      <c r="A609">
        <v>98</v>
      </c>
      <c r="B609">
        <v>0.13819999999999999</v>
      </c>
      <c r="C609">
        <v>-9.6799999999999997E-2</v>
      </c>
      <c r="D609" s="3">
        <f t="shared" si="27"/>
        <v>-0.12634373369082572</v>
      </c>
      <c r="E609" s="3">
        <f t="shared" si="28"/>
        <v>6.9983387035082528E-2</v>
      </c>
      <c r="AG609">
        <v>98</v>
      </c>
      <c r="AH609">
        <f t="shared" si="29"/>
        <v>100</v>
      </c>
      <c r="AI609">
        <v>0.13819999999999999</v>
      </c>
    </row>
    <row r="610" spans="1:35" x14ac:dyDescent="0.25">
      <c r="A610">
        <v>98</v>
      </c>
      <c r="B610">
        <v>9.7799999999999998E-2</v>
      </c>
      <c r="C610">
        <v>-0.1096</v>
      </c>
      <c r="D610" s="3">
        <f t="shared" si="27"/>
        <v>-0.12634373369082572</v>
      </c>
      <c r="E610" s="3">
        <f t="shared" si="28"/>
        <v>5.0240413352863798E-2</v>
      </c>
      <c r="AG610">
        <v>98</v>
      </c>
      <c r="AH610">
        <f t="shared" si="29"/>
        <v>100</v>
      </c>
      <c r="AI610">
        <v>9.7799999999999998E-2</v>
      </c>
    </row>
    <row r="611" spans="1:35" x14ac:dyDescent="0.25">
      <c r="A611">
        <v>97</v>
      </c>
      <c r="B611">
        <v>0.1032</v>
      </c>
      <c r="C611">
        <v>-0.1109</v>
      </c>
      <c r="D611" s="3">
        <f t="shared" si="27"/>
        <v>-0.12406352097965999</v>
      </c>
      <c r="E611" s="3">
        <f t="shared" si="28"/>
        <v>5.1648707968072353E-2</v>
      </c>
      <c r="AG611">
        <v>97</v>
      </c>
      <c r="AH611">
        <f t="shared" si="29"/>
        <v>100</v>
      </c>
      <c r="AI611">
        <v>0.1032</v>
      </c>
    </row>
    <row r="612" spans="1:35" x14ac:dyDescent="0.25">
      <c r="A612">
        <v>96</v>
      </c>
      <c r="B612">
        <v>4.2599999999999999E-2</v>
      </c>
      <c r="C612">
        <v>-9.9199999999999997E-2</v>
      </c>
      <c r="D612" s="3">
        <f t="shared" si="27"/>
        <v>-0.12174551731817355</v>
      </c>
      <c r="E612" s="3">
        <f t="shared" si="28"/>
        <v>2.7009449062578079E-2</v>
      </c>
      <c r="AG612">
        <v>96</v>
      </c>
      <c r="AH612">
        <f t="shared" si="29"/>
        <v>100</v>
      </c>
      <c r="AI612">
        <v>4.2599999999999999E-2</v>
      </c>
    </row>
    <row r="613" spans="1:35" x14ac:dyDescent="0.25">
      <c r="A613">
        <v>95</v>
      </c>
      <c r="B613">
        <v>4.99E-2</v>
      </c>
      <c r="C613">
        <v>-0.11169999999999999</v>
      </c>
      <c r="D613" s="3">
        <f t="shared" si="27"/>
        <v>-0.11939042879273663</v>
      </c>
      <c r="E613" s="3">
        <f t="shared" si="28"/>
        <v>2.8659249280828636E-2</v>
      </c>
      <c r="AG613">
        <v>95</v>
      </c>
      <c r="AH613">
        <f t="shared" si="29"/>
        <v>100</v>
      </c>
      <c r="AI613">
        <v>4.99E-2</v>
      </c>
    </row>
    <row r="614" spans="1:35" x14ac:dyDescent="0.25">
      <c r="A614">
        <v>93</v>
      </c>
      <c r="B614">
        <v>8.2900000000000001E-2</v>
      </c>
      <c r="C614">
        <v>-0.10050000000000001</v>
      </c>
      <c r="D614" s="3">
        <f t="shared" si="27"/>
        <v>-0.11457187775901513</v>
      </c>
      <c r="E614" s="3">
        <f t="shared" si="28"/>
        <v>3.8995142505671418E-2</v>
      </c>
      <c r="AG614">
        <v>93</v>
      </c>
      <c r="AH614">
        <f t="shared" si="29"/>
        <v>90</v>
      </c>
      <c r="AI614">
        <v>8.2900000000000001E-2</v>
      </c>
    </row>
    <row r="615" spans="1:35" x14ac:dyDescent="0.25">
      <c r="A615">
        <v>91</v>
      </c>
      <c r="B615">
        <v>3.6600000000000001E-2</v>
      </c>
      <c r="C615">
        <v>-0.11940000000000001</v>
      </c>
      <c r="D615" s="3">
        <f t="shared" si="27"/>
        <v>-0.10961373854068904</v>
      </c>
      <c r="E615" s="3">
        <f t="shared" si="28"/>
        <v>2.1378457338044974E-2</v>
      </c>
      <c r="AG615">
        <v>91</v>
      </c>
      <c r="AH615">
        <f t="shared" si="29"/>
        <v>90</v>
      </c>
      <c r="AI615">
        <v>3.6600000000000001E-2</v>
      </c>
    </row>
    <row r="616" spans="1:35" x14ac:dyDescent="0.25">
      <c r="A616">
        <v>89</v>
      </c>
      <c r="B616">
        <v>5.8999999999999997E-2</v>
      </c>
      <c r="C616">
        <v>-0.10539999999999999</v>
      </c>
      <c r="D616" s="3">
        <f t="shared" si="27"/>
        <v>-0.10452205186665316</v>
      </c>
      <c r="E616" s="3">
        <f t="shared" si="28"/>
        <v>2.67394614466804E-2</v>
      </c>
      <c r="AG616">
        <v>89</v>
      </c>
      <c r="AH616">
        <f t="shared" si="29"/>
        <v>90</v>
      </c>
      <c r="AI616">
        <v>5.8999999999999997E-2</v>
      </c>
    </row>
    <row r="617" spans="1:35" x14ac:dyDescent="0.25">
      <c r="A617">
        <v>87</v>
      </c>
      <c r="B617">
        <v>0.1255</v>
      </c>
      <c r="C617">
        <v>-8.2900000000000001E-2</v>
      </c>
      <c r="D617" s="3">
        <f t="shared" si="27"/>
        <v>-9.9303021172805539E-2</v>
      </c>
      <c r="E617" s="3">
        <f t="shared" si="28"/>
        <v>5.0536398328420856E-2</v>
      </c>
      <c r="AG617">
        <v>87</v>
      </c>
      <c r="AH617">
        <f t="shared" si="29"/>
        <v>90</v>
      </c>
      <c r="AI617">
        <v>0.1255</v>
      </c>
    </row>
    <row r="618" spans="1:35" x14ac:dyDescent="0.25">
      <c r="A618">
        <v>83</v>
      </c>
      <c r="B618">
        <v>0.16550000000000001</v>
      </c>
      <c r="C618">
        <v>-9.7500000000000003E-2</v>
      </c>
      <c r="D618" s="3">
        <f t="shared" si="27"/>
        <v>-8.8508509467673038E-2</v>
      </c>
      <c r="E618" s="3">
        <f t="shared" si="28"/>
        <v>6.4520322881988959E-2</v>
      </c>
      <c r="AG618">
        <v>83</v>
      </c>
      <c r="AH618">
        <f t="shared" si="29"/>
        <v>80</v>
      </c>
      <c r="AI618">
        <v>0.16550000000000001</v>
      </c>
    </row>
    <row r="619" spans="1:35" x14ac:dyDescent="0.25">
      <c r="A619">
        <v>79</v>
      </c>
      <c r="B619">
        <v>0.1497</v>
      </c>
      <c r="C619">
        <v>-0.1295</v>
      </c>
      <c r="D619" s="3">
        <f t="shared" si="27"/>
        <v>-7.7282793201258318E-2</v>
      </c>
      <c r="E619" s="3">
        <f t="shared" si="28"/>
        <v>5.1521188409445196E-2</v>
      </c>
      <c r="AG619">
        <v>79</v>
      </c>
      <c r="AH619">
        <f t="shared" si="29"/>
        <v>80</v>
      </c>
      <c r="AI619">
        <v>0.1497</v>
      </c>
    </row>
    <row r="620" spans="1:35" x14ac:dyDescent="0.25">
      <c r="A620">
        <v>75</v>
      </c>
      <c r="B620">
        <v>0.14249999999999999</v>
      </c>
      <c r="C620">
        <v>-8.5300000000000001E-2</v>
      </c>
      <c r="D620" s="3">
        <f t="shared" si="27"/>
        <v>-6.5680562934806105E-2</v>
      </c>
      <c r="E620" s="3">
        <f t="shared" si="28"/>
        <v>4.3339146783852756E-2</v>
      </c>
      <c r="AG620">
        <v>75</v>
      </c>
      <c r="AH620">
        <f t="shared" si="29"/>
        <v>80</v>
      </c>
      <c r="AI620">
        <v>0.14249999999999999</v>
      </c>
    </row>
    <row r="621" spans="1:35" x14ac:dyDescent="0.25">
      <c r="A621">
        <v>72</v>
      </c>
      <c r="B621">
        <v>0.16389999999999999</v>
      </c>
      <c r="C621">
        <v>-8.1100000000000005E-2</v>
      </c>
      <c r="D621" s="3">
        <f t="shared" si="27"/>
        <v>-5.6765744933677122E-2</v>
      </c>
      <c r="E621" s="3">
        <f t="shared" si="28"/>
        <v>4.8693370987134645E-2</v>
      </c>
      <c r="AG621">
        <v>72</v>
      </c>
      <c r="AH621">
        <f t="shared" si="29"/>
        <v>70</v>
      </c>
      <c r="AI621">
        <v>0.16389999999999999</v>
      </c>
    </row>
    <row r="622" spans="1:35" x14ac:dyDescent="0.25">
      <c r="A622">
        <v>67</v>
      </c>
      <c r="B622">
        <v>0.16750000000000001</v>
      </c>
      <c r="C622">
        <v>-7.7100000000000002E-2</v>
      </c>
      <c r="D622" s="3">
        <f t="shared" si="27"/>
        <v>-4.157421895494634E-2</v>
      </c>
      <c r="E622" s="3">
        <f t="shared" si="28"/>
        <v>4.3712029031620844E-2</v>
      </c>
      <c r="AG622">
        <v>67</v>
      </c>
      <c r="AH622">
        <f t="shared" si="29"/>
        <v>70</v>
      </c>
      <c r="AI622">
        <v>0.16750000000000001</v>
      </c>
    </row>
    <row r="623" spans="1:35" x14ac:dyDescent="0.25">
      <c r="A623">
        <v>63</v>
      </c>
      <c r="B623">
        <v>0.1409</v>
      </c>
      <c r="C623">
        <v>-0.1002</v>
      </c>
      <c r="D623" s="3">
        <f t="shared" si="27"/>
        <v>-2.9187548926247111E-2</v>
      </c>
      <c r="E623" s="3">
        <f t="shared" si="28"/>
        <v>2.8929774299738507E-2</v>
      </c>
      <c r="AG623">
        <v>63</v>
      </c>
      <c r="AH623">
        <f t="shared" si="29"/>
        <v>60</v>
      </c>
      <c r="AI623">
        <v>0.1409</v>
      </c>
    </row>
    <row r="624" spans="1:35" x14ac:dyDescent="0.25">
      <c r="A624">
        <v>58</v>
      </c>
      <c r="B624">
        <v>9.7199999999999995E-2</v>
      </c>
      <c r="C624">
        <v>-9.5600000000000004E-2</v>
      </c>
      <c r="D624" s="3">
        <f t="shared" si="27"/>
        <v>-1.3511386389715543E-2</v>
      </c>
      <c r="E624" s="3">
        <f t="shared" si="28"/>
        <v>1.225701107633289E-2</v>
      </c>
      <c r="AG624">
        <v>58</v>
      </c>
      <c r="AH624">
        <f t="shared" si="29"/>
        <v>60</v>
      </c>
      <c r="AI624">
        <v>9.7199999999999995E-2</v>
      </c>
    </row>
    <row r="625" spans="1:35" x14ac:dyDescent="0.25">
      <c r="A625">
        <v>54</v>
      </c>
      <c r="B625">
        <v>0.1077</v>
      </c>
      <c r="C625">
        <v>-7.8700000000000006E-2</v>
      </c>
      <c r="D625" s="3">
        <f t="shared" si="27"/>
        <v>-8.9065859633177173E-4</v>
      </c>
      <c r="E625" s="3">
        <f t="shared" si="28"/>
        <v>1.1791931134385085E-2</v>
      </c>
      <c r="AG625">
        <v>54</v>
      </c>
      <c r="AH625">
        <f t="shared" si="29"/>
        <v>50</v>
      </c>
      <c r="AI625">
        <v>0.1077</v>
      </c>
    </row>
    <row r="626" spans="1:35" x14ac:dyDescent="0.25">
      <c r="A626">
        <v>48</v>
      </c>
      <c r="B626">
        <v>0.121</v>
      </c>
      <c r="C626">
        <v>-8.9099999999999999E-2</v>
      </c>
      <c r="D626" s="3">
        <f t="shared" si="27"/>
        <v>1.8029340450455053E-2</v>
      </c>
      <c r="E626" s="3">
        <f t="shared" si="28"/>
        <v>1.0602956728068292E-2</v>
      </c>
      <c r="AG626">
        <v>48</v>
      </c>
      <c r="AH626">
        <f t="shared" si="29"/>
        <v>50</v>
      </c>
      <c r="AI626">
        <v>0.121</v>
      </c>
    </row>
    <row r="627" spans="1:35" x14ac:dyDescent="0.25">
      <c r="A627">
        <v>44</v>
      </c>
      <c r="B627">
        <v>8.8200000000000001E-2</v>
      </c>
      <c r="C627">
        <v>-0.105</v>
      </c>
      <c r="D627" s="3">
        <f t="shared" si="27"/>
        <v>3.0545663993667805E-2</v>
      </c>
      <c r="E627" s="3">
        <f t="shared" si="28"/>
        <v>3.3240224603310535E-3</v>
      </c>
      <c r="AG627">
        <v>44</v>
      </c>
      <c r="AH627">
        <f t="shared" si="29"/>
        <v>40</v>
      </c>
      <c r="AI627">
        <v>8.8200000000000001E-2</v>
      </c>
    </row>
    <row r="628" spans="1:35" x14ac:dyDescent="0.25">
      <c r="A628">
        <v>40</v>
      </c>
      <c r="B628">
        <v>9.2799999999999994E-2</v>
      </c>
      <c r="C628">
        <v>-0.1016</v>
      </c>
      <c r="D628" s="3">
        <f t="shared" si="27"/>
        <v>4.2913172132342803E-2</v>
      </c>
      <c r="E628" s="3">
        <f t="shared" si="28"/>
        <v>2.488695594697258E-3</v>
      </c>
      <c r="AG628">
        <v>40</v>
      </c>
      <c r="AH628">
        <f t="shared" si="29"/>
        <v>40</v>
      </c>
      <c r="AI628">
        <v>9.2799999999999994E-2</v>
      </c>
    </row>
    <row r="629" spans="1:35" x14ac:dyDescent="0.25">
      <c r="A629">
        <v>37</v>
      </c>
      <c r="B629">
        <v>9.3299999999999994E-2</v>
      </c>
      <c r="C629">
        <v>-9.8500000000000004E-2</v>
      </c>
      <c r="D629" s="3">
        <f t="shared" si="27"/>
        <v>5.2054861464699995E-2</v>
      </c>
      <c r="E629" s="3">
        <f t="shared" si="28"/>
        <v>1.7011614527960889E-3</v>
      </c>
      <c r="AG629">
        <v>37</v>
      </c>
      <c r="AH629">
        <f t="shared" si="29"/>
        <v>40</v>
      </c>
      <c r="AI629">
        <v>9.3299999999999994E-2</v>
      </c>
    </row>
    <row r="630" spans="1:35" x14ac:dyDescent="0.25">
      <c r="A630">
        <v>32</v>
      </c>
      <c r="B630">
        <v>7.4800000000000005E-2</v>
      </c>
      <c r="C630">
        <v>-0.1019</v>
      </c>
      <c r="D630" s="3">
        <f t="shared" si="27"/>
        <v>6.6961747731684312E-2</v>
      </c>
      <c r="E630" s="3">
        <f t="shared" si="28"/>
        <v>6.1438198621756104E-5</v>
      </c>
      <c r="AG630">
        <v>32</v>
      </c>
      <c r="AH630">
        <f t="shared" si="29"/>
        <v>30</v>
      </c>
      <c r="AI630">
        <v>7.4800000000000005E-2</v>
      </c>
    </row>
    <row r="631" spans="1:35" x14ac:dyDescent="0.25">
      <c r="A631">
        <v>29</v>
      </c>
      <c r="B631">
        <v>0.15240000000000001</v>
      </c>
      <c r="C631">
        <v>-0.1019</v>
      </c>
      <c r="D631" s="3">
        <f t="shared" si="27"/>
        <v>7.5668371558365144E-2</v>
      </c>
      <c r="E631" s="3">
        <f t="shared" si="28"/>
        <v>5.8877428033051087E-3</v>
      </c>
      <c r="AG631">
        <v>29</v>
      </c>
      <c r="AH631">
        <f t="shared" si="29"/>
        <v>30</v>
      </c>
      <c r="AI631">
        <v>0.15240000000000001</v>
      </c>
    </row>
    <row r="632" spans="1:35" x14ac:dyDescent="0.25">
      <c r="A632">
        <v>29</v>
      </c>
      <c r="B632">
        <v>8.1799999999999998E-2</v>
      </c>
      <c r="C632">
        <v>-0.112</v>
      </c>
      <c r="D632" s="3">
        <f t="shared" si="27"/>
        <v>7.5668371558365144E-2</v>
      </c>
      <c r="E632" s="3">
        <f t="shared" si="28"/>
        <v>3.7596867346265465E-5</v>
      </c>
      <c r="AG632">
        <v>29</v>
      </c>
      <c r="AH632">
        <f t="shared" si="29"/>
        <v>30</v>
      </c>
      <c r="AI632">
        <v>8.1799999999999998E-2</v>
      </c>
    </row>
    <row r="633" spans="1:35" x14ac:dyDescent="0.25">
      <c r="A633">
        <v>28</v>
      </c>
      <c r="B633">
        <v>7.5800000000000006E-2</v>
      </c>
      <c r="C633">
        <v>-9.9099999999999994E-2</v>
      </c>
      <c r="D633" s="3">
        <f t="shared" si="27"/>
        <v>7.8525652949385183E-2</v>
      </c>
      <c r="E633" s="3">
        <f t="shared" si="28"/>
        <v>7.4291840004921121E-6</v>
      </c>
      <c r="AG633">
        <v>28</v>
      </c>
      <c r="AH633">
        <f t="shared" si="29"/>
        <v>30</v>
      </c>
      <c r="AI633">
        <v>7.5800000000000006E-2</v>
      </c>
    </row>
    <row r="634" spans="1:35" x14ac:dyDescent="0.25">
      <c r="A634">
        <v>29</v>
      </c>
      <c r="B634">
        <v>0.13850000000000001</v>
      </c>
      <c r="C634">
        <v>-8.3199999999999996E-2</v>
      </c>
      <c r="D634" s="3">
        <f t="shared" si="27"/>
        <v>7.5668371558365144E-2</v>
      </c>
      <c r="E634" s="3">
        <f t="shared" si="28"/>
        <v>3.9478135326276595E-3</v>
      </c>
      <c r="AG634">
        <v>29</v>
      </c>
      <c r="AH634">
        <f t="shared" si="29"/>
        <v>30</v>
      </c>
      <c r="AI634">
        <v>0.13850000000000001</v>
      </c>
    </row>
    <row r="635" spans="1:35" x14ac:dyDescent="0.25">
      <c r="A635">
        <v>30</v>
      </c>
      <c r="B635">
        <v>0.11459999999999999</v>
      </c>
      <c r="C635">
        <v>-9.2299999999999993E-2</v>
      </c>
      <c r="D635" s="3">
        <f t="shared" si="27"/>
        <v>7.2788040848352456E-2</v>
      </c>
      <c r="E635" s="3">
        <f t="shared" si="28"/>
        <v>1.7482399280990422E-3</v>
      </c>
      <c r="AG635">
        <v>30</v>
      </c>
      <c r="AH635">
        <f t="shared" si="29"/>
        <v>30</v>
      </c>
      <c r="AI635">
        <v>0.11459999999999999</v>
      </c>
    </row>
    <row r="636" spans="1:35" x14ac:dyDescent="0.25">
      <c r="A636">
        <v>31</v>
      </c>
      <c r="B636">
        <v>0.13600000000000001</v>
      </c>
      <c r="C636">
        <v>-0.1036</v>
      </c>
      <c r="D636" s="3">
        <f t="shared" si="27"/>
        <v>6.9885538195983837E-2</v>
      </c>
      <c r="E636" s="3">
        <f t="shared" si="28"/>
        <v>4.3711220596347137E-3</v>
      </c>
      <c r="AG636">
        <v>31</v>
      </c>
      <c r="AH636">
        <f t="shared" si="29"/>
        <v>30</v>
      </c>
      <c r="AI636">
        <v>0.13600000000000001</v>
      </c>
    </row>
    <row r="637" spans="1:35" x14ac:dyDescent="0.25">
      <c r="A637">
        <v>29</v>
      </c>
      <c r="B637">
        <v>0.1041</v>
      </c>
      <c r="C637">
        <v>-8.72E-2</v>
      </c>
      <c r="D637" s="3">
        <f t="shared" si="27"/>
        <v>7.5668371558365144E-2</v>
      </c>
      <c r="E637" s="3">
        <f t="shared" si="28"/>
        <v>8.0835749584317999E-4</v>
      </c>
      <c r="AG637">
        <v>29</v>
      </c>
      <c r="AH637">
        <f t="shared" si="29"/>
        <v>30</v>
      </c>
      <c r="AI637">
        <v>0.1041</v>
      </c>
    </row>
    <row r="638" spans="1:35" x14ac:dyDescent="0.25">
      <c r="A638">
        <v>25</v>
      </c>
      <c r="B638">
        <v>7.4200000000000002E-2</v>
      </c>
      <c r="C638">
        <v>-8.8900000000000007E-2</v>
      </c>
      <c r="D638" s="3">
        <f t="shared" si="27"/>
        <v>8.6950534346303426E-2</v>
      </c>
      <c r="E638" s="3">
        <f t="shared" si="28"/>
        <v>1.6257612611626329E-4</v>
      </c>
      <c r="AG638">
        <v>25</v>
      </c>
      <c r="AH638">
        <f t="shared" si="29"/>
        <v>30</v>
      </c>
      <c r="AI638">
        <v>7.4200000000000002E-2</v>
      </c>
    </row>
    <row r="639" spans="1:35" x14ac:dyDescent="0.25">
      <c r="A639">
        <v>18</v>
      </c>
      <c r="B639">
        <v>0.111</v>
      </c>
      <c r="C639">
        <v>-9.11E-2</v>
      </c>
      <c r="D639" s="3">
        <f t="shared" si="27"/>
        <v>0.10564308876547573</v>
      </c>
      <c r="E639" s="3">
        <f t="shared" si="28"/>
        <v>2.8696497974572305E-5</v>
      </c>
      <c r="AG639">
        <v>18</v>
      </c>
      <c r="AH639">
        <f t="shared" si="29"/>
        <v>20</v>
      </c>
      <c r="AI639">
        <v>0.111</v>
      </c>
    </row>
    <row r="640" spans="1:35" x14ac:dyDescent="0.25">
      <c r="A640">
        <v>13</v>
      </c>
      <c r="B640">
        <v>0.11</v>
      </c>
      <c r="C640">
        <v>-9.1999999999999998E-2</v>
      </c>
      <c r="D640" s="3">
        <f t="shared" si="27"/>
        <v>0.11804605164201805</v>
      </c>
      <c r="E640" s="3">
        <f t="shared" si="28"/>
        <v>6.4738947026021326E-5</v>
      </c>
      <c r="AG640">
        <v>13</v>
      </c>
      <c r="AH640">
        <f t="shared" si="29"/>
        <v>10</v>
      </c>
      <c r="AI640">
        <v>0.11</v>
      </c>
    </row>
    <row r="641" spans="1:35" x14ac:dyDescent="0.25">
      <c r="A641">
        <v>8</v>
      </c>
      <c r="B641">
        <v>0.1258</v>
      </c>
      <c r="C641">
        <v>-9.4500000000000001E-2</v>
      </c>
      <c r="D641" s="3">
        <f t="shared" si="27"/>
        <v>0.12955061278740973</v>
      </c>
      <c r="E641" s="3">
        <f t="shared" si="28"/>
        <v>1.4067096281081423E-5</v>
      </c>
      <c r="AG641">
        <v>8</v>
      </c>
      <c r="AH641">
        <f t="shared" si="29"/>
        <v>10</v>
      </c>
      <c r="AI641">
        <v>0.1258</v>
      </c>
    </row>
    <row r="642" spans="1:35" x14ac:dyDescent="0.25">
      <c r="A642">
        <v>3</v>
      </c>
      <c r="B642">
        <v>9.4200000000000006E-2</v>
      </c>
      <c r="C642">
        <v>-9.2100000000000001E-2</v>
      </c>
      <c r="D642" s="3">
        <f t="shared" ref="D642:D705" si="30">$H$3*SIN(($H$4+A642)/180*PI())</f>
        <v>0.14006921554469051</v>
      </c>
      <c r="E642" s="3">
        <f t="shared" ref="E642:E705" si="31">(B642-D642)^2</f>
        <v>2.1039849346852772E-3</v>
      </c>
      <c r="AG642">
        <v>3</v>
      </c>
      <c r="AH642">
        <f t="shared" ref="AH642:AH705" si="32">ROUND(AG642/10,0)*10</f>
        <v>0</v>
      </c>
      <c r="AI642">
        <v>9.4200000000000006E-2</v>
      </c>
    </row>
    <row r="643" spans="1:35" x14ac:dyDescent="0.25">
      <c r="A643">
        <v>358</v>
      </c>
      <c r="B643">
        <v>7.9799999999999996E-2</v>
      </c>
      <c r="C643">
        <v>-9.1999999999999998E-2</v>
      </c>
      <c r="D643" s="3">
        <f t="shared" si="30"/>
        <v>0.1495218069955716</v>
      </c>
      <c r="E643" s="3">
        <f t="shared" si="31"/>
        <v>4.8611303707277384E-3</v>
      </c>
      <c r="AG643">
        <v>358</v>
      </c>
      <c r="AH643">
        <f t="shared" si="32"/>
        <v>360</v>
      </c>
      <c r="AI643">
        <v>7.9799999999999996E-2</v>
      </c>
    </row>
    <row r="644" spans="1:35" x14ac:dyDescent="0.25">
      <c r="A644">
        <v>353</v>
      </c>
      <c r="B644">
        <v>9.6000000000000002E-2</v>
      </c>
      <c r="C644">
        <v>-8.6599999999999996E-2</v>
      </c>
      <c r="D644" s="3">
        <f t="shared" si="30"/>
        <v>0.15783644721148071</v>
      </c>
      <c r="E644" s="3">
        <f t="shared" si="31"/>
        <v>3.8237462037382405E-3</v>
      </c>
      <c r="AG644">
        <v>353</v>
      </c>
      <c r="AH644">
        <f t="shared" si="32"/>
        <v>350</v>
      </c>
      <c r="AI644">
        <v>9.6000000000000002E-2</v>
      </c>
    </row>
    <row r="645" spans="1:35" x14ac:dyDescent="0.25">
      <c r="A645">
        <v>350</v>
      </c>
      <c r="B645">
        <v>6.6500000000000004E-2</v>
      </c>
      <c r="C645">
        <v>-9.8500000000000004E-2</v>
      </c>
      <c r="D645" s="3">
        <f t="shared" si="30"/>
        <v>0.16225231532474405</v>
      </c>
      <c r="E645" s="3">
        <f t="shared" si="31"/>
        <v>9.1685058900492118E-3</v>
      </c>
      <c r="AG645">
        <v>350</v>
      </c>
      <c r="AH645">
        <f t="shared" si="32"/>
        <v>350</v>
      </c>
      <c r="AI645">
        <v>6.6500000000000004E-2</v>
      </c>
    </row>
    <row r="646" spans="1:35" x14ac:dyDescent="0.25">
      <c r="A646">
        <v>345</v>
      </c>
      <c r="B646">
        <v>8.8999999999999996E-2</v>
      </c>
      <c r="C646">
        <v>-0.1009</v>
      </c>
      <c r="D646" s="3">
        <f t="shared" si="30"/>
        <v>0.16861839748111307</v>
      </c>
      <c r="E646" s="3">
        <f t="shared" si="31"/>
        <v>6.3390892174605123E-3</v>
      </c>
      <c r="AG646">
        <v>345</v>
      </c>
      <c r="AH646">
        <f t="shared" si="32"/>
        <v>350</v>
      </c>
      <c r="AI646">
        <v>8.8999999999999996E-2</v>
      </c>
    </row>
    <row r="647" spans="1:35" x14ac:dyDescent="0.25">
      <c r="A647">
        <v>342</v>
      </c>
      <c r="B647">
        <v>0.1042</v>
      </c>
      <c r="C647">
        <v>-9.5000000000000001E-2</v>
      </c>
      <c r="D647" s="3">
        <f t="shared" si="30"/>
        <v>0.17182476689539369</v>
      </c>
      <c r="E647" s="3">
        <f t="shared" si="31"/>
        <v>4.573109097656335E-3</v>
      </c>
      <c r="AG647">
        <v>342</v>
      </c>
      <c r="AH647">
        <f t="shared" si="32"/>
        <v>340</v>
      </c>
      <c r="AI647">
        <v>0.1042</v>
      </c>
    </row>
    <row r="648" spans="1:35" x14ac:dyDescent="0.25">
      <c r="A648">
        <v>338</v>
      </c>
      <c r="B648">
        <v>0.1042</v>
      </c>
      <c r="C648">
        <v>-9.1899999999999996E-2</v>
      </c>
      <c r="D648" s="3">
        <f t="shared" si="30"/>
        <v>0.1753659885951509</v>
      </c>
      <c r="E648" s="3">
        <f t="shared" si="31"/>
        <v>5.0645979327251477E-3</v>
      </c>
      <c r="AG648">
        <v>338</v>
      </c>
      <c r="AH648">
        <f t="shared" si="32"/>
        <v>340</v>
      </c>
      <c r="AI648">
        <v>0.1042</v>
      </c>
    </row>
    <row r="649" spans="1:35" x14ac:dyDescent="0.25">
      <c r="A649">
        <v>335</v>
      </c>
      <c r="B649">
        <v>0.11509999999999999</v>
      </c>
      <c r="C649">
        <v>-8.6099999999999996E-2</v>
      </c>
      <c r="D649" s="3">
        <f t="shared" si="30"/>
        <v>0.1774620152016616</v>
      </c>
      <c r="E649" s="3">
        <f t="shared" si="31"/>
        <v>3.8890209400122737E-3</v>
      </c>
      <c r="AG649">
        <v>335</v>
      </c>
      <c r="AH649">
        <f t="shared" si="32"/>
        <v>340</v>
      </c>
      <c r="AI649">
        <v>0.11509999999999999</v>
      </c>
    </row>
    <row r="650" spans="1:35" x14ac:dyDescent="0.25">
      <c r="A650">
        <v>332</v>
      </c>
      <c r="B650">
        <v>6.9900000000000004E-2</v>
      </c>
      <c r="C650">
        <v>-9.5799999999999996E-2</v>
      </c>
      <c r="D650" s="3">
        <f t="shared" si="30"/>
        <v>0.17907163075973795</v>
      </c>
      <c r="E650" s="3">
        <f t="shared" si="31"/>
        <v>1.1918444962740559E-2</v>
      </c>
      <c r="AG650">
        <v>332</v>
      </c>
      <c r="AH650">
        <f t="shared" si="32"/>
        <v>330</v>
      </c>
      <c r="AI650">
        <v>6.9900000000000004E-2</v>
      </c>
    </row>
    <row r="651" spans="1:35" x14ac:dyDescent="0.25">
      <c r="A651">
        <v>329</v>
      </c>
      <c r="B651">
        <v>7.0599999999999996E-2</v>
      </c>
      <c r="C651">
        <v>-0.1038</v>
      </c>
      <c r="D651" s="3">
        <f t="shared" si="30"/>
        <v>0.18019042342501829</v>
      </c>
      <c r="E651" s="3">
        <f t="shared" si="31"/>
        <v>1.2010060906474797E-2</v>
      </c>
      <c r="AG651">
        <v>329</v>
      </c>
      <c r="AH651">
        <f t="shared" si="32"/>
        <v>330</v>
      </c>
      <c r="AI651">
        <v>7.0599999999999996E-2</v>
      </c>
    </row>
    <row r="652" spans="1:35" x14ac:dyDescent="0.25">
      <c r="A652">
        <v>326</v>
      </c>
      <c r="B652">
        <v>5.91E-2</v>
      </c>
      <c r="C652">
        <v>-0.1085</v>
      </c>
      <c r="D652" s="3">
        <f t="shared" si="30"/>
        <v>0.18081532666457345</v>
      </c>
      <c r="E652" s="3">
        <f t="shared" si="31"/>
        <v>1.4814620745063825E-2</v>
      </c>
      <c r="AG652">
        <v>326</v>
      </c>
      <c r="AH652">
        <f t="shared" si="32"/>
        <v>330</v>
      </c>
      <c r="AI652">
        <v>5.91E-2</v>
      </c>
    </row>
    <row r="653" spans="1:35" x14ac:dyDescent="0.25">
      <c r="A653">
        <v>323</v>
      </c>
      <c r="B653">
        <v>5.5100000000000003E-2</v>
      </c>
      <c r="C653">
        <v>-8.2699999999999996E-2</v>
      </c>
      <c r="D653" s="3">
        <f t="shared" si="30"/>
        <v>0.18094462766206026</v>
      </c>
      <c r="E653" s="3">
        <f t="shared" si="31"/>
        <v>1.583687031140258E-2</v>
      </c>
      <c r="AG653">
        <v>323</v>
      </c>
      <c r="AH653">
        <f t="shared" si="32"/>
        <v>320</v>
      </c>
      <c r="AI653">
        <v>5.5100000000000003E-2</v>
      </c>
    </row>
    <row r="654" spans="1:35" x14ac:dyDescent="0.25">
      <c r="A654">
        <v>319</v>
      </c>
      <c r="B654">
        <v>3.5999999999999997E-2</v>
      </c>
      <c r="C654">
        <v>-9.1499999999999998E-2</v>
      </c>
      <c r="D654" s="3">
        <f t="shared" si="30"/>
        <v>0.18034567544801405</v>
      </c>
      <c r="E654" s="3">
        <f t="shared" si="31"/>
        <v>2.0835674020543406E-2</v>
      </c>
      <c r="AG654">
        <v>319</v>
      </c>
      <c r="AH654">
        <f t="shared" si="32"/>
        <v>320</v>
      </c>
      <c r="AI654">
        <v>3.5999999999999997E-2</v>
      </c>
    </row>
    <row r="655" spans="1:35" x14ac:dyDescent="0.25">
      <c r="A655">
        <v>318</v>
      </c>
      <c r="B655">
        <v>3.73E-2</v>
      </c>
      <c r="C655">
        <v>-9.9500000000000005E-2</v>
      </c>
      <c r="D655" s="3">
        <f t="shared" si="30"/>
        <v>0.18005844384380662</v>
      </c>
      <c r="E655" s="3">
        <f t="shared" si="31"/>
        <v>2.0379973288705288E-2</v>
      </c>
      <c r="AG655">
        <v>318</v>
      </c>
      <c r="AH655">
        <f t="shared" si="32"/>
        <v>320</v>
      </c>
      <c r="AI655">
        <v>3.73E-2</v>
      </c>
    </row>
    <row r="656" spans="1:35" x14ac:dyDescent="0.25">
      <c r="A656">
        <v>318</v>
      </c>
      <c r="B656">
        <v>2.7199999999999998E-2</v>
      </c>
      <c r="C656">
        <v>-0.11890000000000001</v>
      </c>
      <c r="D656" s="3">
        <f t="shared" si="30"/>
        <v>0.18005844384380662</v>
      </c>
      <c r="E656" s="3">
        <f t="shared" si="31"/>
        <v>2.3365703854350182E-2</v>
      </c>
      <c r="AG656">
        <v>318</v>
      </c>
      <c r="AH656">
        <f t="shared" si="32"/>
        <v>320</v>
      </c>
      <c r="AI656">
        <v>2.7199999999999998E-2</v>
      </c>
    </row>
    <row r="657" spans="1:35" x14ac:dyDescent="0.25">
      <c r="A657">
        <v>318</v>
      </c>
      <c r="B657">
        <v>1.4200000000000001E-2</v>
      </c>
      <c r="C657">
        <v>-0.1142</v>
      </c>
      <c r="D657" s="3">
        <f t="shared" si="30"/>
        <v>0.18005844384380662</v>
      </c>
      <c r="E657" s="3">
        <f t="shared" si="31"/>
        <v>2.7509023394289157E-2</v>
      </c>
      <c r="AG657">
        <v>318</v>
      </c>
      <c r="AH657">
        <f t="shared" si="32"/>
        <v>320</v>
      </c>
      <c r="AI657">
        <v>1.4200000000000001E-2</v>
      </c>
    </row>
    <row r="658" spans="1:35" x14ac:dyDescent="0.25">
      <c r="A658">
        <v>318</v>
      </c>
      <c r="B658">
        <v>2.6700000000000002E-2</v>
      </c>
      <c r="C658">
        <v>-0.1144</v>
      </c>
      <c r="D658" s="3">
        <f t="shared" si="30"/>
        <v>0.18005844384380662</v>
      </c>
      <c r="E658" s="3">
        <f t="shared" si="31"/>
        <v>2.3518812298193987E-2</v>
      </c>
      <c r="AG658">
        <v>318</v>
      </c>
      <c r="AH658">
        <f t="shared" si="32"/>
        <v>320</v>
      </c>
      <c r="AI658">
        <v>2.6700000000000002E-2</v>
      </c>
    </row>
    <row r="659" spans="1:35" x14ac:dyDescent="0.25">
      <c r="A659">
        <v>318</v>
      </c>
      <c r="B659">
        <v>5.2600000000000001E-2</v>
      </c>
      <c r="C659">
        <v>-8.6499999999999994E-2</v>
      </c>
      <c r="D659" s="3">
        <f t="shared" si="30"/>
        <v>0.18005844384380662</v>
      </c>
      <c r="E659" s="3">
        <f t="shared" si="31"/>
        <v>1.6245654907084805E-2</v>
      </c>
      <c r="AG659">
        <v>318</v>
      </c>
      <c r="AH659">
        <f t="shared" si="32"/>
        <v>320</v>
      </c>
      <c r="AI659">
        <v>5.2600000000000001E-2</v>
      </c>
    </row>
    <row r="660" spans="1:35" x14ac:dyDescent="0.25">
      <c r="A660">
        <v>318</v>
      </c>
      <c r="B660">
        <v>5.33E-2</v>
      </c>
      <c r="C660">
        <v>-0.1033</v>
      </c>
      <c r="D660" s="3">
        <f t="shared" si="30"/>
        <v>0.18005844384380662</v>
      </c>
      <c r="E660" s="3">
        <f t="shared" si="31"/>
        <v>1.6067703085703482E-2</v>
      </c>
      <c r="AG660">
        <v>318</v>
      </c>
      <c r="AH660">
        <f t="shared" si="32"/>
        <v>320</v>
      </c>
      <c r="AI660">
        <v>5.33E-2</v>
      </c>
    </row>
    <row r="661" spans="1:35" x14ac:dyDescent="0.25">
      <c r="A661">
        <v>316</v>
      </c>
      <c r="B661">
        <v>2.64E-2</v>
      </c>
      <c r="C661">
        <v>-0.1057</v>
      </c>
      <c r="D661" s="3">
        <f t="shared" si="30"/>
        <v>0.17931954219723437</v>
      </c>
      <c r="E661" s="3">
        <f t="shared" si="31"/>
        <v>2.338438638581174E-2</v>
      </c>
      <c r="AG661">
        <v>316</v>
      </c>
      <c r="AH661">
        <f t="shared" si="32"/>
        <v>320</v>
      </c>
      <c r="AI661">
        <v>2.64E-2</v>
      </c>
    </row>
    <row r="662" spans="1:35" x14ac:dyDescent="0.25">
      <c r="A662">
        <v>316</v>
      </c>
      <c r="B662">
        <v>3.09E-2</v>
      </c>
      <c r="C662">
        <v>-0.1019</v>
      </c>
      <c r="D662" s="3">
        <f t="shared" si="30"/>
        <v>0.17931954219723437</v>
      </c>
      <c r="E662" s="3">
        <f t="shared" si="31"/>
        <v>2.202836050603663E-2</v>
      </c>
      <c r="AG662">
        <v>316</v>
      </c>
      <c r="AH662">
        <f t="shared" si="32"/>
        <v>320</v>
      </c>
      <c r="AI662">
        <v>3.09E-2</v>
      </c>
    </row>
    <row r="663" spans="1:35" x14ac:dyDescent="0.25">
      <c r="A663">
        <v>315</v>
      </c>
      <c r="B663">
        <v>5.9900000000000002E-2</v>
      </c>
      <c r="C663">
        <v>-0.1082</v>
      </c>
      <c r="D663" s="3">
        <f t="shared" si="30"/>
        <v>0.17886809723146899</v>
      </c>
      <c r="E663" s="3">
        <f t="shared" si="31"/>
        <v>1.4153408158876257E-2</v>
      </c>
      <c r="AG663">
        <v>315</v>
      </c>
      <c r="AH663">
        <f t="shared" si="32"/>
        <v>320</v>
      </c>
      <c r="AI663">
        <v>5.9900000000000002E-2</v>
      </c>
    </row>
    <row r="664" spans="1:35" x14ac:dyDescent="0.25">
      <c r="A664">
        <v>314</v>
      </c>
      <c r="B664">
        <v>2.5899999999999999E-2</v>
      </c>
      <c r="C664">
        <v>-0.1053</v>
      </c>
      <c r="D664" s="3">
        <f t="shared" si="30"/>
        <v>0.17836216731055277</v>
      </c>
      <c r="E664" s="3">
        <f t="shared" si="31"/>
        <v>2.3244712461030981E-2</v>
      </c>
      <c r="AG664">
        <v>314</v>
      </c>
      <c r="AH664">
        <f t="shared" si="32"/>
        <v>310</v>
      </c>
      <c r="AI664">
        <v>2.5899999999999999E-2</v>
      </c>
    </row>
    <row r="665" spans="1:35" x14ac:dyDescent="0.25">
      <c r="A665">
        <v>313</v>
      </c>
      <c r="B665">
        <v>3.6400000000000002E-2</v>
      </c>
      <c r="C665">
        <v>-0.1113</v>
      </c>
      <c r="D665" s="3">
        <f t="shared" si="30"/>
        <v>0.17780190654564063</v>
      </c>
      <c r="E665" s="3">
        <f t="shared" si="31"/>
        <v>1.9994499174742081E-2</v>
      </c>
      <c r="AG665">
        <v>313</v>
      </c>
      <c r="AH665">
        <f t="shared" si="32"/>
        <v>310</v>
      </c>
      <c r="AI665">
        <v>3.6400000000000002E-2</v>
      </c>
    </row>
    <row r="666" spans="1:35" x14ac:dyDescent="0.25">
      <c r="A666">
        <v>311</v>
      </c>
      <c r="B666">
        <v>2.3900000000000001E-2</v>
      </c>
      <c r="C666">
        <v>-0.1171</v>
      </c>
      <c r="D666" s="3">
        <f t="shared" si="30"/>
        <v>0.17651909162497048</v>
      </c>
      <c r="E666" s="3">
        <f t="shared" si="31"/>
        <v>2.3292587128431134E-2</v>
      </c>
      <c r="AG666">
        <v>311</v>
      </c>
      <c r="AH666">
        <f t="shared" si="32"/>
        <v>310</v>
      </c>
      <c r="AI666">
        <v>2.3900000000000001E-2</v>
      </c>
    </row>
    <row r="667" spans="1:35" x14ac:dyDescent="0.25">
      <c r="A667">
        <v>308</v>
      </c>
      <c r="B667">
        <v>-6.9999999999999999E-4</v>
      </c>
      <c r="C667">
        <v>-0.10440000000000001</v>
      </c>
      <c r="D667" s="3">
        <f t="shared" si="30"/>
        <v>0.17419218937893582</v>
      </c>
      <c r="E667" s="3">
        <f t="shared" si="31"/>
        <v>3.0587277905757555E-2</v>
      </c>
      <c r="AG667">
        <v>308</v>
      </c>
      <c r="AH667">
        <f t="shared" si="32"/>
        <v>310</v>
      </c>
      <c r="AI667">
        <v>-6.9999999999999999E-4</v>
      </c>
    </row>
    <row r="668" spans="1:35" x14ac:dyDescent="0.25">
      <c r="A668">
        <v>307</v>
      </c>
      <c r="B668">
        <v>1.11E-2</v>
      </c>
      <c r="C668">
        <v>-0.1084</v>
      </c>
      <c r="D668" s="3">
        <f t="shared" si="30"/>
        <v>0.17331010274771222</v>
      </c>
      <c r="E668" s="3">
        <f t="shared" si="31"/>
        <v>2.6312117433423356E-2</v>
      </c>
      <c r="AG668">
        <v>307</v>
      </c>
      <c r="AH668">
        <f t="shared" si="32"/>
        <v>310</v>
      </c>
      <c r="AI668">
        <v>1.11E-2</v>
      </c>
    </row>
    <row r="669" spans="1:35" x14ac:dyDescent="0.25">
      <c r="A669">
        <v>308</v>
      </c>
      <c r="B669">
        <v>5.0700000000000002E-2</v>
      </c>
      <c r="C669">
        <v>-0.1149</v>
      </c>
      <c r="D669" s="3">
        <f t="shared" si="30"/>
        <v>0.17419218937893582</v>
      </c>
      <c r="E669" s="3">
        <f t="shared" si="31"/>
        <v>1.5250320837602952E-2</v>
      </c>
      <c r="AG669">
        <v>308</v>
      </c>
      <c r="AH669">
        <f t="shared" si="32"/>
        <v>310</v>
      </c>
      <c r="AI669">
        <v>5.0700000000000002E-2</v>
      </c>
    </row>
    <row r="670" spans="1:35" x14ac:dyDescent="0.25">
      <c r="A670">
        <v>308</v>
      </c>
      <c r="B670">
        <v>1.9400000000000001E-2</v>
      </c>
      <c r="C670">
        <v>-0.1082</v>
      </c>
      <c r="D670" s="3">
        <f t="shared" si="30"/>
        <v>0.17419218937893582</v>
      </c>
      <c r="E670" s="3">
        <f t="shared" si="31"/>
        <v>2.3960621892724333E-2</v>
      </c>
      <c r="AG670">
        <v>308</v>
      </c>
      <c r="AH670">
        <f t="shared" si="32"/>
        <v>310</v>
      </c>
      <c r="AI670">
        <v>1.9400000000000001E-2</v>
      </c>
    </row>
    <row r="671" spans="1:35" x14ac:dyDescent="0.25">
      <c r="A671">
        <v>308</v>
      </c>
      <c r="B671">
        <v>5.62E-2</v>
      </c>
      <c r="C671">
        <v>-0.1075</v>
      </c>
      <c r="D671" s="3">
        <f t="shared" si="30"/>
        <v>0.17419218937893582</v>
      </c>
      <c r="E671" s="3">
        <f t="shared" si="31"/>
        <v>1.3922156754434655E-2</v>
      </c>
      <c r="AG671">
        <v>308</v>
      </c>
      <c r="AH671">
        <f t="shared" si="32"/>
        <v>310</v>
      </c>
      <c r="AI671">
        <v>5.62E-2</v>
      </c>
    </row>
    <row r="672" spans="1:35" x14ac:dyDescent="0.25">
      <c r="A672">
        <v>309</v>
      </c>
      <c r="B672">
        <v>6.5600000000000006E-2</v>
      </c>
      <c r="C672">
        <v>-0.1077</v>
      </c>
      <c r="D672" s="3">
        <f t="shared" si="30"/>
        <v>0.17502121538183699</v>
      </c>
      <c r="E672" s="3">
        <f t="shared" si="31"/>
        <v>1.1973002375638357E-2</v>
      </c>
      <c r="AG672">
        <v>309</v>
      </c>
      <c r="AH672">
        <f t="shared" si="32"/>
        <v>310</v>
      </c>
      <c r="AI672">
        <v>6.5600000000000006E-2</v>
      </c>
    </row>
    <row r="673" spans="1:35" x14ac:dyDescent="0.25">
      <c r="A673">
        <v>310</v>
      </c>
      <c r="B673">
        <v>7.8600000000000003E-2</v>
      </c>
      <c r="C673">
        <v>-0.10390000000000001</v>
      </c>
      <c r="D673" s="3">
        <f t="shared" si="30"/>
        <v>0.17579692822706425</v>
      </c>
      <c r="E673" s="3">
        <f t="shared" si="31"/>
        <v>9.4472428567770779E-3</v>
      </c>
      <c r="AG673">
        <v>310</v>
      </c>
      <c r="AH673">
        <f t="shared" si="32"/>
        <v>310</v>
      </c>
      <c r="AI673">
        <v>7.8600000000000003E-2</v>
      </c>
    </row>
    <row r="674" spans="1:35" x14ac:dyDescent="0.25">
      <c r="A674">
        <v>310</v>
      </c>
      <c r="B674">
        <v>4.9500000000000002E-2</v>
      </c>
      <c r="C674">
        <v>-0.1099</v>
      </c>
      <c r="D674" s="3">
        <f t="shared" si="30"/>
        <v>0.17579692822706425</v>
      </c>
      <c r="E674" s="3">
        <f t="shared" si="31"/>
        <v>1.5950914079592215E-2</v>
      </c>
      <c r="AG674">
        <v>310</v>
      </c>
      <c r="AH674">
        <f t="shared" si="32"/>
        <v>310</v>
      </c>
      <c r="AI674">
        <v>4.9500000000000002E-2</v>
      </c>
    </row>
    <row r="675" spans="1:35" x14ac:dyDescent="0.25">
      <c r="A675">
        <v>311</v>
      </c>
      <c r="B675">
        <v>4.5199999999999997E-2</v>
      </c>
      <c r="C675">
        <v>-0.10829999999999999</v>
      </c>
      <c r="D675" s="3">
        <f t="shared" si="30"/>
        <v>0.17651909162497048</v>
      </c>
      <c r="E675" s="3">
        <f t="shared" si="31"/>
        <v>1.7244703825207396E-2</v>
      </c>
      <c r="AG675">
        <v>311</v>
      </c>
      <c r="AH675">
        <f t="shared" si="32"/>
        <v>310</v>
      </c>
      <c r="AI675">
        <v>4.5199999999999997E-2</v>
      </c>
    </row>
    <row r="676" spans="1:35" x14ac:dyDescent="0.25">
      <c r="A676">
        <v>311</v>
      </c>
      <c r="B676">
        <v>7.6799999999999993E-2</v>
      </c>
      <c r="C676">
        <v>-0.1075</v>
      </c>
      <c r="D676" s="3">
        <f t="shared" si="30"/>
        <v>0.17651909162497048</v>
      </c>
      <c r="E676" s="3">
        <f t="shared" si="31"/>
        <v>9.9438972345092594E-3</v>
      </c>
      <c r="AG676">
        <v>311</v>
      </c>
      <c r="AH676">
        <f t="shared" si="32"/>
        <v>310</v>
      </c>
      <c r="AI676">
        <v>7.6799999999999993E-2</v>
      </c>
    </row>
    <row r="677" spans="1:35" x14ac:dyDescent="0.25">
      <c r="A677">
        <v>312</v>
      </c>
      <c r="B677">
        <v>7.4999999999999997E-2</v>
      </c>
      <c r="C677">
        <v>-0.1024</v>
      </c>
      <c r="D677" s="3">
        <f t="shared" si="30"/>
        <v>0.17718748559758896</v>
      </c>
      <c r="E677" s="3">
        <f t="shared" si="31"/>
        <v>1.0442282212757451E-2</v>
      </c>
      <c r="AG677">
        <v>312</v>
      </c>
      <c r="AH677">
        <f t="shared" si="32"/>
        <v>310</v>
      </c>
      <c r="AI677">
        <v>7.4999999999999997E-2</v>
      </c>
    </row>
    <row r="678" spans="1:35" x14ac:dyDescent="0.25">
      <c r="A678">
        <v>313</v>
      </c>
      <c r="B678">
        <v>8.8400000000000006E-2</v>
      </c>
      <c r="C678">
        <v>-0.1037</v>
      </c>
      <c r="D678" s="3">
        <f t="shared" si="30"/>
        <v>0.17780190654564063</v>
      </c>
      <c r="E678" s="3">
        <f t="shared" si="31"/>
        <v>7.9927008939954594E-3</v>
      </c>
      <c r="AG678">
        <v>313</v>
      </c>
      <c r="AH678">
        <f t="shared" si="32"/>
        <v>310</v>
      </c>
      <c r="AI678">
        <v>8.8400000000000006E-2</v>
      </c>
    </row>
    <row r="679" spans="1:35" x14ac:dyDescent="0.25">
      <c r="A679">
        <v>314</v>
      </c>
      <c r="B679">
        <v>9.2700000000000005E-2</v>
      </c>
      <c r="C679">
        <v>-0.10979999999999999</v>
      </c>
      <c r="D679" s="3">
        <f t="shared" si="30"/>
        <v>0.17836216731055277</v>
      </c>
      <c r="E679" s="3">
        <f t="shared" si="31"/>
        <v>7.3380069083411343E-3</v>
      </c>
      <c r="AG679">
        <v>314</v>
      </c>
      <c r="AH679">
        <f t="shared" si="32"/>
        <v>310</v>
      </c>
      <c r="AI679">
        <v>9.2700000000000005E-2</v>
      </c>
    </row>
    <row r="680" spans="1:35" x14ac:dyDescent="0.25">
      <c r="A680">
        <v>315</v>
      </c>
      <c r="B680">
        <v>0.1188</v>
      </c>
      <c r="C680">
        <v>-0.1051</v>
      </c>
      <c r="D680" s="3">
        <f t="shared" si="30"/>
        <v>0.17886809723146899</v>
      </c>
      <c r="E680" s="3">
        <f t="shared" si="31"/>
        <v>3.6081763050092117E-3</v>
      </c>
      <c r="AG680">
        <v>315</v>
      </c>
      <c r="AH680">
        <f t="shared" si="32"/>
        <v>320</v>
      </c>
      <c r="AI680">
        <v>0.1188</v>
      </c>
    </row>
    <row r="681" spans="1:35" x14ac:dyDescent="0.25">
      <c r="A681">
        <v>315</v>
      </c>
      <c r="B681">
        <v>0.12540000000000001</v>
      </c>
      <c r="C681">
        <v>-0.10050000000000001</v>
      </c>
      <c r="D681" s="3">
        <f t="shared" si="30"/>
        <v>0.17886809723146899</v>
      </c>
      <c r="E681" s="3">
        <f t="shared" si="31"/>
        <v>2.8588374215538204E-3</v>
      </c>
      <c r="AG681">
        <v>315</v>
      </c>
      <c r="AH681">
        <f t="shared" si="32"/>
        <v>320</v>
      </c>
      <c r="AI681">
        <v>0.12540000000000001</v>
      </c>
    </row>
    <row r="682" spans="1:35" x14ac:dyDescent="0.25">
      <c r="A682">
        <v>314</v>
      </c>
      <c r="B682">
        <v>9.4700000000000006E-2</v>
      </c>
      <c r="C682">
        <v>-0.1031</v>
      </c>
      <c r="D682" s="3">
        <f t="shared" si="30"/>
        <v>0.17836216731055277</v>
      </c>
      <c r="E682" s="3">
        <f t="shared" si="31"/>
        <v>6.9993582390989227E-3</v>
      </c>
      <c r="AG682">
        <v>314</v>
      </c>
      <c r="AH682">
        <f t="shared" si="32"/>
        <v>310</v>
      </c>
      <c r="AI682">
        <v>9.4700000000000006E-2</v>
      </c>
    </row>
    <row r="683" spans="1:35" x14ac:dyDescent="0.25">
      <c r="A683">
        <v>314</v>
      </c>
      <c r="B683">
        <v>9.5200000000000007E-2</v>
      </c>
      <c r="C683">
        <v>-0.10349999999999999</v>
      </c>
      <c r="D683" s="3">
        <f t="shared" si="30"/>
        <v>0.17836216731055277</v>
      </c>
      <c r="E683" s="3">
        <f t="shared" si="31"/>
        <v>6.9159460717883696E-3</v>
      </c>
      <c r="AG683">
        <v>314</v>
      </c>
      <c r="AH683">
        <f t="shared" si="32"/>
        <v>310</v>
      </c>
      <c r="AI683">
        <v>9.5200000000000007E-2</v>
      </c>
    </row>
    <row r="684" spans="1:35" x14ac:dyDescent="0.25">
      <c r="A684">
        <v>314</v>
      </c>
      <c r="B684">
        <v>9.5899999999999999E-2</v>
      </c>
      <c r="C684">
        <v>-0.1019</v>
      </c>
      <c r="D684" s="3">
        <f t="shared" si="30"/>
        <v>0.17836216731055277</v>
      </c>
      <c r="E684" s="3">
        <f t="shared" si="31"/>
        <v>6.8000090375535975E-3</v>
      </c>
      <c r="AG684">
        <v>314</v>
      </c>
      <c r="AH684">
        <f t="shared" si="32"/>
        <v>310</v>
      </c>
      <c r="AI684">
        <v>9.5899999999999999E-2</v>
      </c>
    </row>
    <row r="685" spans="1:35" x14ac:dyDescent="0.25">
      <c r="A685">
        <v>314</v>
      </c>
      <c r="B685">
        <v>5.8099999999999999E-2</v>
      </c>
      <c r="C685">
        <v>-0.10970000000000001</v>
      </c>
      <c r="D685" s="3">
        <f t="shared" si="30"/>
        <v>0.17836216731055277</v>
      </c>
      <c r="E685" s="3">
        <f t="shared" si="31"/>
        <v>1.4462988886231386E-2</v>
      </c>
      <c r="AG685">
        <v>314</v>
      </c>
      <c r="AH685">
        <f t="shared" si="32"/>
        <v>310</v>
      </c>
      <c r="AI685">
        <v>5.8099999999999999E-2</v>
      </c>
    </row>
    <row r="686" spans="1:35" x14ac:dyDescent="0.25">
      <c r="A686">
        <v>313</v>
      </c>
      <c r="B686">
        <v>6.8199999999999997E-2</v>
      </c>
      <c r="C686">
        <v>-0.1042</v>
      </c>
      <c r="D686" s="3">
        <f t="shared" si="30"/>
        <v>0.17780190654564063</v>
      </c>
      <c r="E686" s="3">
        <f t="shared" si="31"/>
        <v>1.2012577918439342E-2</v>
      </c>
      <c r="AG686">
        <v>313</v>
      </c>
      <c r="AH686">
        <f t="shared" si="32"/>
        <v>310</v>
      </c>
      <c r="AI686">
        <v>6.8199999999999997E-2</v>
      </c>
    </row>
    <row r="687" spans="1:35" x14ac:dyDescent="0.25">
      <c r="A687">
        <v>312</v>
      </c>
      <c r="B687">
        <v>5.2400000000000002E-2</v>
      </c>
      <c r="C687">
        <v>-0.1171</v>
      </c>
      <c r="D687" s="3">
        <f t="shared" si="30"/>
        <v>0.17718748559758896</v>
      </c>
      <c r="E687" s="3">
        <f t="shared" si="31"/>
        <v>1.557191656176847E-2</v>
      </c>
      <c r="AG687">
        <v>312</v>
      </c>
      <c r="AH687">
        <f t="shared" si="32"/>
        <v>310</v>
      </c>
      <c r="AI687">
        <v>5.2400000000000002E-2</v>
      </c>
    </row>
    <row r="688" spans="1:35" x14ac:dyDescent="0.25">
      <c r="A688">
        <v>311</v>
      </c>
      <c r="B688">
        <v>7.1099999999999997E-2</v>
      </c>
      <c r="C688">
        <v>-0.10680000000000001</v>
      </c>
      <c r="D688" s="3">
        <f t="shared" si="30"/>
        <v>0.17651909162497048</v>
      </c>
      <c r="E688" s="3">
        <f t="shared" si="31"/>
        <v>1.1113184879033922E-2</v>
      </c>
      <c r="AG688">
        <v>311</v>
      </c>
      <c r="AH688">
        <f t="shared" si="32"/>
        <v>310</v>
      </c>
      <c r="AI688">
        <v>7.1099999999999997E-2</v>
      </c>
    </row>
    <row r="689" spans="1:35" x14ac:dyDescent="0.25">
      <c r="A689">
        <v>310</v>
      </c>
      <c r="B689">
        <v>7.9399999999999998E-2</v>
      </c>
      <c r="C689">
        <v>-0.10059999999999999</v>
      </c>
      <c r="D689" s="3">
        <f t="shared" si="30"/>
        <v>0.17579692822706425</v>
      </c>
      <c r="E689" s="3">
        <f t="shared" si="31"/>
        <v>9.2923677716137756E-3</v>
      </c>
      <c r="AG689">
        <v>310</v>
      </c>
      <c r="AH689">
        <f t="shared" si="32"/>
        <v>310</v>
      </c>
      <c r="AI689">
        <v>7.9399999999999998E-2</v>
      </c>
    </row>
    <row r="690" spans="1:35" x14ac:dyDescent="0.25">
      <c r="A690">
        <v>309</v>
      </c>
      <c r="B690">
        <v>5.8500000000000003E-2</v>
      </c>
      <c r="C690">
        <v>-0.1052</v>
      </c>
      <c r="D690" s="3">
        <f t="shared" si="30"/>
        <v>0.17502121538183699</v>
      </c>
      <c r="E690" s="3">
        <f t="shared" si="31"/>
        <v>1.3577193634060444E-2</v>
      </c>
      <c r="AG690">
        <v>309</v>
      </c>
      <c r="AH690">
        <f t="shared" si="32"/>
        <v>310</v>
      </c>
      <c r="AI690">
        <v>5.8500000000000003E-2</v>
      </c>
    </row>
    <row r="691" spans="1:35" x14ac:dyDescent="0.25">
      <c r="A691">
        <v>308</v>
      </c>
      <c r="B691">
        <v>8.8300000000000003E-2</v>
      </c>
      <c r="C691">
        <v>-9.7699999999999995E-2</v>
      </c>
      <c r="D691" s="3">
        <f t="shared" si="30"/>
        <v>0.17419218937893582</v>
      </c>
      <c r="E691" s="3">
        <f t="shared" si="31"/>
        <v>7.3774681963069758E-3</v>
      </c>
      <c r="AG691">
        <v>308</v>
      </c>
      <c r="AH691">
        <f t="shared" si="32"/>
        <v>310</v>
      </c>
      <c r="AI691">
        <v>8.8300000000000003E-2</v>
      </c>
    </row>
    <row r="692" spans="1:35" x14ac:dyDescent="0.25">
      <c r="A692">
        <v>307</v>
      </c>
      <c r="B692">
        <v>6.8099999999999994E-2</v>
      </c>
      <c r="C692">
        <v>-0.1055</v>
      </c>
      <c r="D692" s="3">
        <f t="shared" si="30"/>
        <v>0.17331010274771222</v>
      </c>
      <c r="E692" s="3">
        <f t="shared" si="31"/>
        <v>1.1069165720184163E-2</v>
      </c>
      <c r="AG692">
        <v>307</v>
      </c>
      <c r="AH692">
        <f t="shared" si="32"/>
        <v>310</v>
      </c>
      <c r="AI692">
        <v>6.8099999999999994E-2</v>
      </c>
    </row>
    <row r="693" spans="1:35" x14ac:dyDescent="0.25">
      <c r="A693">
        <v>305</v>
      </c>
      <c r="B693">
        <v>6.9800000000000001E-2</v>
      </c>
      <c r="C693">
        <v>-0.1038</v>
      </c>
      <c r="D693" s="3">
        <f t="shared" si="30"/>
        <v>0.17138783844976416</v>
      </c>
      <c r="E693" s="3">
        <f t="shared" si="31"/>
        <v>1.0320088920895381E-2</v>
      </c>
      <c r="AG693">
        <v>305</v>
      </c>
      <c r="AH693">
        <f t="shared" si="32"/>
        <v>310</v>
      </c>
      <c r="AI693">
        <v>6.9800000000000001E-2</v>
      </c>
    </row>
    <row r="694" spans="1:35" x14ac:dyDescent="0.25">
      <c r="A694">
        <v>304</v>
      </c>
      <c r="B694">
        <v>2.81E-2</v>
      </c>
      <c r="C694">
        <v>-0.11119999999999999</v>
      </c>
      <c r="D694" s="3">
        <f t="shared" si="30"/>
        <v>0.17034824632336618</v>
      </c>
      <c r="E694" s="3">
        <f t="shared" si="31"/>
        <v>2.0234563582073064E-2</v>
      </c>
      <c r="AG694">
        <v>304</v>
      </c>
      <c r="AH694">
        <f t="shared" si="32"/>
        <v>300</v>
      </c>
      <c r="AI694">
        <v>2.81E-2</v>
      </c>
    </row>
    <row r="695" spans="1:35" x14ac:dyDescent="0.25">
      <c r="A695">
        <v>302</v>
      </c>
      <c r="B695">
        <v>3.1300000000000001E-2</v>
      </c>
      <c r="C695">
        <v>-0.1085</v>
      </c>
      <c r="D695" s="3">
        <f t="shared" si="30"/>
        <v>0.1681137253684242</v>
      </c>
      <c r="E695" s="3">
        <f t="shared" si="31"/>
        <v>1.8717995449186602E-2</v>
      </c>
      <c r="AG695">
        <v>302</v>
      </c>
      <c r="AH695">
        <f t="shared" si="32"/>
        <v>300</v>
      </c>
      <c r="AI695">
        <v>3.1300000000000001E-2</v>
      </c>
    </row>
    <row r="696" spans="1:35" x14ac:dyDescent="0.25">
      <c r="A696">
        <v>300</v>
      </c>
      <c r="B696">
        <v>3.2300000000000002E-2</v>
      </c>
      <c r="C696">
        <v>-0.11169999999999999</v>
      </c>
      <c r="D696" s="3">
        <f t="shared" si="30"/>
        <v>0.165674383735055</v>
      </c>
      <c r="E696" s="3">
        <f t="shared" si="31"/>
        <v>1.7788726236705705E-2</v>
      </c>
      <c r="AG696">
        <v>300</v>
      </c>
      <c r="AH696">
        <f t="shared" si="32"/>
        <v>300</v>
      </c>
      <c r="AI696">
        <v>3.2300000000000002E-2</v>
      </c>
    </row>
    <row r="697" spans="1:35" x14ac:dyDescent="0.25">
      <c r="A697">
        <v>299</v>
      </c>
      <c r="B697">
        <v>2.4799999999999999E-2</v>
      </c>
      <c r="C697">
        <v>-0.1076</v>
      </c>
      <c r="D697" s="3">
        <f t="shared" si="30"/>
        <v>0.16437882425129124</v>
      </c>
      <c r="E697" s="3">
        <f t="shared" si="31"/>
        <v>1.9482248179372851E-2</v>
      </c>
      <c r="AG697">
        <v>299</v>
      </c>
      <c r="AH697">
        <f t="shared" si="32"/>
        <v>300</v>
      </c>
      <c r="AI697">
        <v>2.4799999999999999E-2</v>
      </c>
    </row>
    <row r="698" spans="1:35" x14ac:dyDescent="0.25">
      <c r="A698">
        <v>298</v>
      </c>
      <c r="B698">
        <v>5.4600000000000003E-2</v>
      </c>
      <c r="C698">
        <v>-0.1043</v>
      </c>
      <c r="D698" s="3">
        <f t="shared" si="30"/>
        <v>0.16303319338528702</v>
      </c>
      <c r="E698" s="3">
        <f t="shared" si="31"/>
        <v>1.1757757427731051E-2</v>
      </c>
      <c r="AG698">
        <v>298</v>
      </c>
      <c r="AH698">
        <f t="shared" si="32"/>
        <v>300</v>
      </c>
      <c r="AI698">
        <v>5.4600000000000003E-2</v>
      </c>
    </row>
    <row r="699" spans="1:35" x14ac:dyDescent="0.25">
      <c r="A699">
        <v>297</v>
      </c>
      <c r="B699">
        <v>3.3799999999999997E-2</v>
      </c>
      <c r="C699">
        <v>-0.10630000000000001</v>
      </c>
      <c r="D699" s="3">
        <f t="shared" si="30"/>
        <v>0.16163790102923972</v>
      </c>
      <c r="E699" s="3">
        <f t="shared" si="31"/>
        <v>1.6342528939561691E-2</v>
      </c>
      <c r="AG699">
        <v>297</v>
      </c>
      <c r="AH699">
        <f t="shared" si="32"/>
        <v>300</v>
      </c>
      <c r="AI699">
        <v>3.3799999999999997E-2</v>
      </c>
    </row>
    <row r="700" spans="1:35" x14ac:dyDescent="0.25">
      <c r="A700">
        <v>297</v>
      </c>
      <c r="B700">
        <v>7.2900000000000006E-2</v>
      </c>
      <c r="C700">
        <v>-0.11600000000000001</v>
      </c>
      <c r="D700" s="3">
        <f t="shared" si="30"/>
        <v>0.16163790102923972</v>
      </c>
      <c r="E700" s="3">
        <f t="shared" si="31"/>
        <v>7.8744150790751432E-3</v>
      </c>
      <c r="AG700">
        <v>297</v>
      </c>
      <c r="AH700">
        <f t="shared" si="32"/>
        <v>300</v>
      </c>
      <c r="AI700">
        <v>7.2900000000000006E-2</v>
      </c>
    </row>
    <row r="701" spans="1:35" x14ac:dyDescent="0.25">
      <c r="A701">
        <v>296</v>
      </c>
      <c r="B701">
        <v>6.6900000000000001E-2</v>
      </c>
      <c r="C701">
        <v>-0.1082</v>
      </c>
      <c r="D701" s="3">
        <f t="shared" si="30"/>
        <v>0.16019337220271737</v>
      </c>
      <c r="E701" s="3">
        <f t="shared" si="31"/>
        <v>8.7036532969547581E-3</v>
      </c>
      <c r="AG701">
        <v>296</v>
      </c>
      <c r="AH701">
        <f t="shared" si="32"/>
        <v>300</v>
      </c>
      <c r="AI701">
        <v>6.6900000000000001E-2</v>
      </c>
    </row>
    <row r="702" spans="1:35" x14ac:dyDescent="0.25">
      <c r="A702">
        <v>295</v>
      </c>
      <c r="B702">
        <v>6.8000000000000005E-2</v>
      </c>
      <c r="C702">
        <v>-0.1095</v>
      </c>
      <c r="D702" s="3">
        <f t="shared" si="30"/>
        <v>0.15870004692319392</v>
      </c>
      <c r="E702" s="3">
        <f t="shared" si="31"/>
        <v>8.2264985118695785E-3</v>
      </c>
      <c r="AG702">
        <v>295</v>
      </c>
      <c r="AH702">
        <f t="shared" si="32"/>
        <v>300</v>
      </c>
      <c r="AI702">
        <v>6.8000000000000005E-2</v>
      </c>
    </row>
    <row r="703" spans="1:35" x14ac:dyDescent="0.25">
      <c r="A703">
        <v>294</v>
      </c>
      <c r="B703">
        <v>8.3500000000000005E-2</v>
      </c>
      <c r="C703">
        <v>-0.1002</v>
      </c>
      <c r="D703" s="3">
        <f t="shared" si="30"/>
        <v>0.15715838007201594</v>
      </c>
      <c r="E703" s="3">
        <f t="shared" si="31"/>
        <v>5.4255569548335532E-3</v>
      </c>
      <c r="AG703">
        <v>294</v>
      </c>
      <c r="AH703">
        <f t="shared" si="32"/>
        <v>290</v>
      </c>
      <c r="AI703">
        <v>8.3500000000000005E-2</v>
      </c>
    </row>
    <row r="704" spans="1:35" x14ac:dyDescent="0.25">
      <c r="A704">
        <v>294</v>
      </c>
      <c r="B704">
        <v>5.6399999999999999E-2</v>
      </c>
      <c r="C704">
        <v>-0.1103</v>
      </c>
      <c r="D704" s="3">
        <f t="shared" si="30"/>
        <v>0.15715838007201594</v>
      </c>
      <c r="E704" s="3">
        <f t="shared" si="31"/>
        <v>1.0152251154736816E-2</v>
      </c>
      <c r="AG704">
        <v>294</v>
      </c>
      <c r="AH704">
        <f t="shared" si="32"/>
        <v>290</v>
      </c>
      <c r="AI704">
        <v>5.6399999999999999E-2</v>
      </c>
    </row>
    <row r="705" spans="1:35" x14ac:dyDescent="0.25">
      <c r="A705">
        <v>294</v>
      </c>
      <c r="B705">
        <v>4.6199999999999998E-2</v>
      </c>
      <c r="C705">
        <v>-0.10630000000000001</v>
      </c>
      <c r="D705" s="3">
        <f t="shared" si="30"/>
        <v>0.15715838007201594</v>
      </c>
      <c r="E705" s="3">
        <f t="shared" si="31"/>
        <v>1.2311762108205945E-2</v>
      </c>
      <c r="AG705">
        <v>294</v>
      </c>
      <c r="AH705">
        <f t="shared" si="32"/>
        <v>290</v>
      </c>
      <c r="AI705">
        <v>4.6199999999999998E-2</v>
      </c>
    </row>
    <row r="706" spans="1:35" x14ac:dyDescent="0.25">
      <c r="A706">
        <v>294</v>
      </c>
      <c r="B706">
        <v>5.9700000000000003E-2</v>
      </c>
      <c r="C706">
        <v>-0.10829999999999999</v>
      </c>
      <c r="D706" s="3">
        <f t="shared" ref="D706:D769" si="33">$H$3*SIN(($H$4+A706)/180*PI())</f>
        <v>0.15715838007201594</v>
      </c>
      <c r="E706" s="3">
        <f t="shared" ref="E706:E769" si="34">(B706-D706)^2</f>
        <v>9.4981358462615118E-3</v>
      </c>
      <c r="AG706">
        <v>294</v>
      </c>
      <c r="AH706">
        <f t="shared" ref="AH706:AH769" si="35">ROUND(AG706/10,0)*10</f>
        <v>290</v>
      </c>
      <c r="AI706">
        <v>5.9700000000000003E-2</v>
      </c>
    </row>
    <row r="707" spans="1:35" x14ac:dyDescent="0.25">
      <c r="A707">
        <v>295</v>
      </c>
      <c r="B707">
        <v>3.8600000000000002E-2</v>
      </c>
      <c r="C707">
        <v>-0.1139</v>
      </c>
      <c r="D707" s="3">
        <f t="shared" si="33"/>
        <v>0.15870004692319392</v>
      </c>
      <c r="E707" s="3">
        <f t="shared" si="34"/>
        <v>1.4424021270953383E-2</v>
      </c>
      <c r="AG707">
        <v>295</v>
      </c>
      <c r="AH707">
        <f t="shared" si="35"/>
        <v>300</v>
      </c>
      <c r="AI707">
        <v>3.8600000000000002E-2</v>
      </c>
    </row>
    <row r="708" spans="1:35" x14ac:dyDescent="0.25">
      <c r="A708">
        <v>295</v>
      </c>
      <c r="B708">
        <v>4.65E-2</v>
      </c>
      <c r="C708">
        <v>-0.1061</v>
      </c>
      <c r="D708" s="3">
        <f t="shared" si="33"/>
        <v>0.15870004692319392</v>
      </c>
      <c r="E708" s="3">
        <f t="shared" si="34"/>
        <v>1.2588850529566918E-2</v>
      </c>
      <c r="AG708">
        <v>295</v>
      </c>
      <c r="AH708">
        <f t="shared" si="35"/>
        <v>300</v>
      </c>
      <c r="AI708">
        <v>4.65E-2</v>
      </c>
    </row>
    <row r="709" spans="1:35" x14ac:dyDescent="0.25">
      <c r="A709">
        <v>295</v>
      </c>
      <c r="B709">
        <v>7.9699999999999993E-2</v>
      </c>
      <c r="C709">
        <v>-0.11020000000000001</v>
      </c>
      <c r="D709" s="3">
        <f t="shared" si="33"/>
        <v>0.15870004692319392</v>
      </c>
      <c r="E709" s="3">
        <f t="shared" si="34"/>
        <v>6.2410074138668425E-3</v>
      </c>
      <c r="AG709">
        <v>295</v>
      </c>
      <c r="AH709">
        <f t="shared" si="35"/>
        <v>300</v>
      </c>
      <c r="AI709">
        <v>7.9699999999999993E-2</v>
      </c>
    </row>
    <row r="710" spans="1:35" x14ac:dyDescent="0.25">
      <c r="A710">
        <v>296</v>
      </c>
      <c r="B710">
        <v>8.4699999999999998E-2</v>
      </c>
      <c r="C710">
        <v>-0.1086</v>
      </c>
      <c r="D710" s="3">
        <f t="shared" si="33"/>
        <v>0.16019337220271737</v>
      </c>
      <c r="E710" s="3">
        <f t="shared" si="34"/>
        <v>5.69924924653802E-3</v>
      </c>
      <c r="AG710">
        <v>296</v>
      </c>
      <c r="AH710">
        <f t="shared" si="35"/>
        <v>300</v>
      </c>
      <c r="AI710">
        <v>8.4699999999999998E-2</v>
      </c>
    </row>
    <row r="711" spans="1:35" x14ac:dyDescent="0.25">
      <c r="A711">
        <v>296</v>
      </c>
      <c r="B711">
        <v>9.4700000000000006E-2</v>
      </c>
      <c r="C711">
        <v>-0.1032</v>
      </c>
      <c r="D711" s="3">
        <f t="shared" si="33"/>
        <v>0.16019337220271737</v>
      </c>
      <c r="E711" s="3">
        <f t="shared" si="34"/>
        <v>4.2893818024836716E-3</v>
      </c>
      <c r="AG711">
        <v>296</v>
      </c>
      <c r="AH711">
        <f t="shared" si="35"/>
        <v>300</v>
      </c>
      <c r="AI711">
        <v>9.4700000000000006E-2</v>
      </c>
    </row>
    <row r="712" spans="1:35" x14ac:dyDescent="0.25">
      <c r="A712">
        <v>296</v>
      </c>
      <c r="B712">
        <v>0.1193</v>
      </c>
      <c r="C712">
        <v>-9.4200000000000006E-2</v>
      </c>
      <c r="D712" s="3">
        <f t="shared" si="33"/>
        <v>0.16019337220271737</v>
      </c>
      <c r="E712" s="3">
        <f t="shared" si="34"/>
        <v>1.6722678901099775E-3</v>
      </c>
      <c r="AG712">
        <v>296</v>
      </c>
      <c r="AH712">
        <f t="shared" si="35"/>
        <v>300</v>
      </c>
      <c r="AI712">
        <v>0.1193</v>
      </c>
    </row>
    <row r="713" spans="1:35" x14ac:dyDescent="0.25">
      <c r="A713">
        <v>296</v>
      </c>
      <c r="B713">
        <v>0.1389</v>
      </c>
      <c r="C713">
        <v>-9.8900000000000002E-2</v>
      </c>
      <c r="D713" s="3">
        <f t="shared" si="33"/>
        <v>0.16019337220271737</v>
      </c>
      <c r="E713" s="3">
        <f t="shared" si="34"/>
        <v>4.53407699763457E-4</v>
      </c>
      <c r="AG713">
        <v>296</v>
      </c>
      <c r="AH713">
        <f t="shared" si="35"/>
        <v>300</v>
      </c>
      <c r="AI713">
        <v>0.1389</v>
      </c>
    </row>
    <row r="714" spans="1:35" x14ac:dyDescent="0.25">
      <c r="A714">
        <v>296</v>
      </c>
      <c r="B714">
        <v>9.0300000000000005E-2</v>
      </c>
      <c r="C714">
        <v>-0.1104</v>
      </c>
      <c r="D714" s="3">
        <f t="shared" si="33"/>
        <v>0.16019337220271737</v>
      </c>
      <c r="E714" s="3">
        <f t="shared" si="34"/>
        <v>4.8850834778675842E-3</v>
      </c>
      <c r="AG714">
        <v>296</v>
      </c>
      <c r="AH714">
        <f t="shared" si="35"/>
        <v>300</v>
      </c>
      <c r="AI714">
        <v>9.0300000000000005E-2</v>
      </c>
    </row>
    <row r="715" spans="1:35" x14ac:dyDescent="0.25">
      <c r="A715">
        <v>296</v>
      </c>
      <c r="B715">
        <v>0.10639999999999999</v>
      </c>
      <c r="C715">
        <v>-0.1074</v>
      </c>
      <c r="D715" s="3">
        <f t="shared" si="33"/>
        <v>0.16019337220271737</v>
      </c>
      <c r="E715" s="3">
        <f t="shared" si="34"/>
        <v>2.8937268929400866E-3</v>
      </c>
      <c r="AG715">
        <v>296</v>
      </c>
      <c r="AH715">
        <f t="shared" si="35"/>
        <v>300</v>
      </c>
      <c r="AI715">
        <v>0.10639999999999999</v>
      </c>
    </row>
    <row r="716" spans="1:35" x14ac:dyDescent="0.25">
      <c r="A716">
        <v>296</v>
      </c>
      <c r="B716">
        <v>0.12870000000000001</v>
      </c>
      <c r="C716">
        <v>-9.8599999999999993E-2</v>
      </c>
      <c r="D716" s="3">
        <f t="shared" si="33"/>
        <v>0.16019337220271737</v>
      </c>
      <c r="E716" s="3">
        <f t="shared" si="34"/>
        <v>9.9183249269889058E-4</v>
      </c>
      <c r="AG716">
        <v>296</v>
      </c>
      <c r="AH716">
        <f t="shared" si="35"/>
        <v>300</v>
      </c>
      <c r="AI716">
        <v>0.12870000000000001</v>
      </c>
    </row>
    <row r="717" spans="1:35" x14ac:dyDescent="0.25">
      <c r="A717">
        <v>295</v>
      </c>
      <c r="B717">
        <v>8.2299999999999998E-2</v>
      </c>
      <c r="C717">
        <v>-0.114</v>
      </c>
      <c r="D717" s="3">
        <f t="shared" si="33"/>
        <v>0.15870004692319392</v>
      </c>
      <c r="E717" s="3">
        <f t="shared" si="34"/>
        <v>5.8369671698662333E-3</v>
      </c>
      <c r="AG717">
        <v>295</v>
      </c>
      <c r="AH717">
        <f t="shared" si="35"/>
        <v>300</v>
      </c>
      <c r="AI717">
        <v>8.2299999999999998E-2</v>
      </c>
    </row>
    <row r="718" spans="1:35" x14ac:dyDescent="0.25">
      <c r="A718">
        <v>295</v>
      </c>
      <c r="B718">
        <v>8.3900000000000002E-2</v>
      </c>
      <c r="C718">
        <v>-0.1082</v>
      </c>
      <c r="D718" s="3">
        <f t="shared" si="33"/>
        <v>0.15870004692319392</v>
      </c>
      <c r="E718" s="3">
        <f t="shared" si="34"/>
        <v>5.5950470197120121E-3</v>
      </c>
      <c r="AG718">
        <v>295</v>
      </c>
      <c r="AH718">
        <f t="shared" si="35"/>
        <v>300</v>
      </c>
      <c r="AI718">
        <v>8.3900000000000002E-2</v>
      </c>
    </row>
    <row r="719" spans="1:35" x14ac:dyDescent="0.25">
      <c r="A719">
        <v>295</v>
      </c>
      <c r="B719">
        <v>9.6299999999999997E-2</v>
      </c>
      <c r="C719">
        <v>-0.1011</v>
      </c>
      <c r="D719" s="3">
        <f t="shared" si="33"/>
        <v>0.15870004692319392</v>
      </c>
      <c r="E719" s="3">
        <f t="shared" si="34"/>
        <v>3.8937658560168034E-3</v>
      </c>
      <c r="AG719">
        <v>295</v>
      </c>
      <c r="AH719">
        <f t="shared" si="35"/>
        <v>300</v>
      </c>
      <c r="AI719">
        <v>9.6299999999999997E-2</v>
      </c>
    </row>
    <row r="720" spans="1:35" x14ac:dyDescent="0.25">
      <c r="A720">
        <v>296</v>
      </c>
      <c r="B720">
        <v>0.13189999999999999</v>
      </c>
      <c r="C720">
        <v>-0.1024</v>
      </c>
      <c r="D720" s="3">
        <f t="shared" si="33"/>
        <v>0.16019337220271737</v>
      </c>
      <c r="E720" s="3">
        <f t="shared" si="34"/>
        <v>8.0051491060150067E-4</v>
      </c>
      <c r="AG720">
        <v>296</v>
      </c>
      <c r="AH720">
        <f t="shared" si="35"/>
        <v>300</v>
      </c>
      <c r="AI720">
        <v>0.13189999999999999</v>
      </c>
    </row>
    <row r="721" spans="1:35" x14ac:dyDescent="0.25">
      <c r="A721">
        <v>296</v>
      </c>
      <c r="B721">
        <v>0.1052</v>
      </c>
      <c r="C721">
        <v>-0.10489999999999999</v>
      </c>
      <c r="D721" s="3">
        <f t="shared" si="33"/>
        <v>0.16019337220271737</v>
      </c>
      <c r="E721" s="3">
        <f t="shared" si="34"/>
        <v>3.0242709862266072E-3</v>
      </c>
      <c r="AG721">
        <v>296</v>
      </c>
      <c r="AH721">
        <f t="shared" si="35"/>
        <v>300</v>
      </c>
      <c r="AI721">
        <v>0.1052</v>
      </c>
    </row>
    <row r="722" spans="1:35" x14ac:dyDescent="0.25">
      <c r="A722">
        <v>296</v>
      </c>
      <c r="B722">
        <v>0.14419999999999999</v>
      </c>
      <c r="C722">
        <v>-0.1008</v>
      </c>
      <c r="D722" s="3">
        <f t="shared" si="33"/>
        <v>0.16019337220271737</v>
      </c>
      <c r="E722" s="3">
        <f t="shared" si="34"/>
        <v>2.5578795441465288E-4</v>
      </c>
      <c r="AG722">
        <v>296</v>
      </c>
      <c r="AH722">
        <f t="shared" si="35"/>
        <v>300</v>
      </c>
      <c r="AI722">
        <v>0.14419999999999999</v>
      </c>
    </row>
    <row r="723" spans="1:35" x14ac:dyDescent="0.25">
      <c r="A723">
        <v>296</v>
      </c>
      <c r="B723">
        <v>0.12230000000000001</v>
      </c>
      <c r="C723">
        <v>-0.10349999999999999</v>
      </c>
      <c r="D723" s="3">
        <f t="shared" si="33"/>
        <v>0.16019337220271737</v>
      </c>
      <c r="E723" s="3">
        <f t="shared" si="34"/>
        <v>1.4359076568936731E-3</v>
      </c>
      <c r="AG723">
        <v>296</v>
      </c>
      <c r="AH723">
        <f t="shared" si="35"/>
        <v>300</v>
      </c>
      <c r="AI723">
        <v>0.12230000000000001</v>
      </c>
    </row>
    <row r="724" spans="1:35" x14ac:dyDescent="0.25">
      <c r="A724">
        <v>296</v>
      </c>
      <c r="B724">
        <v>0.15160000000000001</v>
      </c>
      <c r="C724">
        <v>-9.64E-2</v>
      </c>
      <c r="D724" s="3">
        <f t="shared" si="33"/>
        <v>0.16019337220271737</v>
      </c>
      <c r="E724" s="3">
        <f t="shared" si="34"/>
        <v>7.3846045814435386E-5</v>
      </c>
      <c r="AG724">
        <v>296</v>
      </c>
      <c r="AH724">
        <f t="shared" si="35"/>
        <v>300</v>
      </c>
      <c r="AI724">
        <v>0.15160000000000001</v>
      </c>
    </row>
    <row r="725" spans="1:35" x14ac:dyDescent="0.25">
      <c r="A725">
        <v>296</v>
      </c>
      <c r="B725">
        <v>0.1234</v>
      </c>
      <c r="C725">
        <v>-0.10489999999999999</v>
      </c>
      <c r="D725" s="3">
        <f t="shared" si="33"/>
        <v>0.16019337220271737</v>
      </c>
      <c r="E725" s="3">
        <f t="shared" si="34"/>
        <v>1.3537522380476957E-3</v>
      </c>
      <c r="AG725">
        <v>296</v>
      </c>
      <c r="AH725">
        <f t="shared" si="35"/>
        <v>300</v>
      </c>
      <c r="AI725">
        <v>0.1234</v>
      </c>
    </row>
    <row r="726" spans="1:35" x14ac:dyDescent="0.25">
      <c r="A726">
        <v>296</v>
      </c>
      <c r="B726">
        <v>0.1241</v>
      </c>
      <c r="C726">
        <v>-9.6600000000000005E-2</v>
      </c>
      <c r="D726" s="3">
        <f t="shared" si="33"/>
        <v>0.16019337220271737</v>
      </c>
      <c r="E726" s="3">
        <f t="shared" si="34"/>
        <v>1.3027315169638909E-3</v>
      </c>
      <c r="AG726">
        <v>296</v>
      </c>
      <c r="AH726">
        <f t="shared" si="35"/>
        <v>300</v>
      </c>
      <c r="AI726">
        <v>0.1241</v>
      </c>
    </row>
    <row r="727" spans="1:35" x14ac:dyDescent="0.25">
      <c r="A727">
        <v>296</v>
      </c>
      <c r="B727">
        <v>0.11849999999999999</v>
      </c>
      <c r="C727">
        <v>-9.9699999999999997E-2</v>
      </c>
      <c r="D727" s="3">
        <f t="shared" si="33"/>
        <v>0.16019337220271737</v>
      </c>
      <c r="E727" s="3">
        <f t="shared" si="34"/>
        <v>1.738337285634326E-3</v>
      </c>
      <c r="AG727">
        <v>296</v>
      </c>
      <c r="AH727">
        <f t="shared" si="35"/>
        <v>300</v>
      </c>
      <c r="AI727">
        <v>0.11849999999999999</v>
      </c>
    </row>
    <row r="728" spans="1:35" x14ac:dyDescent="0.25">
      <c r="A728">
        <v>297</v>
      </c>
      <c r="B728">
        <v>0.16619999999999999</v>
      </c>
      <c r="C728">
        <v>-9.7799999999999998E-2</v>
      </c>
      <c r="D728" s="3">
        <f t="shared" si="33"/>
        <v>0.16163790102923972</v>
      </c>
      <c r="E728" s="3">
        <f t="shared" si="34"/>
        <v>2.0812747019011865E-5</v>
      </c>
      <c r="AG728">
        <v>297</v>
      </c>
      <c r="AH728">
        <f t="shared" si="35"/>
        <v>300</v>
      </c>
      <c r="AI728">
        <v>0.16619999999999999</v>
      </c>
    </row>
    <row r="729" spans="1:35" x14ac:dyDescent="0.25">
      <c r="A729">
        <v>298</v>
      </c>
      <c r="B729">
        <v>0.1618</v>
      </c>
      <c r="C729">
        <v>-0.10249999999999999</v>
      </c>
      <c r="D729" s="3">
        <f t="shared" si="33"/>
        <v>0.16303319338528702</v>
      </c>
      <c r="E729" s="3">
        <f t="shared" si="34"/>
        <v>1.5207659255156557E-6</v>
      </c>
      <c r="AG729">
        <v>298</v>
      </c>
      <c r="AH729">
        <f t="shared" si="35"/>
        <v>300</v>
      </c>
      <c r="AI729">
        <v>0.1618</v>
      </c>
    </row>
    <row r="730" spans="1:35" x14ac:dyDescent="0.25">
      <c r="A730">
        <v>298</v>
      </c>
      <c r="B730">
        <v>0.17130000000000001</v>
      </c>
      <c r="C730">
        <v>-0.10589999999999999</v>
      </c>
      <c r="D730" s="3">
        <f t="shared" si="33"/>
        <v>0.16303319338528702</v>
      </c>
      <c r="E730" s="3">
        <f t="shared" si="34"/>
        <v>6.8340091605062457E-5</v>
      </c>
      <c r="AG730">
        <v>298</v>
      </c>
      <c r="AH730">
        <f t="shared" si="35"/>
        <v>300</v>
      </c>
      <c r="AI730">
        <v>0.17130000000000001</v>
      </c>
    </row>
    <row r="731" spans="1:35" x14ac:dyDescent="0.25">
      <c r="A731">
        <v>298</v>
      </c>
      <c r="B731">
        <v>0.23380000000000001</v>
      </c>
      <c r="C731">
        <v>-8.8099999999999998E-2</v>
      </c>
      <c r="D731" s="3">
        <f t="shared" si="33"/>
        <v>0.16303319338528702</v>
      </c>
      <c r="E731" s="3">
        <f t="shared" si="34"/>
        <v>5.0079409184441859E-3</v>
      </c>
      <c r="AG731">
        <v>298</v>
      </c>
      <c r="AH731">
        <f t="shared" si="35"/>
        <v>300</v>
      </c>
      <c r="AI731">
        <v>0.23380000000000001</v>
      </c>
    </row>
    <row r="732" spans="1:35" x14ac:dyDescent="0.25">
      <c r="A732">
        <v>298</v>
      </c>
      <c r="B732">
        <v>0.26500000000000001</v>
      </c>
      <c r="C732">
        <v>-8.5800000000000001E-2</v>
      </c>
      <c r="D732" s="3">
        <f t="shared" si="33"/>
        <v>0.16303319338528702</v>
      </c>
      <c r="E732" s="3">
        <f t="shared" si="34"/>
        <v>1.0397229651202279E-2</v>
      </c>
      <c r="AG732">
        <v>298</v>
      </c>
      <c r="AH732">
        <f t="shared" si="35"/>
        <v>300</v>
      </c>
      <c r="AI732">
        <v>0.26500000000000001</v>
      </c>
    </row>
    <row r="733" spans="1:35" x14ac:dyDescent="0.25">
      <c r="A733">
        <v>298</v>
      </c>
      <c r="B733">
        <v>0.2505</v>
      </c>
      <c r="C733">
        <v>-8.9599999999999999E-2</v>
      </c>
      <c r="D733" s="3">
        <f t="shared" si="33"/>
        <v>0.16303319338528702</v>
      </c>
      <c r="E733" s="3">
        <f t="shared" si="34"/>
        <v>7.6504422593755986E-3</v>
      </c>
      <c r="AG733">
        <v>298</v>
      </c>
      <c r="AH733">
        <f t="shared" si="35"/>
        <v>300</v>
      </c>
      <c r="AI733">
        <v>0.2505</v>
      </c>
    </row>
    <row r="734" spans="1:35" x14ac:dyDescent="0.25">
      <c r="A734">
        <v>298</v>
      </c>
      <c r="B734">
        <v>0.24299999999999999</v>
      </c>
      <c r="C734">
        <v>-9.3200000000000005E-2</v>
      </c>
      <c r="D734" s="3">
        <f t="shared" si="33"/>
        <v>0.16303319338528702</v>
      </c>
      <c r="E734" s="3">
        <f t="shared" si="34"/>
        <v>6.394690160154903E-3</v>
      </c>
      <c r="AG734">
        <v>298</v>
      </c>
      <c r="AH734">
        <f t="shared" si="35"/>
        <v>300</v>
      </c>
      <c r="AI734">
        <v>0.24299999999999999</v>
      </c>
    </row>
    <row r="735" spans="1:35" x14ac:dyDescent="0.25">
      <c r="A735">
        <v>297</v>
      </c>
      <c r="B735">
        <v>0.25069999999999998</v>
      </c>
      <c r="C735">
        <v>-8.2900000000000001E-2</v>
      </c>
      <c r="D735" s="3">
        <f t="shared" si="33"/>
        <v>0.16163790102923972</v>
      </c>
      <c r="E735" s="3">
        <f t="shared" si="34"/>
        <v>7.9320574730774949E-3</v>
      </c>
      <c r="AG735">
        <v>297</v>
      </c>
      <c r="AH735">
        <f t="shared" si="35"/>
        <v>300</v>
      </c>
      <c r="AI735">
        <v>0.25069999999999998</v>
      </c>
    </row>
    <row r="736" spans="1:35" x14ac:dyDescent="0.25">
      <c r="A736">
        <v>296</v>
      </c>
      <c r="B736">
        <v>0.2467</v>
      </c>
      <c r="C736">
        <v>-9.0899999999999995E-2</v>
      </c>
      <c r="D736" s="3">
        <f t="shared" si="33"/>
        <v>0.16019337220271737</v>
      </c>
      <c r="E736" s="3">
        <f t="shared" si="34"/>
        <v>7.4833966528575924E-3</v>
      </c>
      <c r="AG736">
        <v>296</v>
      </c>
      <c r="AH736">
        <f t="shared" si="35"/>
        <v>300</v>
      </c>
      <c r="AI736">
        <v>0.2467</v>
      </c>
    </row>
    <row r="737" spans="1:35" x14ac:dyDescent="0.25">
      <c r="A737">
        <v>294</v>
      </c>
      <c r="B737">
        <v>0.15329999999999999</v>
      </c>
      <c r="C737">
        <v>-9.7799999999999998E-2</v>
      </c>
      <c r="D737" s="3">
        <f t="shared" si="33"/>
        <v>0.15715838007201594</v>
      </c>
      <c r="E737" s="3">
        <f t="shared" si="34"/>
        <v>1.4887096780129756E-5</v>
      </c>
      <c r="AG737">
        <v>294</v>
      </c>
      <c r="AH737">
        <f t="shared" si="35"/>
        <v>290</v>
      </c>
      <c r="AI737">
        <v>0.15329999999999999</v>
      </c>
    </row>
    <row r="738" spans="1:35" x14ac:dyDescent="0.25">
      <c r="A738">
        <v>293</v>
      </c>
      <c r="B738">
        <v>0.15290000000000001</v>
      </c>
      <c r="C738">
        <v>-9.9599999999999994E-2</v>
      </c>
      <c r="D738" s="3">
        <f t="shared" si="33"/>
        <v>0.15556884125584061</v>
      </c>
      <c r="E738" s="3">
        <f t="shared" si="34"/>
        <v>7.122713648876851E-6</v>
      </c>
      <c r="AG738">
        <v>293</v>
      </c>
      <c r="AH738">
        <f t="shared" si="35"/>
        <v>290</v>
      </c>
      <c r="AI738">
        <v>0.15290000000000001</v>
      </c>
    </row>
    <row r="739" spans="1:35" x14ac:dyDescent="0.25">
      <c r="A739">
        <v>292</v>
      </c>
      <c r="B739">
        <v>0.1762</v>
      </c>
      <c r="C739">
        <v>-9.4299999999999995E-2</v>
      </c>
      <c r="D739" s="3">
        <f t="shared" si="33"/>
        <v>0.15393191466358955</v>
      </c>
      <c r="E739" s="3">
        <f t="shared" si="34"/>
        <v>4.9586762454965807E-4</v>
      </c>
      <c r="AG739">
        <v>292</v>
      </c>
      <c r="AH739">
        <f t="shared" si="35"/>
        <v>290</v>
      </c>
      <c r="AI739">
        <v>0.1762</v>
      </c>
    </row>
    <row r="740" spans="1:35" x14ac:dyDescent="0.25">
      <c r="A740">
        <v>292</v>
      </c>
      <c r="B740">
        <v>0.16139999999999999</v>
      </c>
      <c r="C740">
        <v>-9.6600000000000005E-2</v>
      </c>
      <c r="D740" s="3">
        <f t="shared" si="33"/>
        <v>0.15393191466358955</v>
      </c>
      <c r="E740" s="3">
        <f t="shared" si="34"/>
        <v>5.5772298591908639E-5</v>
      </c>
      <c r="AG740">
        <v>292</v>
      </c>
      <c r="AH740">
        <f t="shared" si="35"/>
        <v>290</v>
      </c>
      <c r="AI740">
        <v>0.16139999999999999</v>
      </c>
    </row>
    <row r="741" spans="1:35" x14ac:dyDescent="0.25">
      <c r="A741">
        <v>292</v>
      </c>
      <c r="B741">
        <v>0.1769</v>
      </c>
      <c r="C741">
        <v>-9.5799999999999996E-2</v>
      </c>
      <c r="D741" s="3">
        <f t="shared" si="33"/>
        <v>0.15393191466358955</v>
      </c>
      <c r="E741" s="3">
        <f t="shared" si="34"/>
        <v>5.2753294402063298E-4</v>
      </c>
      <c r="AG741">
        <v>292</v>
      </c>
      <c r="AH741">
        <f t="shared" si="35"/>
        <v>290</v>
      </c>
      <c r="AI741">
        <v>0.1769</v>
      </c>
    </row>
    <row r="742" spans="1:35" x14ac:dyDescent="0.25">
      <c r="A742">
        <v>292</v>
      </c>
      <c r="B742">
        <v>0.17469999999999999</v>
      </c>
      <c r="C742">
        <v>-9.2399999999999996E-2</v>
      </c>
      <c r="D742" s="3">
        <f t="shared" si="33"/>
        <v>0.15393191466358955</v>
      </c>
      <c r="E742" s="3">
        <f t="shared" si="34"/>
        <v>4.3131336854042659E-4</v>
      </c>
      <c r="AG742">
        <v>292</v>
      </c>
      <c r="AH742">
        <f t="shared" si="35"/>
        <v>290</v>
      </c>
      <c r="AI742">
        <v>0.17469999999999999</v>
      </c>
    </row>
    <row r="743" spans="1:35" x14ac:dyDescent="0.25">
      <c r="A743">
        <v>292</v>
      </c>
      <c r="B743">
        <v>0.24660000000000001</v>
      </c>
      <c r="C743">
        <v>-7.85E-2</v>
      </c>
      <c r="D743" s="3">
        <f t="shared" si="33"/>
        <v>0.15393191466358955</v>
      </c>
      <c r="E743" s="3">
        <f t="shared" si="34"/>
        <v>8.5873740399162526E-3</v>
      </c>
      <c r="AG743">
        <v>292</v>
      </c>
      <c r="AH743">
        <f t="shared" si="35"/>
        <v>290</v>
      </c>
      <c r="AI743">
        <v>0.24660000000000001</v>
      </c>
    </row>
    <row r="744" spans="1:35" x14ac:dyDescent="0.25">
      <c r="A744">
        <v>291</v>
      </c>
      <c r="B744">
        <v>0.23549999999999999</v>
      </c>
      <c r="C744">
        <v>-8.7599999999999997E-2</v>
      </c>
      <c r="D744" s="3">
        <f t="shared" si="33"/>
        <v>0.15224809891895999</v>
      </c>
      <c r="E744" s="3">
        <f t="shared" si="34"/>
        <v>6.9308790336072689E-3</v>
      </c>
      <c r="AG744">
        <v>291</v>
      </c>
      <c r="AH744">
        <f t="shared" si="35"/>
        <v>290</v>
      </c>
      <c r="AI744">
        <v>0.23549999999999999</v>
      </c>
    </row>
    <row r="745" spans="1:35" x14ac:dyDescent="0.25">
      <c r="A745">
        <v>287</v>
      </c>
      <c r="B745">
        <v>0.23230000000000001</v>
      </c>
      <c r="C745">
        <v>-9.0499999999999997E-2</v>
      </c>
      <c r="D745" s="3">
        <f t="shared" si="33"/>
        <v>0.14505441348071815</v>
      </c>
      <c r="E745" s="3">
        <f t="shared" si="34"/>
        <v>7.6117923670934954E-3</v>
      </c>
      <c r="AG745">
        <v>287</v>
      </c>
      <c r="AH745">
        <f t="shared" si="35"/>
        <v>290</v>
      </c>
      <c r="AI745">
        <v>0.23230000000000001</v>
      </c>
    </row>
    <row r="746" spans="1:35" x14ac:dyDescent="0.25">
      <c r="A746">
        <v>283</v>
      </c>
      <c r="B746">
        <v>0.2084</v>
      </c>
      <c r="C746">
        <v>-7.9699999999999993E-2</v>
      </c>
      <c r="D746" s="3">
        <f t="shared" si="33"/>
        <v>0.13715403752081706</v>
      </c>
      <c r="E746" s="3">
        <f t="shared" si="34"/>
        <v>5.0759871695851434E-3</v>
      </c>
      <c r="AG746">
        <v>283</v>
      </c>
      <c r="AH746">
        <f t="shared" si="35"/>
        <v>280</v>
      </c>
      <c r="AI746">
        <v>0.2084</v>
      </c>
    </row>
    <row r="747" spans="1:35" x14ac:dyDescent="0.25">
      <c r="A747">
        <v>278</v>
      </c>
      <c r="B747">
        <v>0.22239999999999999</v>
      </c>
      <c r="C747">
        <v>-7.2900000000000006E-2</v>
      </c>
      <c r="D747" s="3">
        <f t="shared" si="33"/>
        <v>0.12634373369082583</v>
      </c>
      <c r="E747" s="3">
        <f t="shared" si="34"/>
        <v>9.2268062972589871E-3</v>
      </c>
      <c r="AG747">
        <v>278</v>
      </c>
      <c r="AH747">
        <f t="shared" si="35"/>
        <v>280</v>
      </c>
      <c r="AI747">
        <v>0.22239999999999999</v>
      </c>
    </row>
    <row r="748" spans="1:35" x14ac:dyDescent="0.25">
      <c r="A748">
        <v>274</v>
      </c>
      <c r="B748">
        <v>0.2092</v>
      </c>
      <c r="C748">
        <v>-8.77E-2</v>
      </c>
      <c r="D748" s="3">
        <f t="shared" si="33"/>
        <v>0.1169989727861285</v>
      </c>
      <c r="E748" s="3">
        <f t="shared" si="34"/>
        <v>8.5010294192930727E-3</v>
      </c>
      <c r="AG748">
        <v>274</v>
      </c>
      <c r="AH748">
        <f t="shared" si="35"/>
        <v>270</v>
      </c>
      <c r="AI748">
        <v>0.2092</v>
      </c>
    </row>
    <row r="749" spans="1:35" x14ac:dyDescent="0.25">
      <c r="A749">
        <v>270</v>
      </c>
      <c r="B749">
        <v>0.13719999999999999</v>
      </c>
      <c r="C749">
        <v>-9.6299999999999997E-2</v>
      </c>
      <c r="D749" s="3">
        <f t="shared" si="33"/>
        <v>0.10708420464671267</v>
      </c>
      <c r="E749" s="3">
        <f t="shared" si="34"/>
        <v>9.0696112976108194E-4</v>
      </c>
      <c r="AG749">
        <v>270</v>
      </c>
      <c r="AH749">
        <f t="shared" si="35"/>
        <v>270</v>
      </c>
      <c r="AI749">
        <v>0.13719999999999999</v>
      </c>
    </row>
    <row r="750" spans="1:35" x14ac:dyDescent="0.25">
      <c r="A750">
        <v>267</v>
      </c>
      <c r="B750">
        <v>0.13500000000000001</v>
      </c>
      <c r="C750">
        <v>-7.9899999999999999E-2</v>
      </c>
      <c r="D750" s="3">
        <f t="shared" si="33"/>
        <v>9.9303021172805581E-2</v>
      </c>
      <c r="E750" s="3">
        <f t="shared" si="34"/>
        <v>1.2742742973891673E-3</v>
      </c>
      <c r="AG750">
        <v>267</v>
      </c>
      <c r="AH750">
        <f t="shared" si="35"/>
        <v>270</v>
      </c>
      <c r="AI750">
        <v>0.13500000000000001</v>
      </c>
    </row>
    <row r="751" spans="1:35" x14ac:dyDescent="0.25">
      <c r="A751">
        <v>264</v>
      </c>
      <c r="B751">
        <v>0.12590000000000001</v>
      </c>
      <c r="C751">
        <v>-8.9399999999999993E-2</v>
      </c>
      <c r="D751" s="3">
        <f t="shared" si="33"/>
        <v>9.1249655020332082E-2</v>
      </c>
      <c r="E751" s="3">
        <f t="shared" si="34"/>
        <v>1.2006464072099985E-3</v>
      </c>
      <c r="AG751">
        <v>264</v>
      </c>
      <c r="AH751">
        <f t="shared" si="35"/>
        <v>260</v>
      </c>
      <c r="AI751">
        <v>0.12590000000000001</v>
      </c>
    </row>
    <row r="752" spans="1:35" x14ac:dyDescent="0.25">
      <c r="A752">
        <v>262</v>
      </c>
      <c r="B752">
        <v>0.111</v>
      </c>
      <c r="C752">
        <v>-0.10199999999999999</v>
      </c>
      <c r="D752" s="3">
        <f t="shared" si="33"/>
        <v>8.5740403365628937E-2</v>
      </c>
      <c r="E752" s="3">
        <f t="shared" si="34"/>
        <v>6.3804722213112999E-4</v>
      </c>
      <c r="AG752">
        <v>262</v>
      </c>
      <c r="AH752">
        <f t="shared" si="35"/>
        <v>260</v>
      </c>
      <c r="AI752">
        <v>0.111</v>
      </c>
    </row>
    <row r="753" spans="1:35" x14ac:dyDescent="0.25">
      <c r="A753">
        <v>260</v>
      </c>
      <c r="B753">
        <v>9.7500000000000003E-2</v>
      </c>
      <c r="C753">
        <v>-0.1043</v>
      </c>
      <c r="D753" s="3">
        <f t="shared" si="33"/>
        <v>8.0126690236721435E-2</v>
      </c>
      <c r="E753" s="3">
        <f t="shared" si="34"/>
        <v>3.0183189213083044E-4</v>
      </c>
      <c r="AG753">
        <v>260</v>
      </c>
      <c r="AH753">
        <f t="shared" si="35"/>
        <v>260</v>
      </c>
      <c r="AI753">
        <v>9.7500000000000003E-2</v>
      </c>
    </row>
    <row r="754" spans="1:35" x14ac:dyDescent="0.25">
      <c r="A754">
        <v>258</v>
      </c>
      <c r="B754">
        <v>0.12089999999999999</v>
      </c>
      <c r="C754">
        <v>-9.4E-2</v>
      </c>
      <c r="D754" s="3">
        <f t="shared" si="33"/>
        <v>7.4415355078330817E-2</v>
      </c>
      <c r="E754" s="3">
        <f t="shared" si="34"/>
        <v>2.1608222134936639E-3</v>
      </c>
      <c r="AG754">
        <v>258</v>
      </c>
      <c r="AH754">
        <f t="shared" si="35"/>
        <v>260</v>
      </c>
      <c r="AI754">
        <v>0.12089999999999999</v>
      </c>
    </row>
    <row r="755" spans="1:35" x14ac:dyDescent="0.25">
      <c r="A755">
        <v>257</v>
      </c>
      <c r="B755">
        <v>0.14199999999999999</v>
      </c>
      <c r="C755">
        <v>-9.7100000000000006E-2</v>
      </c>
      <c r="D755" s="3">
        <f t="shared" si="33"/>
        <v>7.1525249317368811E-2</v>
      </c>
      <c r="E755" s="3">
        <f t="shared" si="34"/>
        <v>4.9666904837790231E-3</v>
      </c>
      <c r="AG755">
        <v>257</v>
      </c>
      <c r="AH755">
        <f t="shared" si="35"/>
        <v>260</v>
      </c>
      <c r="AI755">
        <v>0.14199999999999999</v>
      </c>
    </row>
    <row r="756" spans="1:35" x14ac:dyDescent="0.25">
      <c r="A756">
        <v>255</v>
      </c>
      <c r="B756">
        <v>0.17219999999999999</v>
      </c>
      <c r="C756">
        <v>-9.5000000000000001E-2</v>
      </c>
      <c r="D756" s="3">
        <f t="shared" si="33"/>
        <v>6.568056293480623E-2</v>
      </c>
      <c r="E756" s="3">
        <f t="shared" si="34"/>
        <v>1.1346390472685774E-2</v>
      </c>
      <c r="AG756">
        <v>255</v>
      </c>
      <c r="AH756">
        <f t="shared" si="35"/>
        <v>260</v>
      </c>
      <c r="AI756">
        <v>0.17219999999999999</v>
      </c>
    </row>
    <row r="757" spans="1:35" x14ac:dyDescent="0.25">
      <c r="A757">
        <v>254</v>
      </c>
      <c r="B757">
        <v>0.13589999999999999</v>
      </c>
      <c r="C757">
        <v>-9.8799999999999999E-2</v>
      </c>
      <c r="D757" s="3">
        <f t="shared" si="33"/>
        <v>6.2727762661296538E-2</v>
      </c>
      <c r="E757" s="3">
        <f t="shared" si="34"/>
        <v>5.3541763171515485E-3</v>
      </c>
      <c r="AG757">
        <v>254</v>
      </c>
      <c r="AH757">
        <f t="shared" si="35"/>
        <v>250</v>
      </c>
      <c r="AI757">
        <v>0.13589999999999999</v>
      </c>
    </row>
    <row r="758" spans="1:35" x14ac:dyDescent="0.25">
      <c r="A758">
        <v>252</v>
      </c>
      <c r="B758">
        <v>0.1497</v>
      </c>
      <c r="C758">
        <v>-8.7900000000000006E-2</v>
      </c>
      <c r="D758" s="3">
        <f t="shared" si="33"/>
        <v>5.676574493367717E-2</v>
      </c>
      <c r="E758" s="3">
        <f t="shared" si="34"/>
        <v>8.6367757647323497E-3</v>
      </c>
      <c r="AG758">
        <v>252</v>
      </c>
      <c r="AH758">
        <f t="shared" si="35"/>
        <v>250</v>
      </c>
      <c r="AI758">
        <v>0.1497</v>
      </c>
    </row>
    <row r="759" spans="1:35" x14ac:dyDescent="0.25">
      <c r="A759">
        <v>252</v>
      </c>
      <c r="B759">
        <v>0.13780000000000001</v>
      </c>
      <c r="C759">
        <v>-9.5000000000000001E-2</v>
      </c>
      <c r="D759" s="3">
        <f t="shared" si="33"/>
        <v>5.676574493367717E-2</v>
      </c>
      <c r="E759" s="3">
        <f t="shared" si="34"/>
        <v>6.566550494153868E-3</v>
      </c>
      <c r="AG759">
        <v>252</v>
      </c>
      <c r="AH759">
        <f t="shared" si="35"/>
        <v>250</v>
      </c>
      <c r="AI759">
        <v>0.13780000000000001</v>
      </c>
    </row>
    <row r="760" spans="1:35" x14ac:dyDescent="0.25">
      <c r="A760">
        <v>251</v>
      </c>
      <c r="B760">
        <v>0.11</v>
      </c>
      <c r="C760">
        <v>-0.1036</v>
      </c>
      <c r="D760" s="3">
        <f t="shared" si="33"/>
        <v>5.3758343567922841E-2</v>
      </c>
      <c r="E760" s="3">
        <f t="shared" si="34"/>
        <v>3.1631239182238063E-3</v>
      </c>
      <c r="AG760">
        <v>251</v>
      </c>
      <c r="AH760">
        <f t="shared" si="35"/>
        <v>250</v>
      </c>
      <c r="AI760">
        <v>0.11</v>
      </c>
    </row>
    <row r="761" spans="1:35" x14ac:dyDescent="0.25">
      <c r="A761">
        <v>251</v>
      </c>
      <c r="B761">
        <v>0.2175</v>
      </c>
      <c r="C761">
        <v>-7.7600000000000002E-2</v>
      </c>
      <c r="D761" s="3">
        <f t="shared" si="33"/>
        <v>5.3758343567922841E-2</v>
      </c>
      <c r="E761" s="3">
        <f t="shared" si="34"/>
        <v>2.6811330051120397E-2</v>
      </c>
      <c r="AG761">
        <v>251</v>
      </c>
      <c r="AH761">
        <f t="shared" si="35"/>
        <v>250</v>
      </c>
      <c r="AI761">
        <v>0.2175</v>
      </c>
    </row>
    <row r="762" spans="1:35" x14ac:dyDescent="0.25">
      <c r="A762">
        <v>250</v>
      </c>
      <c r="B762">
        <v>0.1056</v>
      </c>
      <c r="C762">
        <v>-8.4099999999999994E-2</v>
      </c>
      <c r="D762" s="3">
        <f t="shared" si="33"/>
        <v>5.0734566889948637E-2</v>
      </c>
      <c r="E762" s="3">
        <f t="shared" si="34"/>
        <v>3.0102157503535203E-3</v>
      </c>
      <c r="AG762">
        <v>250</v>
      </c>
      <c r="AH762">
        <f t="shared" si="35"/>
        <v>250</v>
      </c>
      <c r="AI762">
        <v>0.1056</v>
      </c>
    </row>
    <row r="763" spans="1:35" x14ac:dyDescent="0.25">
      <c r="A763">
        <v>251</v>
      </c>
      <c r="B763">
        <v>8.0600000000000005E-2</v>
      </c>
      <c r="C763">
        <v>-0.1104</v>
      </c>
      <c r="D763" s="3">
        <f t="shared" si="33"/>
        <v>5.3758343567922841E-2</v>
      </c>
      <c r="E763" s="3">
        <f t="shared" si="34"/>
        <v>7.2047452001766936E-4</v>
      </c>
      <c r="AG763">
        <v>251</v>
      </c>
      <c r="AH763">
        <f t="shared" si="35"/>
        <v>250</v>
      </c>
      <c r="AI763">
        <v>8.0600000000000005E-2</v>
      </c>
    </row>
    <row r="764" spans="1:35" x14ac:dyDescent="0.25">
      <c r="A764">
        <v>253</v>
      </c>
      <c r="B764">
        <v>3.0099999999999998E-2</v>
      </c>
      <c r="C764">
        <v>-0.1154</v>
      </c>
      <c r="D764" s="3">
        <f t="shared" si="33"/>
        <v>5.9755854903622584E-2</v>
      </c>
      <c r="E764" s="3">
        <f t="shared" si="34"/>
        <v>8.7946973006471573E-4</v>
      </c>
      <c r="AG764">
        <v>253</v>
      </c>
      <c r="AH764">
        <f t="shared" si="35"/>
        <v>250</v>
      </c>
      <c r="AI764">
        <v>3.0099999999999998E-2</v>
      </c>
    </row>
    <row r="765" spans="1:35" x14ac:dyDescent="0.25">
      <c r="A765">
        <v>254</v>
      </c>
      <c r="B765">
        <v>1.0699999999999999E-2</v>
      </c>
      <c r="C765">
        <v>-0.1115</v>
      </c>
      <c r="D765" s="3">
        <f t="shared" si="33"/>
        <v>6.2727762661296538E-2</v>
      </c>
      <c r="E765" s="3">
        <f t="shared" si="34"/>
        <v>2.7068880875402023E-3</v>
      </c>
      <c r="AG765">
        <v>254</v>
      </c>
      <c r="AH765">
        <f t="shared" si="35"/>
        <v>250</v>
      </c>
      <c r="AI765">
        <v>1.0699999999999999E-2</v>
      </c>
    </row>
    <row r="766" spans="1:35" x14ac:dyDescent="0.25">
      <c r="A766">
        <v>255</v>
      </c>
      <c r="B766">
        <v>-3.6600000000000001E-2</v>
      </c>
      <c r="C766">
        <v>-0.1077</v>
      </c>
      <c r="D766" s="3">
        <f t="shared" si="33"/>
        <v>6.568056293480623E-2</v>
      </c>
      <c r="E766" s="3">
        <f t="shared" si="34"/>
        <v>1.0461313554260858E-2</v>
      </c>
      <c r="AG766">
        <v>255</v>
      </c>
      <c r="AH766">
        <f t="shared" si="35"/>
        <v>260</v>
      </c>
      <c r="AI766">
        <v>-3.6600000000000001E-2</v>
      </c>
    </row>
    <row r="767" spans="1:35" x14ac:dyDescent="0.25">
      <c r="A767">
        <v>254</v>
      </c>
      <c r="B767">
        <v>-7.9299999999999995E-2</v>
      </c>
      <c r="C767">
        <v>-0.1196</v>
      </c>
      <c r="D767" s="3">
        <f t="shared" si="33"/>
        <v>6.2727762661296538E-2</v>
      </c>
      <c r="E767" s="3">
        <f t="shared" si="34"/>
        <v>2.0171885366573574E-2</v>
      </c>
      <c r="AG767">
        <v>254</v>
      </c>
      <c r="AH767">
        <f t="shared" si="35"/>
        <v>250</v>
      </c>
      <c r="AI767">
        <v>-7.9299999999999995E-2</v>
      </c>
    </row>
    <row r="768" spans="1:35" x14ac:dyDescent="0.25">
      <c r="A768">
        <v>255</v>
      </c>
      <c r="B768">
        <v>-5.8999999999999997E-2</v>
      </c>
      <c r="C768">
        <v>-0.1037</v>
      </c>
      <c r="D768" s="3">
        <f t="shared" si="33"/>
        <v>6.568056293480623E-2</v>
      </c>
      <c r="E768" s="3">
        <f t="shared" si="34"/>
        <v>1.5545242773740177E-2</v>
      </c>
      <c r="AG768">
        <v>255</v>
      </c>
      <c r="AH768">
        <f t="shared" si="35"/>
        <v>260</v>
      </c>
      <c r="AI768">
        <v>-5.8999999999999997E-2</v>
      </c>
    </row>
    <row r="769" spans="1:35" x14ac:dyDescent="0.25">
      <c r="A769">
        <v>256</v>
      </c>
      <c r="B769">
        <v>6.0499999999999998E-2</v>
      </c>
      <c r="C769">
        <v>-0.10150000000000001</v>
      </c>
      <c r="D769" s="3">
        <f t="shared" si="33"/>
        <v>6.8613356272584095E-2</v>
      </c>
      <c r="E769" s="3">
        <f t="shared" si="34"/>
        <v>6.5826550005879697E-5</v>
      </c>
      <c r="AG769">
        <v>256</v>
      </c>
      <c r="AH769">
        <f t="shared" si="35"/>
        <v>260</v>
      </c>
      <c r="AI769">
        <v>6.0499999999999998E-2</v>
      </c>
    </row>
    <row r="770" spans="1:35" x14ac:dyDescent="0.25">
      <c r="A770">
        <v>259</v>
      </c>
      <c r="B770">
        <v>4.9000000000000002E-2</v>
      </c>
      <c r="C770">
        <v>-9.3799999999999994E-2</v>
      </c>
      <c r="D770" s="3">
        <f t="shared" ref="D770:D833" si="36">$H$3*SIN(($H$4+A770)/180*PI())</f>
        <v>7.7282793201258221E-2</v>
      </c>
      <c r="E770" s="3">
        <f t="shared" ref="E770:E833" si="37">(B770-D770)^2</f>
        <v>7.9991639126513814E-4</v>
      </c>
      <c r="AG770">
        <v>259</v>
      </c>
      <c r="AH770">
        <f t="shared" ref="AH770:AH833" si="38">ROUND(AG770/10,0)*10</f>
        <v>260</v>
      </c>
      <c r="AI770">
        <v>4.9000000000000002E-2</v>
      </c>
    </row>
    <row r="771" spans="1:35" x14ac:dyDescent="0.25">
      <c r="A771">
        <v>263</v>
      </c>
      <c r="B771">
        <v>0.14649999999999999</v>
      </c>
      <c r="C771">
        <v>-8.9399999999999993E-2</v>
      </c>
      <c r="D771" s="3">
        <f t="shared" si="36"/>
        <v>8.8508509467673024E-2</v>
      </c>
      <c r="E771" s="3">
        <f t="shared" si="37"/>
        <v>3.3630129741609683E-3</v>
      </c>
      <c r="AG771">
        <v>263</v>
      </c>
      <c r="AH771">
        <f t="shared" si="38"/>
        <v>260</v>
      </c>
      <c r="AI771">
        <v>0.14649999999999999</v>
      </c>
    </row>
    <row r="772" spans="1:35" x14ac:dyDescent="0.25">
      <c r="A772">
        <v>267</v>
      </c>
      <c r="B772">
        <v>0.21859999999999999</v>
      </c>
      <c r="C772">
        <v>-7.0599999999999996E-2</v>
      </c>
      <c r="D772" s="3">
        <f t="shared" si="36"/>
        <v>9.9303021172805581E-2</v>
      </c>
      <c r="E772" s="3">
        <f t="shared" si="37"/>
        <v>1.423176915729607E-2</v>
      </c>
      <c r="AG772">
        <v>267</v>
      </c>
      <c r="AH772">
        <f t="shared" si="38"/>
        <v>270</v>
      </c>
      <c r="AI772">
        <v>0.21859999999999999</v>
      </c>
    </row>
    <row r="773" spans="1:35" x14ac:dyDescent="0.25">
      <c r="A773">
        <v>272</v>
      </c>
      <c r="B773">
        <v>0.26340000000000002</v>
      </c>
      <c r="C773">
        <v>-6.0199999999999997E-2</v>
      </c>
      <c r="D773" s="3">
        <f t="shared" si="36"/>
        <v>0.1121098830280535</v>
      </c>
      <c r="E773" s="3">
        <f t="shared" si="37"/>
        <v>2.2888699493385262E-2</v>
      </c>
      <c r="AG773">
        <v>272</v>
      </c>
      <c r="AH773">
        <f t="shared" si="38"/>
        <v>270</v>
      </c>
      <c r="AI773">
        <v>0.26340000000000002</v>
      </c>
    </row>
    <row r="774" spans="1:35" x14ac:dyDescent="0.25">
      <c r="A774">
        <v>276</v>
      </c>
      <c r="B774">
        <v>0.29909999999999998</v>
      </c>
      <c r="C774">
        <v>-8.0100000000000005E-2</v>
      </c>
      <c r="D774" s="3">
        <f t="shared" si="36"/>
        <v>0.12174551731817367</v>
      </c>
      <c r="E774" s="3">
        <f t="shared" si="37"/>
        <v>3.1454612527338222E-2</v>
      </c>
      <c r="AG774">
        <v>276</v>
      </c>
      <c r="AH774">
        <f t="shared" si="38"/>
        <v>280</v>
      </c>
      <c r="AI774">
        <v>0.29909999999999998</v>
      </c>
    </row>
    <row r="775" spans="1:35" x14ac:dyDescent="0.25">
      <c r="A775">
        <v>280</v>
      </c>
      <c r="B775">
        <v>0.28439999999999999</v>
      </c>
      <c r="C775">
        <v>-8.6400000000000005E-2</v>
      </c>
      <c r="D775" s="3">
        <f t="shared" si="36"/>
        <v>0.13078801968573592</v>
      </c>
      <c r="E775" s="3">
        <f t="shared" si="37"/>
        <v>2.359664049606985E-2</v>
      </c>
      <c r="AG775">
        <v>280</v>
      </c>
      <c r="AH775">
        <f t="shared" si="38"/>
        <v>280</v>
      </c>
      <c r="AI775">
        <v>0.28439999999999999</v>
      </c>
    </row>
    <row r="776" spans="1:35" x14ac:dyDescent="0.25">
      <c r="A776">
        <v>281</v>
      </c>
      <c r="B776">
        <v>0.28110000000000002</v>
      </c>
      <c r="C776">
        <v>-8.9099999999999999E-2</v>
      </c>
      <c r="D776" s="3">
        <f t="shared" si="36"/>
        <v>0.1329507391969135</v>
      </c>
      <c r="E776" s="3">
        <f t="shared" si="37"/>
        <v>2.1948203476500949E-2</v>
      </c>
      <c r="AG776">
        <v>281</v>
      </c>
      <c r="AH776">
        <f t="shared" si="38"/>
        <v>280</v>
      </c>
      <c r="AI776">
        <v>0.28110000000000002</v>
      </c>
    </row>
    <row r="777" spans="1:35" x14ac:dyDescent="0.25">
      <c r="A777">
        <v>283</v>
      </c>
      <c r="B777">
        <v>0.23300000000000001</v>
      </c>
      <c r="C777">
        <v>-9.8000000000000004E-2</v>
      </c>
      <c r="D777" s="3">
        <f t="shared" si="36"/>
        <v>0.13715403752081706</v>
      </c>
      <c r="E777" s="3">
        <f t="shared" si="37"/>
        <v>9.1864485235609462E-3</v>
      </c>
      <c r="AG777">
        <v>283</v>
      </c>
      <c r="AH777">
        <f t="shared" si="38"/>
        <v>280</v>
      </c>
      <c r="AI777">
        <v>0.23300000000000001</v>
      </c>
    </row>
    <row r="778" spans="1:35" x14ac:dyDescent="0.25">
      <c r="A778">
        <v>284</v>
      </c>
      <c r="B778">
        <v>0.17100000000000001</v>
      </c>
      <c r="C778">
        <v>-7.6999999999999999E-2</v>
      </c>
      <c r="D778" s="3">
        <f t="shared" si="36"/>
        <v>0.13919333596815517</v>
      </c>
      <c r="E778" s="3">
        <f t="shared" si="37"/>
        <v>1.0116638768346525E-3</v>
      </c>
      <c r="AG778">
        <v>284</v>
      </c>
      <c r="AH778">
        <f t="shared" si="38"/>
        <v>280</v>
      </c>
      <c r="AI778">
        <v>0.17100000000000001</v>
      </c>
    </row>
    <row r="779" spans="1:35" x14ac:dyDescent="0.25">
      <c r="A779">
        <v>284</v>
      </c>
      <c r="B779">
        <v>0.15229999999999999</v>
      </c>
      <c r="C779">
        <v>-9.8400000000000001E-2</v>
      </c>
      <c r="D779" s="3">
        <f t="shared" si="36"/>
        <v>0.13919333596815517</v>
      </c>
      <c r="E779" s="3">
        <f t="shared" si="37"/>
        <v>1.7178464204365478E-4</v>
      </c>
      <c r="AG779">
        <v>284</v>
      </c>
      <c r="AH779">
        <f t="shared" si="38"/>
        <v>280</v>
      </c>
      <c r="AI779">
        <v>0.15229999999999999</v>
      </c>
    </row>
    <row r="780" spans="1:35" x14ac:dyDescent="0.25">
      <c r="A780">
        <v>285</v>
      </c>
      <c r="B780">
        <v>0.13139999999999999</v>
      </c>
      <c r="C780">
        <v>-0.1104</v>
      </c>
      <c r="D780" s="3">
        <f t="shared" si="36"/>
        <v>0.14119023477696127</v>
      </c>
      <c r="E780" s="3">
        <f t="shared" si="37"/>
        <v>9.5848696988022115E-5</v>
      </c>
      <c r="AG780">
        <v>285</v>
      </c>
      <c r="AH780">
        <f t="shared" si="38"/>
        <v>290</v>
      </c>
      <c r="AI780">
        <v>0.13139999999999999</v>
      </c>
    </row>
    <row r="781" spans="1:35" x14ac:dyDescent="0.25">
      <c r="A781">
        <v>286</v>
      </c>
      <c r="B781">
        <v>0.1265</v>
      </c>
      <c r="C781">
        <v>-0.1021</v>
      </c>
      <c r="D781" s="3">
        <f t="shared" si="36"/>
        <v>0.14314412567251378</v>
      </c>
      <c r="E781" s="3">
        <f t="shared" si="37"/>
        <v>2.7702691940243216E-4</v>
      </c>
      <c r="AG781">
        <v>286</v>
      </c>
      <c r="AH781">
        <f t="shared" si="38"/>
        <v>290</v>
      </c>
      <c r="AI781">
        <v>0.1265</v>
      </c>
    </row>
    <row r="782" spans="1:35" x14ac:dyDescent="0.25">
      <c r="A782">
        <v>286</v>
      </c>
      <c r="B782">
        <v>0.13420000000000001</v>
      </c>
      <c r="C782">
        <v>-0.105</v>
      </c>
      <c r="D782" s="3">
        <f t="shared" si="36"/>
        <v>0.14314412567251378</v>
      </c>
      <c r="E782" s="3">
        <f t="shared" si="37"/>
        <v>7.99973840457198E-5</v>
      </c>
      <c r="AG782">
        <v>286</v>
      </c>
      <c r="AH782">
        <f t="shared" si="38"/>
        <v>290</v>
      </c>
      <c r="AI782">
        <v>0.13420000000000001</v>
      </c>
    </row>
    <row r="783" spans="1:35" x14ac:dyDescent="0.25">
      <c r="A783">
        <v>287</v>
      </c>
      <c r="B783">
        <v>0.12640000000000001</v>
      </c>
      <c r="C783">
        <v>-0.1024</v>
      </c>
      <c r="D783" s="3">
        <f t="shared" si="36"/>
        <v>0.14505441348071815</v>
      </c>
      <c r="E783" s="3">
        <f t="shared" si="37"/>
        <v>3.4798714230959869E-4</v>
      </c>
      <c r="AG783">
        <v>287</v>
      </c>
      <c r="AH783">
        <f t="shared" si="38"/>
        <v>290</v>
      </c>
      <c r="AI783">
        <v>0.12640000000000001</v>
      </c>
    </row>
    <row r="784" spans="1:35" x14ac:dyDescent="0.25">
      <c r="A784">
        <v>288</v>
      </c>
      <c r="B784">
        <v>0.16320000000000001</v>
      </c>
      <c r="C784">
        <v>-9.9599999999999994E-2</v>
      </c>
      <c r="D784" s="3">
        <f t="shared" si="36"/>
        <v>0.14692051630940267</v>
      </c>
      <c r="E784" s="3">
        <f t="shared" si="37"/>
        <v>2.6502158923242478E-4</v>
      </c>
      <c r="AG784">
        <v>288</v>
      </c>
      <c r="AH784">
        <f t="shared" si="38"/>
        <v>290</v>
      </c>
      <c r="AI784">
        <v>0.16320000000000001</v>
      </c>
    </row>
    <row r="785" spans="1:35" x14ac:dyDescent="0.25">
      <c r="A785">
        <v>288</v>
      </c>
      <c r="B785">
        <v>0.19070000000000001</v>
      </c>
      <c r="C785">
        <v>-9.7600000000000006E-2</v>
      </c>
      <c r="D785" s="3">
        <f t="shared" si="36"/>
        <v>0.14692051630940267</v>
      </c>
      <c r="E785" s="3">
        <f t="shared" si="37"/>
        <v>1.9166431922152782E-3</v>
      </c>
      <c r="AG785">
        <v>288</v>
      </c>
      <c r="AH785">
        <f t="shared" si="38"/>
        <v>290</v>
      </c>
      <c r="AI785">
        <v>0.19070000000000001</v>
      </c>
    </row>
    <row r="786" spans="1:35" x14ac:dyDescent="0.25">
      <c r="A786">
        <v>289</v>
      </c>
      <c r="B786">
        <v>0.23499999999999999</v>
      </c>
      <c r="C786">
        <v>-9.4799999999999995E-2</v>
      </c>
      <c r="D786" s="3">
        <f t="shared" si="36"/>
        <v>0.14874186572556844</v>
      </c>
      <c r="E786" s="3">
        <f t="shared" si="37"/>
        <v>7.4404657285058627E-3</v>
      </c>
      <c r="AG786">
        <v>289</v>
      </c>
      <c r="AH786">
        <f t="shared" si="38"/>
        <v>290</v>
      </c>
      <c r="AI786">
        <v>0.23499999999999999</v>
      </c>
    </row>
    <row r="787" spans="1:35" x14ac:dyDescent="0.25">
      <c r="A787">
        <v>288</v>
      </c>
      <c r="B787">
        <v>0.2278</v>
      </c>
      <c r="C787">
        <v>-8.7499999999999994E-2</v>
      </c>
      <c r="D787" s="3">
        <f t="shared" si="36"/>
        <v>0.14692051630940267</v>
      </c>
      <c r="E787" s="3">
        <f t="shared" si="37"/>
        <v>6.5414908820575993E-3</v>
      </c>
      <c r="AG787">
        <v>288</v>
      </c>
      <c r="AH787">
        <f t="shared" si="38"/>
        <v>290</v>
      </c>
      <c r="AI787">
        <v>0.2278</v>
      </c>
    </row>
    <row r="788" spans="1:35" x14ac:dyDescent="0.25">
      <c r="A788">
        <v>287</v>
      </c>
      <c r="B788">
        <v>0.21110000000000001</v>
      </c>
      <c r="C788">
        <v>-9.2499999999999999E-2</v>
      </c>
      <c r="D788" s="3">
        <f t="shared" si="36"/>
        <v>0.14505441348071815</v>
      </c>
      <c r="E788" s="3">
        <f t="shared" si="37"/>
        <v>4.3620194986759451E-3</v>
      </c>
      <c r="AG788">
        <v>287</v>
      </c>
      <c r="AH788">
        <f t="shared" si="38"/>
        <v>290</v>
      </c>
      <c r="AI788">
        <v>0.21110000000000001</v>
      </c>
    </row>
    <row r="789" spans="1:35" x14ac:dyDescent="0.25">
      <c r="A789">
        <v>287</v>
      </c>
      <c r="B789">
        <v>0.20200000000000001</v>
      </c>
      <c r="C789">
        <v>-9.69E-2</v>
      </c>
      <c r="D789" s="3">
        <f t="shared" si="36"/>
        <v>0.14505441348071815</v>
      </c>
      <c r="E789" s="3">
        <f t="shared" si="37"/>
        <v>3.242799824025016E-3</v>
      </c>
      <c r="AG789">
        <v>287</v>
      </c>
      <c r="AH789">
        <f t="shared" si="38"/>
        <v>290</v>
      </c>
      <c r="AI789">
        <v>0.20200000000000001</v>
      </c>
    </row>
    <row r="790" spans="1:35" x14ac:dyDescent="0.25">
      <c r="A790">
        <v>287</v>
      </c>
      <c r="B790">
        <v>0.2137</v>
      </c>
      <c r="C790">
        <v>-9.3100000000000002E-2</v>
      </c>
      <c r="D790" s="3">
        <f t="shared" si="36"/>
        <v>0.14505441348071815</v>
      </c>
      <c r="E790" s="3">
        <f t="shared" si="37"/>
        <v>4.7122165485762096E-3</v>
      </c>
      <c r="AG790">
        <v>287</v>
      </c>
      <c r="AH790">
        <f t="shared" si="38"/>
        <v>290</v>
      </c>
      <c r="AI790">
        <v>0.2137</v>
      </c>
    </row>
    <row r="791" spans="1:35" x14ac:dyDescent="0.25">
      <c r="A791">
        <v>287</v>
      </c>
      <c r="B791">
        <v>0.22359999999999999</v>
      </c>
      <c r="C791">
        <v>-9.2999999999999999E-2</v>
      </c>
      <c r="D791" s="3">
        <f t="shared" si="36"/>
        <v>0.14505441348071815</v>
      </c>
      <c r="E791" s="3">
        <f t="shared" si="37"/>
        <v>6.1694091616579889E-3</v>
      </c>
      <c r="AG791">
        <v>287</v>
      </c>
      <c r="AH791">
        <f t="shared" si="38"/>
        <v>290</v>
      </c>
      <c r="AI791">
        <v>0.22359999999999999</v>
      </c>
    </row>
    <row r="792" spans="1:35" x14ac:dyDescent="0.25">
      <c r="A792">
        <v>288</v>
      </c>
      <c r="B792">
        <v>0.23769999999999999</v>
      </c>
      <c r="C792">
        <v>-9.0200000000000002E-2</v>
      </c>
      <c r="D792" s="3">
        <f t="shared" si="36"/>
        <v>0.14692051630940267</v>
      </c>
      <c r="E792" s="3">
        <f t="shared" si="37"/>
        <v>8.240914659131425E-3</v>
      </c>
      <c r="AG792">
        <v>288</v>
      </c>
      <c r="AH792">
        <f t="shared" si="38"/>
        <v>290</v>
      </c>
      <c r="AI792">
        <v>0.23769999999999999</v>
      </c>
    </row>
    <row r="793" spans="1:35" x14ac:dyDescent="0.25">
      <c r="A793">
        <v>289</v>
      </c>
      <c r="B793">
        <v>0.25559999999999999</v>
      </c>
      <c r="C793">
        <v>-8.5599999999999996E-2</v>
      </c>
      <c r="D793" s="3">
        <f t="shared" si="36"/>
        <v>0.14874186572556844</v>
      </c>
      <c r="E793" s="3">
        <f t="shared" si="37"/>
        <v>1.1418660860612443E-2</v>
      </c>
      <c r="AG793">
        <v>289</v>
      </c>
      <c r="AH793">
        <f t="shared" si="38"/>
        <v>290</v>
      </c>
      <c r="AI793">
        <v>0.25559999999999999</v>
      </c>
    </row>
    <row r="794" spans="1:35" x14ac:dyDescent="0.25">
      <c r="A794">
        <v>289</v>
      </c>
      <c r="B794">
        <v>0.27329999999999999</v>
      </c>
      <c r="C794">
        <v>-8.9700000000000002E-2</v>
      </c>
      <c r="D794" s="3">
        <f t="shared" si="36"/>
        <v>0.14874186572556844</v>
      </c>
      <c r="E794" s="3">
        <f t="shared" si="37"/>
        <v>1.551472881392732E-2</v>
      </c>
      <c r="AG794">
        <v>289</v>
      </c>
      <c r="AH794">
        <f t="shared" si="38"/>
        <v>290</v>
      </c>
      <c r="AI794">
        <v>0.27329999999999999</v>
      </c>
    </row>
    <row r="795" spans="1:35" x14ac:dyDescent="0.25">
      <c r="A795">
        <v>289</v>
      </c>
      <c r="B795">
        <v>0.307</v>
      </c>
      <c r="C795">
        <v>-7.8100000000000003E-2</v>
      </c>
      <c r="D795" s="3">
        <f t="shared" si="36"/>
        <v>0.14874186572556844</v>
      </c>
      <c r="E795" s="3">
        <f t="shared" si="37"/>
        <v>2.5045637064024007E-2</v>
      </c>
      <c r="AG795">
        <v>289</v>
      </c>
      <c r="AH795">
        <f t="shared" si="38"/>
        <v>290</v>
      </c>
      <c r="AI795">
        <v>0.307</v>
      </c>
    </row>
    <row r="796" spans="1:35" x14ac:dyDescent="0.25">
      <c r="A796">
        <v>289</v>
      </c>
      <c r="B796">
        <v>0.31080000000000002</v>
      </c>
      <c r="C796">
        <v>-8.2199999999999995E-2</v>
      </c>
      <c r="D796" s="3">
        <f t="shared" si="36"/>
        <v>0.14874186572556844</v>
      </c>
      <c r="E796" s="3">
        <f t="shared" si="37"/>
        <v>2.6262838884509695E-2</v>
      </c>
      <c r="AG796">
        <v>289</v>
      </c>
      <c r="AH796">
        <f t="shared" si="38"/>
        <v>290</v>
      </c>
      <c r="AI796">
        <v>0.31080000000000002</v>
      </c>
    </row>
    <row r="797" spans="1:35" x14ac:dyDescent="0.25">
      <c r="A797">
        <v>289</v>
      </c>
      <c r="B797">
        <v>0.32029999999999997</v>
      </c>
      <c r="C797">
        <v>-8.09E-2</v>
      </c>
      <c r="D797" s="3">
        <f t="shared" si="36"/>
        <v>0.14874186572556844</v>
      </c>
      <c r="E797" s="3">
        <f t="shared" si="37"/>
        <v>2.9432193435723879E-2</v>
      </c>
      <c r="AG797">
        <v>289</v>
      </c>
      <c r="AH797">
        <f t="shared" si="38"/>
        <v>290</v>
      </c>
      <c r="AI797">
        <v>0.32029999999999997</v>
      </c>
    </row>
    <row r="798" spans="1:35" x14ac:dyDescent="0.25">
      <c r="A798">
        <v>289</v>
      </c>
      <c r="B798">
        <v>0.3538</v>
      </c>
      <c r="C798">
        <v>-8.2900000000000001E-2</v>
      </c>
      <c r="D798" s="3">
        <f t="shared" si="36"/>
        <v>0.14874186572556844</v>
      </c>
      <c r="E798" s="3">
        <f t="shared" si="37"/>
        <v>4.2048838432110804E-2</v>
      </c>
      <c r="AG798">
        <v>289</v>
      </c>
      <c r="AH798">
        <f t="shared" si="38"/>
        <v>290</v>
      </c>
      <c r="AI798">
        <v>0.3538</v>
      </c>
    </row>
    <row r="799" spans="1:35" x14ac:dyDescent="0.25">
      <c r="A799">
        <v>288</v>
      </c>
      <c r="B799">
        <v>0.38490000000000002</v>
      </c>
      <c r="C799">
        <v>-6.7199999999999996E-2</v>
      </c>
      <c r="D799" s="3">
        <f t="shared" si="36"/>
        <v>0.14692051630940267</v>
      </c>
      <c r="E799" s="3">
        <f t="shared" si="37"/>
        <v>5.6634234657643293E-2</v>
      </c>
      <c r="AG799">
        <v>288</v>
      </c>
      <c r="AH799">
        <f t="shared" si="38"/>
        <v>290</v>
      </c>
      <c r="AI799">
        <v>0.38490000000000002</v>
      </c>
    </row>
    <row r="800" spans="1:35" x14ac:dyDescent="0.25">
      <c r="A800">
        <v>287</v>
      </c>
      <c r="B800">
        <v>0.36770000000000003</v>
      </c>
      <c r="C800">
        <v>-6.9000000000000006E-2</v>
      </c>
      <c r="D800" s="3">
        <f t="shared" si="36"/>
        <v>0.14505441348071815</v>
      </c>
      <c r="E800" s="3">
        <f t="shared" si="37"/>
        <v>4.9571057196515028E-2</v>
      </c>
      <c r="AG800">
        <v>287</v>
      </c>
      <c r="AH800">
        <f t="shared" si="38"/>
        <v>290</v>
      </c>
      <c r="AI800">
        <v>0.36770000000000003</v>
      </c>
    </row>
    <row r="801" spans="1:35" x14ac:dyDescent="0.25">
      <c r="A801">
        <v>285</v>
      </c>
      <c r="B801">
        <v>0.35749999999999998</v>
      </c>
      <c r="C801">
        <v>-7.9100000000000004E-2</v>
      </c>
      <c r="D801" s="3">
        <f t="shared" si="36"/>
        <v>0.14119023477696127</v>
      </c>
      <c r="E801" s="3">
        <f t="shared" si="37"/>
        <v>4.6789914530846126E-2</v>
      </c>
      <c r="AG801">
        <v>285</v>
      </c>
      <c r="AH801">
        <f t="shared" si="38"/>
        <v>290</v>
      </c>
      <c r="AI801">
        <v>0.35749999999999998</v>
      </c>
    </row>
    <row r="802" spans="1:35" x14ac:dyDescent="0.25">
      <c r="A802">
        <v>284</v>
      </c>
      <c r="B802">
        <v>0.37819999999999998</v>
      </c>
      <c r="C802">
        <v>-6.8400000000000002E-2</v>
      </c>
      <c r="D802" s="3">
        <f t="shared" si="36"/>
        <v>0.13919333596815517</v>
      </c>
      <c r="E802" s="3">
        <f t="shared" si="37"/>
        <v>5.7124185451631143E-2</v>
      </c>
      <c r="AG802">
        <v>284</v>
      </c>
      <c r="AH802">
        <f t="shared" si="38"/>
        <v>280</v>
      </c>
      <c r="AI802">
        <v>0.37819999999999998</v>
      </c>
    </row>
    <row r="803" spans="1:35" x14ac:dyDescent="0.25">
      <c r="A803">
        <v>283</v>
      </c>
      <c r="B803">
        <v>0.33689999999999998</v>
      </c>
      <c r="C803">
        <v>-7.5600000000000001E-2</v>
      </c>
      <c r="D803" s="3">
        <f t="shared" si="36"/>
        <v>0.13715403752081706</v>
      </c>
      <c r="E803" s="3">
        <f t="shared" si="37"/>
        <v>3.9898449526735151E-2</v>
      </c>
      <c r="AG803">
        <v>283</v>
      </c>
      <c r="AH803">
        <f t="shared" si="38"/>
        <v>280</v>
      </c>
      <c r="AI803">
        <v>0.33689999999999998</v>
      </c>
    </row>
    <row r="804" spans="1:35" x14ac:dyDescent="0.25">
      <c r="A804">
        <v>283</v>
      </c>
      <c r="B804">
        <v>0.33850000000000002</v>
      </c>
      <c r="C804">
        <v>-7.3499999999999996E-2</v>
      </c>
      <c r="D804" s="3">
        <f t="shared" si="36"/>
        <v>0.13715403752081706</v>
      </c>
      <c r="E804" s="3">
        <f t="shared" si="37"/>
        <v>4.0540196606668549E-2</v>
      </c>
      <c r="AG804">
        <v>283</v>
      </c>
      <c r="AH804">
        <f t="shared" si="38"/>
        <v>280</v>
      </c>
      <c r="AI804">
        <v>0.33850000000000002</v>
      </c>
    </row>
    <row r="805" spans="1:35" x14ac:dyDescent="0.25">
      <c r="A805">
        <v>282</v>
      </c>
      <c r="B805">
        <v>0.3306</v>
      </c>
      <c r="C805">
        <v>-7.9699999999999993E-2</v>
      </c>
      <c r="D805" s="3">
        <f t="shared" si="36"/>
        <v>0.13507296062500901</v>
      </c>
      <c r="E805" s="3">
        <f t="shared" si="37"/>
        <v>3.8230823126749282E-2</v>
      </c>
      <c r="AG805">
        <v>282</v>
      </c>
      <c r="AH805">
        <f t="shared" si="38"/>
        <v>280</v>
      </c>
      <c r="AI805">
        <v>0.3306</v>
      </c>
    </row>
    <row r="806" spans="1:35" x14ac:dyDescent="0.25">
      <c r="A806">
        <v>281</v>
      </c>
      <c r="B806">
        <v>0.30840000000000001</v>
      </c>
      <c r="C806">
        <v>-7.0900000000000005E-2</v>
      </c>
      <c r="D806" s="3">
        <f t="shared" si="36"/>
        <v>0.1329507391969135</v>
      </c>
      <c r="E806" s="3">
        <f t="shared" si="37"/>
        <v>3.0782443116349468E-2</v>
      </c>
      <c r="AG806">
        <v>281</v>
      </c>
      <c r="AH806">
        <f t="shared" si="38"/>
        <v>280</v>
      </c>
      <c r="AI806">
        <v>0.30840000000000001</v>
      </c>
    </row>
    <row r="807" spans="1:35" x14ac:dyDescent="0.25">
      <c r="A807">
        <v>281</v>
      </c>
      <c r="B807">
        <v>0.31530000000000002</v>
      </c>
      <c r="C807">
        <v>-7.7399999999999997E-2</v>
      </c>
      <c r="D807" s="3">
        <f t="shared" si="36"/>
        <v>0.1329507391969135</v>
      </c>
      <c r="E807" s="3">
        <f t="shared" si="37"/>
        <v>3.3251252915432065E-2</v>
      </c>
      <c r="AG807">
        <v>281</v>
      </c>
      <c r="AH807">
        <f t="shared" si="38"/>
        <v>280</v>
      </c>
      <c r="AI807">
        <v>0.31530000000000002</v>
      </c>
    </row>
    <row r="808" spans="1:35" x14ac:dyDescent="0.25">
      <c r="A808">
        <v>280</v>
      </c>
      <c r="B808">
        <v>0.30640000000000001</v>
      </c>
      <c r="C808">
        <v>-7.7200000000000005E-2</v>
      </c>
      <c r="D808" s="3">
        <f t="shared" si="36"/>
        <v>0.13078801968573592</v>
      </c>
      <c r="E808" s="3">
        <f t="shared" si="37"/>
        <v>3.0839567629897476E-2</v>
      </c>
      <c r="AG808">
        <v>280</v>
      </c>
      <c r="AH808">
        <f t="shared" si="38"/>
        <v>280</v>
      </c>
      <c r="AI808">
        <v>0.30640000000000001</v>
      </c>
    </row>
    <row r="809" spans="1:35" x14ac:dyDescent="0.25">
      <c r="A809">
        <v>280</v>
      </c>
      <c r="B809">
        <v>0.35089999999999999</v>
      </c>
      <c r="C809">
        <v>-7.2300000000000003E-2</v>
      </c>
      <c r="D809" s="3">
        <f t="shared" si="36"/>
        <v>0.13078801968573592</v>
      </c>
      <c r="E809" s="3">
        <f t="shared" si="37"/>
        <v>4.8449283877866976E-2</v>
      </c>
      <c r="AG809">
        <v>280</v>
      </c>
      <c r="AH809">
        <f t="shared" si="38"/>
        <v>280</v>
      </c>
      <c r="AI809">
        <v>0.35089999999999999</v>
      </c>
    </row>
    <row r="810" spans="1:35" x14ac:dyDescent="0.25">
      <c r="A810">
        <v>280</v>
      </c>
      <c r="B810">
        <v>0.38729999999999998</v>
      </c>
      <c r="C810">
        <v>-6.1699999999999998E-2</v>
      </c>
      <c r="D810" s="3">
        <f t="shared" si="36"/>
        <v>0.13078801968573592</v>
      </c>
      <c r="E810" s="3">
        <f t="shared" si="37"/>
        <v>6.5798396044745383E-2</v>
      </c>
      <c r="AG810">
        <v>280</v>
      </c>
      <c r="AH810">
        <f t="shared" si="38"/>
        <v>280</v>
      </c>
      <c r="AI810">
        <v>0.38729999999999998</v>
      </c>
    </row>
    <row r="811" spans="1:35" x14ac:dyDescent="0.25">
      <c r="A811">
        <v>279</v>
      </c>
      <c r="B811">
        <v>0.39169999999999999</v>
      </c>
      <c r="C811">
        <v>-6.7100000000000007E-2</v>
      </c>
      <c r="D811" s="3">
        <f t="shared" si="36"/>
        <v>0.12858546087679007</v>
      </c>
      <c r="E811" s="3">
        <f t="shared" si="37"/>
        <v>6.9229260698019171E-2</v>
      </c>
      <c r="AG811">
        <v>279</v>
      </c>
      <c r="AH811">
        <f t="shared" si="38"/>
        <v>280</v>
      </c>
      <c r="AI811">
        <v>0.39169999999999999</v>
      </c>
    </row>
    <row r="812" spans="1:35" x14ac:dyDescent="0.25">
      <c r="A812">
        <v>278</v>
      </c>
      <c r="B812">
        <v>0.41959999999999997</v>
      </c>
      <c r="C812">
        <v>-5.91E-2</v>
      </c>
      <c r="D812" s="3">
        <f t="shared" si="36"/>
        <v>0.12634373369082583</v>
      </c>
      <c r="E812" s="3">
        <f t="shared" si="37"/>
        <v>8.599923772959725E-2</v>
      </c>
      <c r="AG812">
        <v>278</v>
      </c>
      <c r="AH812">
        <f t="shared" si="38"/>
        <v>280</v>
      </c>
      <c r="AI812">
        <v>0.41959999999999997</v>
      </c>
    </row>
    <row r="813" spans="1:35" x14ac:dyDescent="0.25">
      <c r="A813">
        <v>276</v>
      </c>
      <c r="B813">
        <v>0.40600000000000003</v>
      </c>
      <c r="C813">
        <v>-5.4300000000000001E-2</v>
      </c>
      <c r="D813" s="3">
        <f t="shared" si="36"/>
        <v>0.12174551731817367</v>
      </c>
      <c r="E813" s="3">
        <f t="shared" si="37"/>
        <v>8.0800610924712718E-2</v>
      </c>
      <c r="AG813">
        <v>276</v>
      </c>
      <c r="AH813">
        <f t="shared" si="38"/>
        <v>280</v>
      </c>
      <c r="AI813">
        <v>0.40600000000000003</v>
      </c>
    </row>
    <row r="814" spans="1:35" x14ac:dyDescent="0.25">
      <c r="A814">
        <v>275</v>
      </c>
      <c r="B814">
        <v>0.38059999999999999</v>
      </c>
      <c r="C814">
        <v>-6.0900000000000003E-2</v>
      </c>
      <c r="D814" s="3">
        <f t="shared" si="36"/>
        <v>0.11939042879273667</v>
      </c>
      <c r="E814" s="3">
        <f t="shared" si="37"/>
        <v>6.8230440090282354E-2</v>
      </c>
      <c r="AG814">
        <v>275</v>
      </c>
      <c r="AH814">
        <f t="shared" si="38"/>
        <v>280</v>
      </c>
      <c r="AI814">
        <v>0.38059999999999999</v>
      </c>
    </row>
    <row r="815" spans="1:35" x14ac:dyDescent="0.25">
      <c r="A815">
        <v>274</v>
      </c>
      <c r="B815">
        <v>0.3624</v>
      </c>
      <c r="C815">
        <v>-6.4600000000000005E-2</v>
      </c>
      <c r="D815" s="3">
        <f t="shared" si="36"/>
        <v>0.1169989727861285</v>
      </c>
      <c r="E815" s="3">
        <f t="shared" si="37"/>
        <v>6.0221664157623297E-2</v>
      </c>
      <c r="AG815">
        <v>274</v>
      </c>
      <c r="AH815">
        <f t="shared" si="38"/>
        <v>270</v>
      </c>
      <c r="AI815">
        <v>0.3624</v>
      </c>
    </row>
    <row r="816" spans="1:35" x14ac:dyDescent="0.25">
      <c r="A816">
        <v>273</v>
      </c>
      <c r="B816">
        <v>0.30980000000000002</v>
      </c>
      <c r="C816">
        <v>-7.4300000000000005E-2</v>
      </c>
      <c r="D816" s="3">
        <f t="shared" si="36"/>
        <v>0.11457187775901517</v>
      </c>
      <c r="E816" s="3">
        <f t="shared" si="37"/>
        <v>3.811401971374092E-2</v>
      </c>
      <c r="AG816">
        <v>273</v>
      </c>
      <c r="AH816">
        <f t="shared" si="38"/>
        <v>270</v>
      </c>
      <c r="AI816">
        <v>0.30980000000000002</v>
      </c>
    </row>
    <row r="817" spans="1:35" x14ac:dyDescent="0.25">
      <c r="A817">
        <v>272</v>
      </c>
      <c r="B817">
        <v>0.34410000000000002</v>
      </c>
      <c r="C817">
        <v>-6.3700000000000007E-2</v>
      </c>
      <c r="D817" s="3">
        <f t="shared" si="36"/>
        <v>0.1121098830280535</v>
      </c>
      <c r="E817" s="3">
        <f t="shared" si="37"/>
        <v>5.3819414372657429E-2</v>
      </c>
      <c r="AG817">
        <v>272</v>
      </c>
      <c r="AH817">
        <f t="shared" si="38"/>
        <v>270</v>
      </c>
      <c r="AI817">
        <v>0.34410000000000002</v>
      </c>
    </row>
    <row r="818" spans="1:35" x14ac:dyDescent="0.25">
      <c r="A818">
        <v>272</v>
      </c>
      <c r="B818">
        <v>0.26069999999999999</v>
      </c>
      <c r="C818">
        <v>-7.7600000000000002E-2</v>
      </c>
      <c r="D818" s="3">
        <f t="shared" si="36"/>
        <v>0.1121098830280535</v>
      </c>
      <c r="E818" s="3">
        <f t="shared" si="37"/>
        <v>2.2079022861736741E-2</v>
      </c>
      <c r="AG818">
        <v>272</v>
      </c>
      <c r="AH818">
        <f t="shared" si="38"/>
        <v>270</v>
      </c>
      <c r="AI818">
        <v>0.26069999999999999</v>
      </c>
    </row>
    <row r="819" spans="1:35" x14ac:dyDescent="0.25">
      <c r="A819">
        <v>271</v>
      </c>
      <c r="B819">
        <v>0.24709999999999999</v>
      </c>
      <c r="C819">
        <v>-7.8200000000000006E-2</v>
      </c>
      <c r="D819" s="3">
        <f t="shared" si="36"/>
        <v>0.1096137385406889</v>
      </c>
      <c r="E819" s="3">
        <f t="shared" si="37"/>
        <v>1.8902472090058048E-2</v>
      </c>
      <c r="AG819">
        <v>271</v>
      </c>
      <c r="AH819">
        <f t="shared" si="38"/>
        <v>270</v>
      </c>
      <c r="AI819">
        <v>0.24709999999999999</v>
      </c>
    </row>
    <row r="820" spans="1:35" x14ac:dyDescent="0.25">
      <c r="A820">
        <v>271</v>
      </c>
      <c r="B820">
        <v>0.2155</v>
      </c>
      <c r="C820">
        <v>-9.06E-2</v>
      </c>
      <c r="D820" s="3">
        <f t="shared" si="36"/>
        <v>0.1096137385406889</v>
      </c>
      <c r="E820" s="3">
        <f t="shared" si="37"/>
        <v>1.1211900365829591E-2</v>
      </c>
      <c r="AG820">
        <v>271</v>
      </c>
      <c r="AH820">
        <f t="shared" si="38"/>
        <v>270</v>
      </c>
      <c r="AI820">
        <v>0.2155</v>
      </c>
    </row>
    <row r="821" spans="1:35" x14ac:dyDescent="0.25">
      <c r="A821">
        <v>271</v>
      </c>
      <c r="B821">
        <v>0.27079999999999999</v>
      </c>
      <c r="C821">
        <v>-7.3999999999999996E-2</v>
      </c>
      <c r="D821" s="3">
        <f t="shared" si="36"/>
        <v>0.1096137385406889</v>
      </c>
      <c r="E821" s="3">
        <f t="shared" si="37"/>
        <v>2.5981010883229395E-2</v>
      </c>
      <c r="AG821">
        <v>271</v>
      </c>
      <c r="AH821">
        <f t="shared" si="38"/>
        <v>270</v>
      </c>
      <c r="AI821">
        <v>0.27079999999999999</v>
      </c>
    </row>
    <row r="822" spans="1:35" x14ac:dyDescent="0.25">
      <c r="A822">
        <v>271</v>
      </c>
      <c r="B822">
        <v>0.22720000000000001</v>
      </c>
      <c r="C822">
        <v>-8.3799999999999999E-2</v>
      </c>
      <c r="D822" s="3">
        <f t="shared" si="36"/>
        <v>0.1096137385406889</v>
      </c>
      <c r="E822" s="3">
        <f t="shared" si="37"/>
        <v>1.3826528883977474E-2</v>
      </c>
      <c r="AG822">
        <v>271</v>
      </c>
      <c r="AH822">
        <f t="shared" si="38"/>
        <v>270</v>
      </c>
      <c r="AI822">
        <v>0.22720000000000001</v>
      </c>
    </row>
    <row r="823" spans="1:35" x14ac:dyDescent="0.25">
      <c r="A823">
        <v>271</v>
      </c>
      <c r="B823">
        <v>0.23780000000000001</v>
      </c>
      <c r="C823">
        <v>-6.8000000000000005E-2</v>
      </c>
      <c r="D823" s="3">
        <f t="shared" si="36"/>
        <v>0.1096137385406889</v>
      </c>
      <c r="E823" s="3">
        <f t="shared" si="37"/>
        <v>1.6431717626914869E-2</v>
      </c>
      <c r="AG823">
        <v>271</v>
      </c>
      <c r="AH823">
        <f t="shared" si="38"/>
        <v>270</v>
      </c>
      <c r="AI823">
        <v>0.23780000000000001</v>
      </c>
    </row>
    <row r="824" spans="1:35" x14ac:dyDescent="0.25">
      <c r="A824">
        <v>272</v>
      </c>
      <c r="B824">
        <v>0.25540000000000002</v>
      </c>
      <c r="C824">
        <v>-6.13E-2</v>
      </c>
      <c r="D824" s="3">
        <f t="shared" si="36"/>
        <v>0.1121098830280535</v>
      </c>
      <c r="E824" s="3">
        <f t="shared" si="37"/>
        <v>2.0532057621834115E-2</v>
      </c>
      <c r="AG824">
        <v>272</v>
      </c>
      <c r="AH824">
        <f t="shared" si="38"/>
        <v>270</v>
      </c>
      <c r="AI824">
        <v>0.25540000000000002</v>
      </c>
    </row>
    <row r="825" spans="1:35" x14ac:dyDescent="0.25">
      <c r="A825">
        <v>274</v>
      </c>
      <c r="B825">
        <v>0.30080000000000001</v>
      </c>
      <c r="C825">
        <v>-6.3600000000000004E-2</v>
      </c>
      <c r="D825" s="3">
        <f t="shared" si="36"/>
        <v>0.1169989727861285</v>
      </c>
      <c r="E825" s="3">
        <f t="shared" si="37"/>
        <v>3.3782817604874338E-2</v>
      </c>
      <c r="AG825">
        <v>274</v>
      </c>
      <c r="AH825">
        <f t="shared" si="38"/>
        <v>270</v>
      </c>
      <c r="AI825">
        <v>0.30080000000000001</v>
      </c>
    </row>
    <row r="826" spans="1:35" x14ac:dyDescent="0.25">
      <c r="A826">
        <v>275</v>
      </c>
      <c r="B826">
        <v>0.29470000000000002</v>
      </c>
      <c r="C826">
        <v>-6.9800000000000001E-2</v>
      </c>
      <c r="D826" s="3">
        <f t="shared" si="36"/>
        <v>0.11939042879273667</v>
      </c>
      <c r="E826" s="3">
        <f t="shared" si="37"/>
        <v>3.0733445756874537E-2</v>
      </c>
      <c r="AG826">
        <v>275</v>
      </c>
      <c r="AH826">
        <f t="shared" si="38"/>
        <v>280</v>
      </c>
      <c r="AI826">
        <v>0.29470000000000002</v>
      </c>
    </row>
    <row r="827" spans="1:35" x14ac:dyDescent="0.25">
      <c r="A827">
        <v>277</v>
      </c>
      <c r="B827">
        <v>0.30599999999999999</v>
      </c>
      <c r="C827">
        <v>-6.2899999999999998E-2</v>
      </c>
      <c r="D827" s="3">
        <f t="shared" si="36"/>
        <v>0.12406352097966009</v>
      </c>
      <c r="E827" s="3">
        <f t="shared" si="37"/>
        <v>3.3100882398318585E-2</v>
      </c>
      <c r="AG827">
        <v>277</v>
      </c>
      <c r="AH827">
        <f t="shared" si="38"/>
        <v>280</v>
      </c>
      <c r="AI827">
        <v>0.30599999999999999</v>
      </c>
    </row>
    <row r="828" spans="1:35" x14ac:dyDescent="0.25">
      <c r="A828">
        <v>279</v>
      </c>
      <c r="B828">
        <v>0.35410000000000003</v>
      </c>
      <c r="C828">
        <v>-7.1300000000000002E-2</v>
      </c>
      <c r="D828" s="3">
        <f t="shared" si="36"/>
        <v>0.12858546087679007</v>
      </c>
      <c r="E828" s="3">
        <f t="shared" si="37"/>
        <v>5.0856807355953791E-2</v>
      </c>
      <c r="AG828">
        <v>279</v>
      </c>
      <c r="AH828">
        <f t="shared" si="38"/>
        <v>280</v>
      </c>
      <c r="AI828">
        <v>0.35410000000000003</v>
      </c>
    </row>
    <row r="829" spans="1:35" x14ac:dyDescent="0.25">
      <c r="A829">
        <v>279</v>
      </c>
      <c r="B829">
        <v>0.27410000000000001</v>
      </c>
      <c r="C829">
        <v>-7.5800000000000006E-2</v>
      </c>
      <c r="D829" s="3">
        <f t="shared" si="36"/>
        <v>0.12858546087679007</v>
      </c>
      <c r="E829" s="3">
        <f t="shared" si="37"/>
        <v>2.1174481096240195E-2</v>
      </c>
      <c r="AG829">
        <v>279</v>
      </c>
      <c r="AH829">
        <f t="shared" si="38"/>
        <v>280</v>
      </c>
      <c r="AI829">
        <v>0.27410000000000001</v>
      </c>
    </row>
    <row r="830" spans="1:35" x14ac:dyDescent="0.25">
      <c r="A830">
        <v>279</v>
      </c>
      <c r="B830">
        <v>0.27139999999999997</v>
      </c>
      <c r="C830">
        <v>-8.1199999999999994E-2</v>
      </c>
      <c r="D830" s="3">
        <f t="shared" si="36"/>
        <v>0.12858546087679007</v>
      </c>
      <c r="E830" s="3">
        <f t="shared" si="37"/>
        <v>2.0395992584974851E-2</v>
      </c>
      <c r="AG830">
        <v>279</v>
      </c>
      <c r="AH830">
        <f t="shared" si="38"/>
        <v>280</v>
      </c>
      <c r="AI830">
        <v>0.27139999999999997</v>
      </c>
    </row>
    <row r="831" spans="1:35" x14ac:dyDescent="0.25">
      <c r="A831">
        <v>278</v>
      </c>
      <c r="B831">
        <v>0.27310000000000001</v>
      </c>
      <c r="C831">
        <v>-7.3499999999999996E-2</v>
      </c>
      <c r="D831" s="3">
        <f t="shared" si="36"/>
        <v>0.12634373369082583</v>
      </c>
      <c r="E831" s="3">
        <f t="shared" si="37"/>
        <v>2.1537401701009252E-2</v>
      </c>
      <c r="AG831">
        <v>278</v>
      </c>
      <c r="AH831">
        <f t="shared" si="38"/>
        <v>280</v>
      </c>
      <c r="AI831">
        <v>0.27310000000000001</v>
      </c>
    </row>
    <row r="832" spans="1:35" x14ac:dyDescent="0.25">
      <c r="A832">
        <v>278</v>
      </c>
      <c r="B832">
        <v>0.2384</v>
      </c>
      <c r="C832">
        <v>-8.0600000000000005E-2</v>
      </c>
      <c r="D832" s="3">
        <f t="shared" si="36"/>
        <v>0.12634373369082583</v>
      </c>
      <c r="E832" s="3">
        <f t="shared" si="37"/>
        <v>1.2556606819152563E-2</v>
      </c>
      <c r="AG832">
        <v>278</v>
      </c>
      <c r="AH832">
        <f t="shared" si="38"/>
        <v>280</v>
      </c>
      <c r="AI832">
        <v>0.2384</v>
      </c>
    </row>
    <row r="833" spans="1:35" x14ac:dyDescent="0.25">
      <c r="A833">
        <v>277</v>
      </c>
      <c r="B833">
        <v>0.21390000000000001</v>
      </c>
      <c r="C833">
        <v>-8.4500000000000006E-2</v>
      </c>
      <c r="D833" s="3">
        <f t="shared" si="36"/>
        <v>0.12406352097966009</v>
      </c>
      <c r="E833" s="3">
        <f t="shared" si="37"/>
        <v>8.0705929627719747E-3</v>
      </c>
      <c r="AG833">
        <v>277</v>
      </c>
      <c r="AH833">
        <f t="shared" si="38"/>
        <v>280</v>
      </c>
      <c r="AI833">
        <v>0.21390000000000001</v>
      </c>
    </row>
    <row r="834" spans="1:35" x14ac:dyDescent="0.25">
      <c r="A834">
        <v>277</v>
      </c>
      <c r="B834">
        <v>0.20030000000000001</v>
      </c>
      <c r="C834">
        <v>-8.5800000000000001E-2</v>
      </c>
      <c r="D834" s="3">
        <f t="shared" ref="D834:D897" si="39">$H$3*SIN(($H$4+A834)/180*PI())</f>
        <v>0.12406352097966009</v>
      </c>
      <c r="E834" s="3">
        <f t="shared" ref="E834:E897" si="40">(B834-D834)^2</f>
        <v>5.8120007334187289E-3</v>
      </c>
      <c r="AG834">
        <v>277</v>
      </c>
      <c r="AH834">
        <f t="shared" ref="AH834:AH897" si="41">ROUND(AG834/10,0)*10</f>
        <v>280</v>
      </c>
      <c r="AI834">
        <v>0.20030000000000001</v>
      </c>
    </row>
    <row r="835" spans="1:35" x14ac:dyDescent="0.25">
      <c r="A835">
        <v>276</v>
      </c>
      <c r="B835">
        <v>0.215</v>
      </c>
      <c r="C835">
        <v>-8.5599999999999996E-2</v>
      </c>
      <c r="D835" s="3">
        <f t="shared" si="39"/>
        <v>0.12174551731817367</v>
      </c>
      <c r="E835" s="3">
        <f t="shared" si="40"/>
        <v>8.6963985402550466E-3</v>
      </c>
      <c r="AG835">
        <v>276</v>
      </c>
      <c r="AH835">
        <f t="shared" si="41"/>
        <v>280</v>
      </c>
      <c r="AI835">
        <v>0.215</v>
      </c>
    </row>
    <row r="836" spans="1:35" x14ac:dyDescent="0.25">
      <c r="A836">
        <v>276</v>
      </c>
      <c r="B836">
        <v>0.18759999999999999</v>
      </c>
      <c r="C836">
        <v>-8.43E-2</v>
      </c>
      <c r="D836" s="3">
        <f t="shared" si="39"/>
        <v>0.12174551731817367</v>
      </c>
      <c r="E836" s="3">
        <f t="shared" si="40"/>
        <v>4.3368128892909636E-3</v>
      </c>
      <c r="AG836">
        <v>276</v>
      </c>
      <c r="AH836">
        <f t="shared" si="41"/>
        <v>280</v>
      </c>
      <c r="AI836">
        <v>0.18759999999999999</v>
      </c>
    </row>
    <row r="837" spans="1:35" x14ac:dyDescent="0.25">
      <c r="A837">
        <v>276</v>
      </c>
      <c r="B837">
        <v>0.18110000000000001</v>
      </c>
      <c r="C837">
        <v>-8.3099999999999993E-2</v>
      </c>
      <c r="D837" s="3">
        <f t="shared" si="39"/>
        <v>0.12174551731817367</v>
      </c>
      <c r="E837" s="3">
        <f t="shared" si="40"/>
        <v>3.5229546144272235E-3</v>
      </c>
      <c r="AG837">
        <v>276</v>
      </c>
      <c r="AH837">
        <f t="shared" si="41"/>
        <v>280</v>
      </c>
      <c r="AI837">
        <v>0.18110000000000001</v>
      </c>
    </row>
    <row r="838" spans="1:35" x14ac:dyDescent="0.25">
      <c r="A838">
        <v>277</v>
      </c>
      <c r="B838">
        <v>0.17979999999999999</v>
      </c>
      <c r="C838">
        <v>-9.4700000000000006E-2</v>
      </c>
      <c r="D838" s="3">
        <f t="shared" si="39"/>
        <v>0.12406352097966009</v>
      </c>
      <c r="E838" s="3">
        <f t="shared" si="40"/>
        <v>3.1065550935847901E-3</v>
      </c>
      <c r="AG838">
        <v>277</v>
      </c>
      <c r="AH838">
        <f t="shared" si="41"/>
        <v>280</v>
      </c>
      <c r="AI838">
        <v>0.17979999999999999</v>
      </c>
    </row>
    <row r="839" spans="1:35" x14ac:dyDescent="0.25">
      <c r="A839">
        <v>277</v>
      </c>
      <c r="B839">
        <v>0.20200000000000001</v>
      </c>
      <c r="C839">
        <v>-8.5300000000000001E-2</v>
      </c>
      <c r="D839" s="3">
        <f t="shared" si="39"/>
        <v>0.12406352097966009</v>
      </c>
      <c r="E839" s="3">
        <f t="shared" si="40"/>
        <v>6.0740947620878854E-3</v>
      </c>
      <c r="AG839">
        <v>277</v>
      </c>
      <c r="AH839">
        <f t="shared" si="41"/>
        <v>280</v>
      </c>
      <c r="AI839">
        <v>0.20200000000000001</v>
      </c>
    </row>
    <row r="840" spans="1:35" x14ac:dyDescent="0.25">
      <c r="A840">
        <v>277</v>
      </c>
      <c r="B840">
        <v>0.21340000000000001</v>
      </c>
      <c r="C840">
        <v>-8.3299999999999999E-2</v>
      </c>
      <c r="D840" s="3">
        <f t="shared" si="39"/>
        <v>0.12406352097966009</v>
      </c>
      <c r="E840" s="3">
        <f t="shared" si="40"/>
        <v>7.9810064837516348E-3</v>
      </c>
      <c r="AG840">
        <v>277</v>
      </c>
      <c r="AH840">
        <f t="shared" si="41"/>
        <v>280</v>
      </c>
      <c r="AI840">
        <v>0.21340000000000001</v>
      </c>
    </row>
    <row r="841" spans="1:35" x14ac:dyDescent="0.25">
      <c r="A841">
        <v>277</v>
      </c>
      <c r="B841">
        <v>0.21010000000000001</v>
      </c>
      <c r="C841">
        <v>-8.5800000000000001E-2</v>
      </c>
      <c r="D841" s="3">
        <f t="shared" si="39"/>
        <v>0.12406352097966009</v>
      </c>
      <c r="E841" s="3">
        <f t="shared" si="40"/>
        <v>7.4022757222173916E-3</v>
      </c>
      <c r="AG841">
        <v>277</v>
      </c>
      <c r="AH841">
        <f t="shared" si="41"/>
        <v>280</v>
      </c>
      <c r="AI841">
        <v>0.21010000000000001</v>
      </c>
    </row>
    <row r="842" spans="1:35" x14ac:dyDescent="0.25">
      <c r="A842">
        <v>277</v>
      </c>
      <c r="B842">
        <v>0.19789999999999999</v>
      </c>
      <c r="C842">
        <v>-8.4500000000000006E-2</v>
      </c>
      <c r="D842" s="3">
        <f t="shared" si="39"/>
        <v>0.12406352097966009</v>
      </c>
      <c r="E842" s="3">
        <f t="shared" si="40"/>
        <v>5.4518256341210955E-3</v>
      </c>
      <c r="AG842">
        <v>277</v>
      </c>
      <c r="AH842">
        <f t="shared" si="41"/>
        <v>280</v>
      </c>
      <c r="AI842">
        <v>0.19789999999999999</v>
      </c>
    </row>
    <row r="843" spans="1:35" x14ac:dyDescent="0.25">
      <c r="A843">
        <v>277</v>
      </c>
      <c r="B843">
        <v>0.1719</v>
      </c>
      <c r="C843">
        <v>-8.9399999999999993E-2</v>
      </c>
      <c r="D843" s="3">
        <f t="shared" si="39"/>
        <v>0.12406352097966009</v>
      </c>
      <c r="E843" s="3">
        <f t="shared" si="40"/>
        <v>2.2883287250634204E-3</v>
      </c>
      <c r="AG843">
        <v>277</v>
      </c>
      <c r="AH843">
        <f t="shared" si="41"/>
        <v>280</v>
      </c>
      <c r="AI843">
        <v>0.1719</v>
      </c>
    </row>
    <row r="844" spans="1:35" x14ac:dyDescent="0.25">
      <c r="A844">
        <v>278</v>
      </c>
      <c r="B844">
        <v>0.1762</v>
      </c>
      <c r="C844">
        <v>-8.8099999999999998E-2</v>
      </c>
      <c r="D844" s="3">
        <f t="shared" si="39"/>
        <v>0.12634373369082583</v>
      </c>
      <c r="E844" s="3">
        <f t="shared" si="40"/>
        <v>2.4856472902912955E-3</v>
      </c>
      <c r="AG844">
        <v>278</v>
      </c>
      <c r="AH844">
        <f t="shared" si="41"/>
        <v>280</v>
      </c>
      <c r="AI844">
        <v>0.1762</v>
      </c>
    </row>
    <row r="845" spans="1:35" x14ac:dyDescent="0.25">
      <c r="A845">
        <v>279</v>
      </c>
      <c r="B845">
        <v>0.1754</v>
      </c>
      <c r="C845">
        <v>-9.7100000000000006E-2</v>
      </c>
      <c r="D845" s="3">
        <f t="shared" si="39"/>
        <v>0.12858546087679007</v>
      </c>
      <c r="E845" s="3">
        <f t="shared" si="40"/>
        <v>2.1916010733185531E-3</v>
      </c>
      <c r="AG845">
        <v>279</v>
      </c>
      <c r="AH845">
        <f t="shared" si="41"/>
        <v>280</v>
      </c>
      <c r="AI845">
        <v>0.1754</v>
      </c>
    </row>
    <row r="846" spans="1:35" x14ac:dyDescent="0.25">
      <c r="A846">
        <v>280</v>
      </c>
      <c r="B846">
        <v>0.24629999999999999</v>
      </c>
      <c r="C846">
        <v>-9.0999999999999998E-2</v>
      </c>
      <c r="D846" s="3">
        <f t="shared" si="39"/>
        <v>0.13078801968573592</v>
      </c>
      <c r="E846" s="3">
        <f t="shared" si="40"/>
        <v>1.3343017596122931E-2</v>
      </c>
      <c r="AG846">
        <v>280</v>
      </c>
      <c r="AH846">
        <f t="shared" si="41"/>
        <v>280</v>
      </c>
      <c r="AI846">
        <v>0.24629999999999999</v>
      </c>
    </row>
    <row r="847" spans="1:35" x14ac:dyDescent="0.25">
      <c r="A847">
        <v>281</v>
      </c>
      <c r="B847">
        <v>0.29409999999999997</v>
      </c>
      <c r="C847">
        <v>-7.6499999999999999E-2</v>
      </c>
      <c r="D847" s="3">
        <f t="shared" si="39"/>
        <v>0.1329507391969135</v>
      </c>
      <c r="E847" s="3">
        <f t="shared" si="40"/>
        <v>2.5969084257381182E-2</v>
      </c>
      <c r="AG847">
        <v>281</v>
      </c>
      <c r="AH847">
        <f t="shared" si="41"/>
        <v>280</v>
      </c>
      <c r="AI847">
        <v>0.29409999999999997</v>
      </c>
    </row>
    <row r="848" spans="1:35" x14ac:dyDescent="0.25">
      <c r="A848">
        <v>281</v>
      </c>
      <c r="B848">
        <v>0.33260000000000001</v>
      </c>
      <c r="C848">
        <v>-7.1099999999999997E-2</v>
      </c>
      <c r="D848" s="3">
        <f t="shared" si="39"/>
        <v>0.1329507391969135</v>
      </c>
      <c r="E848" s="3">
        <f t="shared" si="40"/>
        <v>3.9859827339218855E-2</v>
      </c>
      <c r="AG848">
        <v>281</v>
      </c>
      <c r="AH848">
        <f t="shared" si="41"/>
        <v>280</v>
      </c>
      <c r="AI848">
        <v>0.33260000000000001</v>
      </c>
    </row>
    <row r="849" spans="1:35" x14ac:dyDescent="0.25">
      <c r="A849">
        <v>281</v>
      </c>
      <c r="B849">
        <v>0.3649</v>
      </c>
      <c r="C849">
        <v>-6.7599999999999993E-2</v>
      </c>
      <c r="D849" s="3">
        <f t="shared" si="39"/>
        <v>0.1329507391969135</v>
      </c>
      <c r="E849" s="3">
        <f t="shared" si="40"/>
        <v>5.380045958709824E-2</v>
      </c>
      <c r="AG849">
        <v>281</v>
      </c>
      <c r="AH849">
        <f t="shared" si="41"/>
        <v>280</v>
      </c>
      <c r="AI849">
        <v>0.3649</v>
      </c>
    </row>
    <row r="850" spans="1:35" x14ac:dyDescent="0.25">
      <c r="A850">
        <v>280</v>
      </c>
      <c r="B850">
        <v>0.37959999999999999</v>
      </c>
      <c r="C850">
        <v>-6.1199999999999997E-2</v>
      </c>
      <c r="D850" s="3">
        <f t="shared" si="39"/>
        <v>0.13078801968573592</v>
      </c>
      <c r="E850" s="3">
        <f t="shared" si="40"/>
        <v>6.1907401547905735E-2</v>
      </c>
      <c r="AG850">
        <v>280</v>
      </c>
      <c r="AH850">
        <f t="shared" si="41"/>
        <v>280</v>
      </c>
      <c r="AI850">
        <v>0.37959999999999999</v>
      </c>
    </row>
    <row r="851" spans="1:35" x14ac:dyDescent="0.25">
      <c r="A851">
        <v>280</v>
      </c>
      <c r="B851">
        <v>0.36770000000000003</v>
      </c>
      <c r="C851">
        <v>-6.7900000000000002E-2</v>
      </c>
      <c r="D851" s="3">
        <f t="shared" si="39"/>
        <v>0.13078801968573592</v>
      </c>
      <c r="E851" s="3">
        <f t="shared" si="40"/>
        <v>5.6127286416426267E-2</v>
      </c>
      <c r="AG851">
        <v>280</v>
      </c>
      <c r="AH851">
        <f t="shared" si="41"/>
        <v>280</v>
      </c>
      <c r="AI851">
        <v>0.36770000000000003</v>
      </c>
    </row>
    <row r="852" spans="1:35" x14ac:dyDescent="0.25">
      <c r="A852">
        <v>279</v>
      </c>
      <c r="B852">
        <v>0.32669999999999999</v>
      </c>
      <c r="C852">
        <v>-6.9599999999999995E-2</v>
      </c>
      <c r="D852" s="3">
        <f t="shared" si="39"/>
        <v>0.12858546087679007</v>
      </c>
      <c r="E852" s="3">
        <f t="shared" si="40"/>
        <v>3.9249370612001871E-2</v>
      </c>
      <c r="AG852">
        <v>279</v>
      </c>
      <c r="AH852">
        <f t="shared" si="41"/>
        <v>280</v>
      </c>
      <c r="AI852">
        <v>0.32669999999999999</v>
      </c>
    </row>
    <row r="853" spans="1:35" x14ac:dyDescent="0.25">
      <c r="A853">
        <v>278</v>
      </c>
      <c r="B853">
        <v>0.34329999999999999</v>
      </c>
      <c r="C853">
        <v>-6.8900000000000003E-2</v>
      </c>
      <c r="D853" s="3">
        <f t="shared" si="39"/>
        <v>0.12634373369082583</v>
      </c>
      <c r="E853" s="3">
        <f t="shared" si="40"/>
        <v>4.70700214908173E-2</v>
      </c>
      <c r="AG853">
        <v>278</v>
      </c>
      <c r="AH853">
        <f t="shared" si="41"/>
        <v>280</v>
      </c>
      <c r="AI853">
        <v>0.34329999999999999</v>
      </c>
    </row>
    <row r="854" spans="1:35" x14ac:dyDescent="0.25">
      <c r="A854">
        <v>277</v>
      </c>
      <c r="B854">
        <v>0.28549999999999998</v>
      </c>
      <c r="C854">
        <v>-7.3400000000000007E-2</v>
      </c>
      <c r="D854" s="3">
        <f t="shared" si="39"/>
        <v>0.12406352097966009</v>
      </c>
      <c r="E854" s="3">
        <f t="shared" si="40"/>
        <v>2.6061736758484642E-2</v>
      </c>
      <c r="AG854">
        <v>277</v>
      </c>
      <c r="AH854">
        <f t="shared" si="41"/>
        <v>280</v>
      </c>
      <c r="AI854">
        <v>0.28549999999999998</v>
      </c>
    </row>
    <row r="855" spans="1:35" x14ac:dyDescent="0.25">
      <c r="A855">
        <v>276</v>
      </c>
      <c r="B855">
        <v>0.2412</v>
      </c>
      <c r="C855">
        <v>-7.7100000000000002E-2</v>
      </c>
      <c r="D855" s="3">
        <f t="shared" si="39"/>
        <v>0.12174551731817367</v>
      </c>
      <c r="E855" s="3">
        <f t="shared" si="40"/>
        <v>1.4269373432782747E-2</v>
      </c>
      <c r="AG855">
        <v>276</v>
      </c>
      <c r="AH855">
        <f t="shared" si="41"/>
        <v>280</v>
      </c>
      <c r="AI855">
        <v>0.2412</v>
      </c>
    </row>
    <row r="856" spans="1:35" x14ac:dyDescent="0.25">
      <c r="A856">
        <v>276</v>
      </c>
      <c r="B856">
        <v>0.2402</v>
      </c>
      <c r="C856">
        <v>-8.3099999999999993E-2</v>
      </c>
      <c r="D856" s="3">
        <f t="shared" si="39"/>
        <v>0.12174551731817367</v>
      </c>
      <c r="E856" s="3">
        <f t="shared" si="40"/>
        <v>1.4031464467419093E-2</v>
      </c>
      <c r="AG856">
        <v>276</v>
      </c>
      <c r="AH856">
        <f t="shared" si="41"/>
        <v>280</v>
      </c>
      <c r="AI856">
        <v>0.2402</v>
      </c>
    </row>
    <row r="857" spans="1:35" x14ac:dyDescent="0.25">
      <c r="A857">
        <v>275</v>
      </c>
      <c r="B857">
        <v>0.18920000000000001</v>
      </c>
      <c r="C857">
        <v>-9.4500000000000001E-2</v>
      </c>
      <c r="D857" s="3">
        <f t="shared" si="39"/>
        <v>0.11939042879273667</v>
      </c>
      <c r="E857" s="3">
        <f t="shared" si="40"/>
        <v>4.8733762321419693E-3</v>
      </c>
      <c r="AG857">
        <v>275</v>
      </c>
      <c r="AH857">
        <f t="shared" si="41"/>
        <v>280</v>
      </c>
      <c r="AI857">
        <v>0.18920000000000001</v>
      </c>
    </row>
    <row r="858" spans="1:35" x14ac:dyDescent="0.25">
      <c r="A858">
        <v>275</v>
      </c>
      <c r="B858">
        <v>0.17230000000000001</v>
      </c>
      <c r="C858">
        <v>-8.8599999999999998E-2</v>
      </c>
      <c r="D858" s="3">
        <f t="shared" si="39"/>
        <v>0.11939042879273667</v>
      </c>
      <c r="E858" s="3">
        <f t="shared" si="40"/>
        <v>2.799422725336469E-3</v>
      </c>
      <c r="AG858">
        <v>275</v>
      </c>
      <c r="AH858">
        <f t="shared" si="41"/>
        <v>280</v>
      </c>
      <c r="AI858">
        <v>0.17230000000000001</v>
      </c>
    </row>
    <row r="859" spans="1:35" x14ac:dyDescent="0.25">
      <c r="A859">
        <v>275</v>
      </c>
      <c r="B859">
        <v>0.1244</v>
      </c>
      <c r="C859">
        <v>-9.1200000000000003E-2</v>
      </c>
      <c r="D859" s="3">
        <f t="shared" si="39"/>
        <v>0.11939042879273667</v>
      </c>
      <c r="E859" s="3">
        <f t="shared" si="40"/>
        <v>2.5095803680641696E-5</v>
      </c>
      <c r="AG859">
        <v>275</v>
      </c>
      <c r="AH859">
        <f t="shared" si="41"/>
        <v>280</v>
      </c>
      <c r="AI859">
        <v>0.1244</v>
      </c>
    </row>
    <row r="860" spans="1:35" x14ac:dyDescent="0.25">
      <c r="A860">
        <v>275</v>
      </c>
      <c r="B860">
        <v>0.1394</v>
      </c>
      <c r="C860">
        <v>-9.7699999999999995E-2</v>
      </c>
      <c r="D860" s="3">
        <f t="shared" si="39"/>
        <v>0.11939042879273667</v>
      </c>
      <c r="E860" s="3">
        <f t="shared" si="40"/>
        <v>4.0038293989854134E-4</v>
      </c>
      <c r="AG860">
        <v>275</v>
      </c>
      <c r="AH860">
        <f t="shared" si="41"/>
        <v>280</v>
      </c>
      <c r="AI860">
        <v>0.1394</v>
      </c>
    </row>
    <row r="861" spans="1:35" x14ac:dyDescent="0.25">
      <c r="A861">
        <v>275</v>
      </c>
      <c r="B861">
        <v>0.15859999999999999</v>
      </c>
      <c r="C861">
        <v>-9.5799999999999996E-2</v>
      </c>
      <c r="D861" s="3">
        <f t="shared" si="39"/>
        <v>0.11939042879273667</v>
      </c>
      <c r="E861" s="3">
        <f t="shared" si="40"/>
        <v>1.5373904742574526E-3</v>
      </c>
      <c r="AG861">
        <v>275</v>
      </c>
      <c r="AH861">
        <f t="shared" si="41"/>
        <v>280</v>
      </c>
      <c r="AI861">
        <v>0.15859999999999999</v>
      </c>
    </row>
    <row r="862" spans="1:35" x14ac:dyDescent="0.25">
      <c r="A862">
        <v>276</v>
      </c>
      <c r="B862">
        <v>0.18149999999999999</v>
      </c>
      <c r="C862">
        <v>-8.48E-2</v>
      </c>
      <c r="D862" s="3">
        <f t="shared" si="39"/>
        <v>0.12174551731817367</v>
      </c>
      <c r="E862" s="3">
        <f t="shared" si="40"/>
        <v>3.5705982005726825E-3</v>
      </c>
      <c r="AG862">
        <v>276</v>
      </c>
      <c r="AH862">
        <f t="shared" si="41"/>
        <v>280</v>
      </c>
      <c r="AI862">
        <v>0.18149999999999999</v>
      </c>
    </row>
    <row r="863" spans="1:35" x14ac:dyDescent="0.25">
      <c r="A863">
        <v>277</v>
      </c>
      <c r="B863">
        <v>0.20649999999999999</v>
      </c>
      <c r="C863">
        <v>-8.5099999999999995E-2</v>
      </c>
      <c r="D863" s="3">
        <f t="shared" si="39"/>
        <v>0.12406352097966009</v>
      </c>
      <c r="E863" s="3">
        <f t="shared" si="40"/>
        <v>6.7957730732709411E-3</v>
      </c>
      <c r="AG863">
        <v>277</v>
      </c>
      <c r="AH863">
        <f t="shared" si="41"/>
        <v>280</v>
      </c>
      <c r="AI863">
        <v>0.20649999999999999</v>
      </c>
    </row>
    <row r="864" spans="1:35" x14ac:dyDescent="0.25">
      <c r="A864">
        <v>277</v>
      </c>
      <c r="B864">
        <v>0.19289999999999999</v>
      </c>
      <c r="C864">
        <v>-8.6699999999999999E-2</v>
      </c>
      <c r="D864" s="3">
        <f t="shared" si="39"/>
        <v>0.12406352097966009</v>
      </c>
      <c r="E864" s="3">
        <f t="shared" si="40"/>
        <v>4.7384608439176952E-3</v>
      </c>
      <c r="AG864">
        <v>277</v>
      </c>
      <c r="AH864">
        <f t="shared" si="41"/>
        <v>280</v>
      </c>
      <c r="AI864">
        <v>0.19289999999999999</v>
      </c>
    </row>
    <row r="865" spans="1:35" x14ac:dyDescent="0.25">
      <c r="A865">
        <v>278</v>
      </c>
      <c r="B865">
        <v>0.2137</v>
      </c>
      <c r="C865">
        <v>-8.4199999999999997E-2</v>
      </c>
      <c r="D865" s="3">
        <f t="shared" si="39"/>
        <v>0.12634373369082583</v>
      </c>
      <c r="E865" s="3">
        <f t="shared" si="40"/>
        <v>7.6311172634793588E-3</v>
      </c>
      <c r="AG865">
        <v>278</v>
      </c>
      <c r="AH865">
        <f t="shared" si="41"/>
        <v>280</v>
      </c>
      <c r="AI865">
        <v>0.2137</v>
      </c>
    </row>
    <row r="866" spans="1:35" x14ac:dyDescent="0.25">
      <c r="A866">
        <v>278</v>
      </c>
      <c r="B866">
        <v>0.21790000000000001</v>
      </c>
      <c r="C866">
        <v>-8.5400000000000004E-2</v>
      </c>
      <c r="D866" s="3">
        <f t="shared" si="39"/>
        <v>0.12634373369082583</v>
      </c>
      <c r="E866" s="3">
        <f t="shared" si="40"/>
        <v>8.3825499004764239E-3</v>
      </c>
      <c r="AG866">
        <v>278</v>
      </c>
      <c r="AH866">
        <f t="shared" si="41"/>
        <v>280</v>
      </c>
      <c r="AI866">
        <v>0.21790000000000001</v>
      </c>
    </row>
    <row r="867" spans="1:35" x14ac:dyDescent="0.25">
      <c r="A867">
        <v>278</v>
      </c>
      <c r="B867">
        <v>0.22040000000000001</v>
      </c>
      <c r="C867">
        <v>-8.6400000000000005E-2</v>
      </c>
      <c r="D867" s="3">
        <f t="shared" si="39"/>
        <v>0.12634373369082583</v>
      </c>
      <c r="E867" s="3">
        <f t="shared" si="40"/>
        <v>8.8465812320222947E-3</v>
      </c>
      <c r="AG867">
        <v>278</v>
      </c>
      <c r="AH867">
        <f t="shared" si="41"/>
        <v>280</v>
      </c>
      <c r="AI867">
        <v>0.22040000000000001</v>
      </c>
    </row>
    <row r="868" spans="1:35" x14ac:dyDescent="0.25">
      <c r="A868">
        <v>279</v>
      </c>
      <c r="B868">
        <v>0.23710000000000001</v>
      </c>
      <c r="C868">
        <v>-8.1799999999999998E-2</v>
      </c>
      <c r="D868" s="3">
        <f t="shared" si="39"/>
        <v>0.12858546087679007</v>
      </c>
      <c r="E868" s="3">
        <f t="shared" si="40"/>
        <v>1.1775405201122659E-2</v>
      </c>
      <c r="AG868">
        <v>279</v>
      </c>
      <c r="AH868">
        <f t="shared" si="41"/>
        <v>280</v>
      </c>
      <c r="AI868">
        <v>0.23710000000000001</v>
      </c>
    </row>
    <row r="869" spans="1:35" x14ac:dyDescent="0.25">
      <c r="A869">
        <v>279</v>
      </c>
      <c r="B869">
        <v>0.2369</v>
      </c>
      <c r="C869">
        <v>-8.48E-2</v>
      </c>
      <c r="D869" s="3">
        <f t="shared" si="39"/>
        <v>0.12858546087679007</v>
      </c>
      <c r="E869" s="3">
        <f t="shared" si="40"/>
        <v>1.1732039385473375E-2</v>
      </c>
      <c r="AG869">
        <v>279</v>
      </c>
      <c r="AH869">
        <f t="shared" si="41"/>
        <v>280</v>
      </c>
      <c r="AI869">
        <v>0.2369</v>
      </c>
    </row>
    <row r="870" spans="1:35" x14ac:dyDescent="0.25">
      <c r="A870">
        <v>279</v>
      </c>
      <c r="B870">
        <v>0.2271</v>
      </c>
      <c r="C870">
        <v>-8.5000000000000006E-2</v>
      </c>
      <c r="D870" s="3">
        <f t="shared" si="39"/>
        <v>0.12858546087679007</v>
      </c>
      <c r="E870" s="3">
        <f t="shared" si="40"/>
        <v>9.7051144186584594E-3</v>
      </c>
      <c r="AG870">
        <v>279</v>
      </c>
      <c r="AH870">
        <f t="shared" si="41"/>
        <v>280</v>
      </c>
      <c r="AI870">
        <v>0.2271</v>
      </c>
    </row>
    <row r="871" spans="1:35" x14ac:dyDescent="0.25">
      <c r="A871">
        <v>280</v>
      </c>
      <c r="B871">
        <v>0.247</v>
      </c>
      <c r="C871">
        <v>-8.4500000000000006E-2</v>
      </c>
      <c r="D871" s="3">
        <f t="shared" si="39"/>
        <v>0.13078801968573592</v>
      </c>
      <c r="E871" s="3">
        <f t="shared" si="40"/>
        <v>1.3505224368562902E-2</v>
      </c>
      <c r="AG871">
        <v>280</v>
      </c>
      <c r="AH871">
        <f t="shared" si="41"/>
        <v>280</v>
      </c>
      <c r="AI871">
        <v>0.247</v>
      </c>
    </row>
    <row r="872" spans="1:35" x14ac:dyDescent="0.25">
      <c r="A872">
        <v>279</v>
      </c>
      <c r="B872">
        <v>0.25919999999999999</v>
      </c>
      <c r="C872">
        <v>-7.9500000000000001E-2</v>
      </c>
      <c r="D872" s="3">
        <f t="shared" si="39"/>
        <v>0.12858546087679007</v>
      </c>
      <c r="E872" s="3">
        <f t="shared" si="40"/>
        <v>1.7060157830368534E-2</v>
      </c>
      <c r="AG872">
        <v>279</v>
      </c>
      <c r="AH872">
        <f t="shared" si="41"/>
        <v>280</v>
      </c>
      <c r="AI872">
        <v>0.25919999999999999</v>
      </c>
    </row>
    <row r="873" spans="1:35" x14ac:dyDescent="0.25">
      <c r="A873">
        <v>279</v>
      </c>
      <c r="B873">
        <v>0.23</v>
      </c>
      <c r="C873">
        <v>-8.1100000000000005E-2</v>
      </c>
      <c r="D873" s="3">
        <f t="shared" si="39"/>
        <v>0.12858546087679007</v>
      </c>
      <c r="E873" s="3">
        <f t="shared" si="40"/>
        <v>1.028490874557308E-2</v>
      </c>
      <c r="AG873">
        <v>279</v>
      </c>
      <c r="AH873">
        <f t="shared" si="41"/>
        <v>280</v>
      </c>
      <c r="AI873">
        <v>0.23</v>
      </c>
    </row>
    <row r="874" spans="1:35" x14ac:dyDescent="0.25">
      <c r="A874">
        <v>278</v>
      </c>
      <c r="B874">
        <v>0.21870000000000001</v>
      </c>
      <c r="C874">
        <v>-8.9899999999999994E-2</v>
      </c>
      <c r="D874" s="3">
        <f t="shared" si="39"/>
        <v>0.12634373369082583</v>
      </c>
      <c r="E874" s="3">
        <f t="shared" si="40"/>
        <v>8.5296799265711012E-3</v>
      </c>
      <c r="AG874">
        <v>278</v>
      </c>
      <c r="AH874">
        <f t="shared" si="41"/>
        <v>280</v>
      </c>
      <c r="AI874">
        <v>0.21870000000000001</v>
      </c>
    </row>
    <row r="875" spans="1:35" x14ac:dyDescent="0.25">
      <c r="A875">
        <v>278</v>
      </c>
      <c r="B875">
        <v>0.2167</v>
      </c>
      <c r="C875">
        <v>-9.2899999999999996E-2</v>
      </c>
      <c r="D875" s="3">
        <f t="shared" si="39"/>
        <v>0.12634373369082583</v>
      </c>
      <c r="E875" s="3">
        <f t="shared" si="40"/>
        <v>8.1642548613344041E-3</v>
      </c>
      <c r="AG875">
        <v>278</v>
      </c>
      <c r="AH875">
        <f t="shared" si="41"/>
        <v>280</v>
      </c>
      <c r="AI875">
        <v>0.2167</v>
      </c>
    </row>
    <row r="876" spans="1:35" x14ac:dyDescent="0.25">
      <c r="A876">
        <v>278</v>
      </c>
      <c r="B876">
        <v>0.25650000000000001</v>
      </c>
      <c r="C876">
        <v>-7.8899999999999998E-2</v>
      </c>
      <c r="D876" s="3">
        <f t="shared" si="39"/>
        <v>0.12634373369082583</v>
      </c>
      <c r="E876" s="3">
        <f t="shared" si="40"/>
        <v>1.6940653659544669E-2</v>
      </c>
      <c r="AG876">
        <v>278</v>
      </c>
      <c r="AH876">
        <f t="shared" si="41"/>
        <v>280</v>
      </c>
      <c r="AI876">
        <v>0.25650000000000001</v>
      </c>
    </row>
    <row r="877" spans="1:35" x14ac:dyDescent="0.25">
      <c r="A877">
        <v>277</v>
      </c>
      <c r="B877">
        <v>0.24859999999999999</v>
      </c>
      <c r="C877">
        <v>-7.7499999999999999E-2</v>
      </c>
      <c r="D877" s="3">
        <f t="shared" si="39"/>
        <v>0.12406352097966009</v>
      </c>
      <c r="E877" s="3">
        <f t="shared" si="40"/>
        <v>1.5509334606783561E-2</v>
      </c>
      <c r="AG877">
        <v>277</v>
      </c>
      <c r="AH877">
        <f t="shared" si="41"/>
        <v>280</v>
      </c>
      <c r="AI877">
        <v>0.24859999999999999</v>
      </c>
    </row>
    <row r="878" spans="1:35" x14ac:dyDescent="0.25">
      <c r="A878">
        <v>275</v>
      </c>
      <c r="B878">
        <v>0.2291</v>
      </c>
      <c r="C878">
        <v>-9.0499999999999997E-2</v>
      </c>
      <c r="D878" s="3">
        <f t="shared" si="39"/>
        <v>0.11939042879273667</v>
      </c>
      <c r="E878" s="3">
        <f t="shared" si="40"/>
        <v>1.2036190014481581E-2</v>
      </c>
      <c r="AG878">
        <v>275</v>
      </c>
      <c r="AH878">
        <f t="shared" si="41"/>
        <v>280</v>
      </c>
      <c r="AI878">
        <v>0.2291</v>
      </c>
    </row>
    <row r="879" spans="1:35" x14ac:dyDescent="0.25">
      <c r="A879">
        <v>273</v>
      </c>
      <c r="B879">
        <v>0.25130000000000002</v>
      </c>
      <c r="C879">
        <v>-7.5700000000000003E-2</v>
      </c>
      <c r="D879" s="3">
        <f t="shared" si="39"/>
        <v>0.11457187775901517</v>
      </c>
      <c r="E879" s="3">
        <f t="shared" si="40"/>
        <v>1.8694579411545696E-2</v>
      </c>
      <c r="AG879">
        <v>273</v>
      </c>
      <c r="AH879">
        <f t="shared" si="41"/>
        <v>270</v>
      </c>
      <c r="AI879">
        <v>0.25130000000000002</v>
      </c>
    </row>
    <row r="880" spans="1:35" x14ac:dyDescent="0.25">
      <c r="A880">
        <v>268</v>
      </c>
      <c r="B880">
        <v>0.27810000000000001</v>
      </c>
      <c r="C880">
        <v>-6.5199999999999994E-2</v>
      </c>
      <c r="D880" s="3">
        <f t="shared" si="39"/>
        <v>0.10192806065706704</v>
      </c>
      <c r="E880" s="3">
        <f t="shared" si="40"/>
        <v>3.103655221185005E-2</v>
      </c>
      <c r="AG880">
        <v>268</v>
      </c>
      <c r="AH880">
        <f t="shared" si="41"/>
        <v>270</v>
      </c>
      <c r="AI880">
        <v>0.27810000000000001</v>
      </c>
    </row>
    <row r="881" spans="1:35" x14ac:dyDescent="0.25">
      <c r="A881">
        <v>262</v>
      </c>
      <c r="B881">
        <v>0.2384</v>
      </c>
      <c r="C881">
        <v>-7.1099999999999997E-2</v>
      </c>
      <c r="D881" s="3">
        <f t="shared" si="39"/>
        <v>8.5740403365628937E-2</v>
      </c>
      <c r="E881" s="3">
        <f t="shared" si="40"/>
        <v>2.3304952444568879E-2</v>
      </c>
      <c r="AG881">
        <v>262</v>
      </c>
      <c r="AH881">
        <f t="shared" si="41"/>
        <v>260</v>
      </c>
      <c r="AI881">
        <v>0.2384</v>
      </c>
    </row>
    <row r="882" spans="1:35" x14ac:dyDescent="0.25">
      <c r="A882">
        <v>257</v>
      </c>
      <c r="B882">
        <v>0.24229999999999999</v>
      </c>
      <c r="C882">
        <v>-6.7500000000000004E-2</v>
      </c>
      <c r="D882" s="3">
        <f t="shared" si="39"/>
        <v>7.1525249317368811E-2</v>
      </c>
      <c r="E882" s="3">
        <f t="shared" si="40"/>
        <v>2.9164015470714837E-2</v>
      </c>
      <c r="AG882">
        <v>257</v>
      </c>
      <c r="AH882">
        <f t="shared" si="41"/>
        <v>260</v>
      </c>
      <c r="AI882">
        <v>0.24229999999999999</v>
      </c>
    </row>
    <row r="883" spans="1:35" x14ac:dyDescent="0.25">
      <c r="A883">
        <v>252</v>
      </c>
      <c r="B883">
        <v>0.2114</v>
      </c>
      <c r="C883">
        <v>-8.0299999999999996E-2</v>
      </c>
      <c r="D883" s="3">
        <f t="shared" si="39"/>
        <v>5.676574493367717E-2</v>
      </c>
      <c r="E883" s="3">
        <f t="shared" si="40"/>
        <v>2.3911752839916589E-2</v>
      </c>
      <c r="AG883">
        <v>252</v>
      </c>
      <c r="AH883">
        <f t="shared" si="41"/>
        <v>250</v>
      </c>
      <c r="AI883">
        <v>0.2114</v>
      </c>
    </row>
    <row r="884" spans="1:35" x14ac:dyDescent="0.25">
      <c r="A884">
        <v>247</v>
      </c>
      <c r="B884">
        <v>0.1764</v>
      </c>
      <c r="C884">
        <v>-7.5600000000000001E-2</v>
      </c>
      <c r="D884" s="3">
        <f t="shared" si="39"/>
        <v>4.1574218954946153E-2</v>
      </c>
      <c r="E884" s="3">
        <f t="shared" si="40"/>
        <v>1.8177991234408802E-2</v>
      </c>
      <c r="AG884">
        <v>247</v>
      </c>
      <c r="AH884">
        <f t="shared" si="41"/>
        <v>250</v>
      </c>
      <c r="AI884">
        <v>0.1764</v>
      </c>
    </row>
    <row r="885" spans="1:35" x14ac:dyDescent="0.25">
      <c r="A885">
        <v>241</v>
      </c>
      <c r="B885">
        <v>0.17069999999999999</v>
      </c>
      <c r="C885">
        <v>-7.4800000000000005E-2</v>
      </c>
      <c r="D885" s="3">
        <f t="shared" si="39"/>
        <v>2.2937087163434868E-2</v>
      </c>
      <c r="E885" s="3">
        <f t="shared" si="40"/>
        <v>2.1833878409946342E-2</v>
      </c>
      <c r="AG885">
        <v>241</v>
      </c>
      <c r="AH885">
        <f t="shared" si="41"/>
        <v>240</v>
      </c>
      <c r="AI885">
        <v>0.17069999999999999</v>
      </c>
    </row>
    <row r="886" spans="1:35" x14ac:dyDescent="0.25">
      <c r="A886">
        <v>238</v>
      </c>
      <c r="B886">
        <v>0.1129</v>
      </c>
      <c r="C886">
        <v>-9.2999999999999999E-2</v>
      </c>
      <c r="D886" s="3">
        <f t="shared" si="39"/>
        <v>1.35113863897156E-2</v>
      </c>
      <c r="E886" s="3">
        <f t="shared" si="40"/>
        <v>9.8780965153744075E-3</v>
      </c>
      <c r="AG886">
        <v>238</v>
      </c>
      <c r="AH886">
        <f t="shared" si="41"/>
        <v>240</v>
      </c>
      <c r="AI886">
        <v>0.1129</v>
      </c>
    </row>
    <row r="887" spans="1:35" x14ac:dyDescent="0.25">
      <c r="A887">
        <v>234</v>
      </c>
      <c r="B887">
        <v>8.6499999999999994E-2</v>
      </c>
      <c r="C887">
        <v>-9.6699999999999994E-2</v>
      </c>
      <c r="D887" s="3">
        <f t="shared" si="39"/>
        <v>8.9065859633174951E-4</v>
      </c>
      <c r="E887" s="3">
        <f t="shared" si="40"/>
        <v>7.3289593355698257E-3</v>
      </c>
      <c r="AG887">
        <v>234</v>
      </c>
      <c r="AH887">
        <f t="shared" si="41"/>
        <v>230</v>
      </c>
      <c r="AI887">
        <v>8.6499999999999994E-2</v>
      </c>
    </row>
    <row r="888" spans="1:35" x14ac:dyDescent="0.25">
      <c r="A888">
        <v>231</v>
      </c>
      <c r="B888">
        <v>0.11749999999999999</v>
      </c>
      <c r="C888">
        <v>-8.8900000000000007E-2</v>
      </c>
      <c r="D888" s="3">
        <f t="shared" si="39"/>
        <v>-8.5811010277877763E-3</v>
      </c>
      <c r="E888" s="3">
        <f t="shared" si="40"/>
        <v>1.5896444036379229E-2</v>
      </c>
      <c r="AG888">
        <v>231</v>
      </c>
      <c r="AH888">
        <f t="shared" si="41"/>
        <v>230</v>
      </c>
      <c r="AI888">
        <v>0.11749999999999999</v>
      </c>
    </row>
    <row r="889" spans="1:35" x14ac:dyDescent="0.25">
      <c r="A889">
        <v>228</v>
      </c>
      <c r="B889">
        <v>0.15429999999999999</v>
      </c>
      <c r="C889">
        <v>-8.8900000000000007E-2</v>
      </c>
      <c r="D889" s="3">
        <f t="shared" si="39"/>
        <v>-1.8029340450455157E-2</v>
      </c>
      <c r="E889" s="3">
        <f t="shared" si="40"/>
        <v>2.9697401580088875E-2</v>
      </c>
      <c r="AG889">
        <v>228</v>
      </c>
      <c r="AH889">
        <f t="shared" si="41"/>
        <v>230</v>
      </c>
      <c r="AI889">
        <v>0.15429999999999999</v>
      </c>
    </row>
    <row r="890" spans="1:35" x14ac:dyDescent="0.25">
      <c r="A890">
        <v>224</v>
      </c>
      <c r="B890">
        <v>0.153</v>
      </c>
      <c r="C890">
        <v>-8.9300000000000004E-2</v>
      </c>
      <c r="D890" s="3">
        <f t="shared" si="39"/>
        <v>-3.0545663993667743E-2</v>
      </c>
      <c r="E890" s="3">
        <f t="shared" si="40"/>
        <v>3.3689010770876375E-2</v>
      </c>
      <c r="AG890">
        <v>224</v>
      </c>
      <c r="AH890">
        <f t="shared" si="41"/>
        <v>220</v>
      </c>
      <c r="AI890">
        <v>0.153</v>
      </c>
    </row>
    <row r="891" spans="1:35" x14ac:dyDescent="0.25">
      <c r="A891">
        <v>222</v>
      </c>
      <c r="B891">
        <v>0.1714</v>
      </c>
      <c r="C891">
        <v>-8.5900000000000004E-2</v>
      </c>
      <c r="D891" s="3">
        <f t="shared" si="39"/>
        <v>-3.6751806270384671E-2</v>
      </c>
      <c r="E891" s="3">
        <f t="shared" si="40"/>
        <v>4.3327174453623746E-2</v>
      </c>
      <c r="AG891">
        <v>222</v>
      </c>
      <c r="AH891">
        <f t="shared" si="41"/>
        <v>220</v>
      </c>
      <c r="AI891">
        <v>0.1714</v>
      </c>
    </row>
    <row r="892" spans="1:35" x14ac:dyDescent="0.25">
      <c r="A892">
        <v>219</v>
      </c>
      <c r="B892">
        <v>0.16350000000000001</v>
      </c>
      <c r="C892">
        <v>-9.2799999999999994E-2</v>
      </c>
      <c r="D892" s="3">
        <f t="shared" si="39"/>
        <v>-4.5974715690217181E-2</v>
      </c>
      <c r="E892" s="3">
        <f t="shared" si="40"/>
        <v>4.3879656513497324E-2</v>
      </c>
      <c r="AG892">
        <v>219</v>
      </c>
      <c r="AH892">
        <f t="shared" si="41"/>
        <v>220</v>
      </c>
      <c r="AI892">
        <v>0.16350000000000001</v>
      </c>
    </row>
    <row r="893" spans="1:35" x14ac:dyDescent="0.25">
      <c r="A893">
        <v>217</v>
      </c>
      <c r="B893">
        <v>0.1696</v>
      </c>
      <c r="C893">
        <v>-8.43E-2</v>
      </c>
      <c r="D893" s="3">
        <f t="shared" si="39"/>
        <v>-5.2054861464700009E-2</v>
      </c>
      <c r="E893" s="3">
        <f t="shared" si="40"/>
        <v>4.9130877610935354E-2</v>
      </c>
      <c r="AG893">
        <v>217</v>
      </c>
      <c r="AH893">
        <f t="shared" si="41"/>
        <v>220</v>
      </c>
      <c r="AI893">
        <v>0.1696</v>
      </c>
    </row>
    <row r="894" spans="1:35" x14ac:dyDescent="0.25">
      <c r="A894">
        <v>214</v>
      </c>
      <c r="B894">
        <v>0.16189999999999999</v>
      </c>
      <c r="C894">
        <v>-8.6900000000000005E-2</v>
      </c>
      <c r="D894" s="3">
        <f t="shared" si="39"/>
        <v>-6.105387204007158E-2</v>
      </c>
      <c r="E894" s="3">
        <f t="shared" si="40"/>
        <v>4.9708429057660604E-2</v>
      </c>
      <c r="AG894">
        <v>214</v>
      </c>
      <c r="AH894">
        <f t="shared" si="41"/>
        <v>210</v>
      </c>
      <c r="AI894">
        <v>0.16189999999999999</v>
      </c>
    </row>
    <row r="895" spans="1:35" x14ac:dyDescent="0.25">
      <c r="A895">
        <v>212</v>
      </c>
      <c r="B895">
        <v>0.124</v>
      </c>
      <c r="C895">
        <v>-9.2100000000000001E-2</v>
      </c>
      <c r="D895" s="3">
        <f t="shared" si="39"/>
        <v>-6.6961747731684257E-2</v>
      </c>
      <c r="E895" s="3">
        <f t="shared" si="40"/>
        <v>3.6466389096739417E-2</v>
      </c>
      <c r="AG895">
        <v>212</v>
      </c>
      <c r="AH895">
        <f t="shared" si="41"/>
        <v>210</v>
      </c>
      <c r="AI895">
        <v>0.124</v>
      </c>
    </row>
    <row r="896" spans="1:35" x14ac:dyDescent="0.25">
      <c r="A896">
        <v>209</v>
      </c>
      <c r="B896">
        <v>0.1163</v>
      </c>
      <c r="C896">
        <v>-9.8699999999999996E-2</v>
      </c>
      <c r="D896" s="3">
        <f t="shared" si="39"/>
        <v>-7.5668371558365172E-2</v>
      </c>
      <c r="E896" s="3">
        <f t="shared" si="40"/>
        <v>3.6851855678770543E-2</v>
      </c>
      <c r="AG896">
        <v>209</v>
      </c>
      <c r="AH896">
        <f t="shared" si="41"/>
        <v>210</v>
      </c>
      <c r="AI896">
        <v>0.1163</v>
      </c>
    </row>
    <row r="897" spans="1:35" x14ac:dyDescent="0.25">
      <c r="A897">
        <v>207</v>
      </c>
      <c r="B897">
        <v>0.1041</v>
      </c>
      <c r="C897">
        <v>-0.10589999999999999</v>
      </c>
      <c r="D897" s="3">
        <f t="shared" si="39"/>
        <v>-8.1359014665821641E-2</v>
      </c>
      <c r="E897" s="3">
        <f t="shared" si="40"/>
        <v>3.4395046120817452E-2</v>
      </c>
      <c r="AG897">
        <v>207</v>
      </c>
      <c r="AH897">
        <f t="shared" si="41"/>
        <v>210</v>
      </c>
      <c r="AI897">
        <v>0.1041</v>
      </c>
    </row>
    <row r="898" spans="1:35" x14ac:dyDescent="0.25">
      <c r="A898">
        <v>204</v>
      </c>
      <c r="B898">
        <v>0.1212</v>
      </c>
      <c r="C898">
        <v>-9.3100000000000002E-2</v>
      </c>
      <c r="D898" s="3">
        <f t="shared" ref="D898:D961" si="42">$H$3*SIN(($H$4+A898)/180*PI())</f>
        <v>-8.9706989079287647E-2</v>
      </c>
      <c r="E898" s="3">
        <f t="shared" ref="E898:E961" si="43">(B898-D898)^2</f>
        <v>4.4481758042490757E-2</v>
      </c>
      <c r="AG898">
        <v>204</v>
      </c>
      <c r="AH898">
        <f t="shared" ref="AH898:AH961" si="44">ROUND(AG898/10,0)*10</f>
        <v>200</v>
      </c>
      <c r="AI898">
        <v>0.1212</v>
      </c>
    </row>
    <row r="899" spans="1:35" x14ac:dyDescent="0.25">
      <c r="A899">
        <v>202</v>
      </c>
      <c r="B899">
        <v>0.10920000000000001</v>
      </c>
      <c r="C899">
        <v>-9.3799999999999994E-2</v>
      </c>
      <c r="D899" s="3">
        <f t="shared" si="42"/>
        <v>-9.5137090372435923E-2</v>
      </c>
      <c r="E899" s="3">
        <f t="shared" si="43"/>
        <v>4.1753646501873042E-2</v>
      </c>
      <c r="AG899">
        <v>202</v>
      </c>
      <c r="AH899">
        <f t="shared" si="44"/>
        <v>200</v>
      </c>
      <c r="AI899">
        <v>0.10920000000000001</v>
      </c>
    </row>
    <row r="900" spans="1:35" x14ac:dyDescent="0.25">
      <c r="A900">
        <v>199</v>
      </c>
      <c r="B900">
        <v>0.10349999999999999</v>
      </c>
      <c r="C900">
        <v>-0.1011</v>
      </c>
      <c r="D900" s="3">
        <f t="shared" si="42"/>
        <v>-0.10306288224675576</v>
      </c>
      <c r="E900" s="3">
        <f t="shared" si="43"/>
        <v>4.2668224322087084E-2</v>
      </c>
      <c r="AG900">
        <v>199</v>
      </c>
      <c r="AH900">
        <f t="shared" si="44"/>
        <v>200</v>
      </c>
      <c r="AI900">
        <v>0.10349999999999999</v>
      </c>
    </row>
    <row r="901" spans="1:35" x14ac:dyDescent="0.25">
      <c r="A901">
        <v>197</v>
      </c>
      <c r="B901">
        <v>0.10059999999999999</v>
      </c>
      <c r="C901">
        <v>-0.10199999999999999</v>
      </c>
      <c r="D901" s="3">
        <f t="shared" si="42"/>
        <v>-0.10819111537597031</v>
      </c>
      <c r="E901" s="3">
        <f t="shared" si="43"/>
        <v>4.3593729859941747E-2</v>
      </c>
      <c r="AG901">
        <v>197</v>
      </c>
      <c r="AH901">
        <f t="shared" si="44"/>
        <v>200</v>
      </c>
      <c r="AI901">
        <v>0.10059999999999999</v>
      </c>
    </row>
    <row r="902" spans="1:35" x14ac:dyDescent="0.25">
      <c r="A902">
        <v>195</v>
      </c>
      <c r="B902">
        <v>6.3899999999999998E-2</v>
      </c>
      <c r="C902">
        <v>-0.1099</v>
      </c>
      <c r="D902" s="3">
        <f t="shared" si="42"/>
        <v>-0.11318753429666285</v>
      </c>
      <c r="E902" s="3">
        <f t="shared" si="43"/>
        <v>3.1359994803271743E-2</v>
      </c>
      <c r="AG902">
        <v>195</v>
      </c>
      <c r="AH902">
        <f t="shared" si="44"/>
        <v>200</v>
      </c>
      <c r="AI902">
        <v>6.3899999999999998E-2</v>
      </c>
    </row>
    <row r="903" spans="1:35" x14ac:dyDescent="0.25">
      <c r="A903">
        <v>193</v>
      </c>
      <c r="B903">
        <v>8.3299999999999999E-2</v>
      </c>
      <c r="C903">
        <v>-9.7699999999999995E-2</v>
      </c>
      <c r="D903" s="3">
        <f t="shared" si="42"/>
        <v>-0.11804605164201801</v>
      </c>
      <c r="E903" s="3">
        <f t="shared" si="43"/>
        <v>4.0540232511830185E-2</v>
      </c>
      <c r="AG903">
        <v>193</v>
      </c>
      <c r="AH903">
        <f t="shared" si="44"/>
        <v>190</v>
      </c>
      <c r="AI903">
        <v>8.3299999999999999E-2</v>
      </c>
    </row>
    <row r="904" spans="1:35" x14ac:dyDescent="0.25">
      <c r="A904">
        <v>191</v>
      </c>
      <c r="B904">
        <v>4.1799999999999997E-2</v>
      </c>
      <c r="C904">
        <v>-0.1011</v>
      </c>
      <c r="D904" s="3">
        <f t="shared" si="42"/>
        <v>-0.12276074805704777</v>
      </c>
      <c r="E904" s="3">
        <f t="shared" si="43"/>
        <v>2.7080239801095148E-2</v>
      </c>
      <c r="AG904">
        <v>191</v>
      </c>
      <c r="AH904">
        <f t="shared" si="44"/>
        <v>190</v>
      </c>
      <c r="AI904">
        <v>4.1799999999999997E-2</v>
      </c>
    </row>
    <row r="905" spans="1:35" x14ac:dyDescent="0.25">
      <c r="A905">
        <v>188</v>
      </c>
      <c r="B905">
        <v>2.1399999999999999E-2</v>
      </c>
      <c r="C905">
        <v>-0.1089</v>
      </c>
      <c r="D905" s="3">
        <f t="shared" si="42"/>
        <v>-0.12955061278740981</v>
      </c>
      <c r="E905" s="3">
        <f t="shared" si="43"/>
        <v>2.2786087500894531E-2</v>
      </c>
      <c r="AG905">
        <v>188</v>
      </c>
      <c r="AH905">
        <f t="shared" si="44"/>
        <v>190</v>
      </c>
      <c r="AI905">
        <v>2.1399999999999999E-2</v>
      </c>
    </row>
    <row r="906" spans="1:35" x14ac:dyDescent="0.25">
      <c r="A906">
        <v>185</v>
      </c>
      <c r="B906">
        <v>-3.2000000000000002E-3</v>
      </c>
      <c r="C906">
        <v>-0.1109</v>
      </c>
      <c r="D906" s="3">
        <f t="shared" si="42"/>
        <v>-0.13598538829307416</v>
      </c>
      <c r="E906" s="3">
        <f t="shared" si="43"/>
        <v>1.7631959344142474E-2</v>
      </c>
      <c r="AG906">
        <v>185</v>
      </c>
      <c r="AH906">
        <f t="shared" si="44"/>
        <v>190</v>
      </c>
      <c r="AI906">
        <v>-3.2000000000000002E-3</v>
      </c>
    </row>
    <row r="907" spans="1:35" x14ac:dyDescent="0.25">
      <c r="A907">
        <v>182</v>
      </c>
      <c r="B907">
        <v>-1.34E-2</v>
      </c>
      <c r="C907">
        <v>-0.1108</v>
      </c>
      <c r="D907" s="3">
        <f t="shared" si="42"/>
        <v>-0.14204743730165573</v>
      </c>
      <c r="E907" s="3">
        <f t="shared" si="43"/>
        <v>1.6550163124283441E-2</v>
      </c>
      <c r="AG907">
        <v>182</v>
      </c>
      <c r="AH907">
        <f t="shared" si="44"/>
        <v>180</v>
      </c>
      <c r="AI907">
        <v>-1.34E-2</v>
      </c>
    </row>
    <row r="908" spans="1:35" x14ac:dyDescent="0.25">
      <c r="A908">
        <v>179</v>
      </c>
      <c r="B908">
        <v>8.0999999999999996E-3</v>
      </c>
      <c r="C908">
        <v>-0.1138</v>
      </c>
      <c r="D908" s="3">
        <f t="shared" si="42"/>
        <v>-0.14772014415818965</v>
      </c>
      <c r="E908" s="3">
        <f t="shared" si="43"/>
        <v>2.4279917325479003E-2</v>
      </c>
      <c r="AG908">
        <v>179</v>
      </c>
      <c r="AH908">
        <f t="shared" si="44"/>
        <v>180</v>
      </c>
      <c r="AI908">
        <v>8.0999999999999996E-3</v>
      </c>
    </row>
    <row r="909" spans="1:35" x14ac:dyDescent="0.25">
      <c r="A909">
        <v>175</v>
      </c>
      <c r="B909">
        <v>-8.2900000000000001E-2</v>
      </c>
      <c r="C909">
        <v>-0.1139</v>
      </c>
      <c r="D909" s="3">
        <f t="shared" si="42"/>
        <v>-0.15465139507812717</v>
      </c>
      <c r="E909" s="3">
        <f t="shared" si="43"/>
        <v>5.1482626956574915E-3</v>
      </c>
      <c r="AG909">
        <v>175</v>
      </c>
      <c r="AH909">
        <f t="shared" si="44"/>
        <v>180</v>
      </c>
      <c r="AI909">
        <v>-8.2900000000000001E-2</v>
      </c>
    </row>
    <row r="910" spans="1:35" x14ac:dyDescent="0.25">
      <c r="A910">
        <v>173</v>
      </c>
      <c r="B910">
        <v>-4.3999999999999997E-2</v>
      </c>
      <c r="C910">
        <v>-0.11940000000000001</v>
      </c>
      <c r="D910" s="3">
        <f t="shared" si="42"/>
        <v>-0.15783644721148063</v>
      </c>
      <c r="E910" s="3">
        <f t="shared" si="43"/>
        <v>1.2958736713732216E-2</v>
      </c>
      <c r="AG910">
        <v>173</v>
      </c>
      <c r="AH910">
        <f t="shared" si="44"/>
        <v>170</v>
      </c>
      <c r="AI910">
        <v>-4.3999999999999997E-2</v>
      </c>
    </row>
    <row r="911" spans="1:35" x14ac:dyDescent="0.25">
      <c r="A911">
        <v>168</v>
      </c>
      <c r="B911">
        <v>-9.5100000000000004E-2</v>
      </c>
      <c r="C911">
        <v>-0.1075</v>
      </c>
      <c r="D911" s="3">
        <f t="shared" si="42"/>
        <v>-0.16494985675985785</v>
      </c>
      <c r="E911" s="3">
        <f t="shared" si="43"/>
        <v>4.8790024893726591E-3</v>
      </c>
      <c r="AG911">
        <v>168</v>
      </c>
      <c r="AH911">
        <f t="shared" si="44"/>
        <v>170</v>
      </c>
      <c r="AI911">
        <v>-9.5100000000000004E-2</v>
      </c>
    </row>
    <row r="912" spans="1:35" x14ac:dyDescent="0.25">
      <c r="A912">
        <v>164</v>
      </c>
      <c r="B912">
        <v>-0.112</v>
      </c>
      <c r="C912">
        <v>-0.13189999999999999</v>
      </c>
      <c r="D912" s="3">
        <f t="shared" si="42"/>
        <v>-0.16973899996182298</v>
      </c>
      <c r="E912" s="3">
        <f t="shared" si="43"/>
        <v>3.3337921165913944E-3</v>
      </c>
      <c r="AG912">
        <v>164</v>
      </c>
      <c r="AH912">
        <f t="shared" si="44"/>
        <v>160</v>
      </c>
      <c r="AI912">
        <v>-0.112</v>
      </c>
    </row>
    <row r="913" spans="1:35" x14ac:dyDescent="0.25">
      <c r="A913">
        <v>161</v>
      </c>
      <c r="B913">
        <v>-0.14699999999999999</v>
      </c>
      <c r="C913">
        <v>-0.1152</v>
      </c>
      <c r="D913" s="3">
        <f t="shared" si="42"/>
        <v>-0.17278929600344131</v>
      </c>
      <c r="E913" s="3">
        <f t="shared" si="43"/>
        <v>6.6508778835311442E-4</v>
      </c>
      <c r="AG913">
        <v>161</v>
      </c>
      <c r="AH913">
        <f t="shared" si="44"/>
        <v>160</v>
      </c>
      <c r="AI913">
        <v>-0.14699999999999999</v>
      </c>
    </row>
    <row r="914" spans="1:35" x14ac:dyDescent="0.25">
      <c r="A914">
        <v>159</v>
      </c>
      <c r="B914">
        <v>-0.16159999999999999</v>
      </c>
      <c r="C914">
        <v>-0.11559999999999999</v>
      </c>
      <c r="D914" s="3">
        <f t="shared" si="42"/>
        <v>-0.17456017656700717</v>
      </c>
      <c r="E914" s="3">
        <f t="shared" si="43"/>
        <v>1.6796617664800205E-4</v>
      </c>
      <c r="AG914">
        <v>159</v>
      </c>
      <c r="AH914">
        <f t="shared" si="44"/>
        <v>160</v>
      </c>
      <c r="AI914">
        <v>-0.16159999999999999</v>
      </c>
    </row>
    <row r="915" spans="1:35" x14ac:dyDescent="0.25">
      <c r="A915">
        <v>156</v>
      </c>
      <c r="B915">
        <v>-0.14560000000000001</v>
      </c>
      <c r="C915">
        <v>-0.121</v>
      </c>
      <c r="D915" s="3">
        <f t="shared" si="42"/>
        <v>-0.17681712892817952</v>
      </c>
      <c r="E915" s="3">
        <f t="shared" si="43"/>
        <v>9.7450913851858238E-4</v>
      </c>
      <c r="AG915">
        <v>156</v>
      </c>
      <c r="AH915">
        <f t="shared" si="44"/>
        <v>160</v>
      </c>
      <c r="AI915">
        <v>-0.14560000000000001</v>
      </c>
    </row>
    <row r="916" spans="1:35" x14ac:dyDescent="0.25">
      <c r="A916">
        <v>153</v>
      </c>
      <c r="B916">
        <v>-9.69E-2</v>
      </c>
      <c r="C916">
        <v>-0.1198</v>
      </c>
      <c r="D916" s="3">
        <f t="shared" si="42"/>
        <v>-0.17858943782936776</v>
      </c>
      <c r="E916" s="3">
        <f t="shared" si="43"/>
        <v>6.67316425287814E-3</v>
      </c>
      <c r="AG916">
        <v>153</v>
      </c>
      <c r="AH916">
        <f t="shared" si="44"/>
        <v>150</v>
      </c>
      <c r="AI916">
        <v>-9.69E-2</v>
      </c>
    </row>
    <row r="917" spans="1:35" x14ac:dyDescent="0.25">
      <c r="A917">
        <v>150</v>
      </c>
      <c r="B917">
        <v>-0.10580000000000001</v>
      </c>
      <c r="C917">
        <v>-0.1242</v>
      </c>
      <c r="D917" s="3">
        <f t="shared" si="42"/>
        <v>-0.17987224549506525</v>
      </c>
      <c r="E917" s="3">
        <f t="shared" si="43"/>
        <v>5.4866975526812137E-3</v>
      </c>
      <c r="AG917">
        <v>150</v>
      </c>
      <c r="AH917">
        <f t="shared" si="44"/>
        <v>150</v>
      </c>
      <c r="AI917">
        <v>-0.10580000000000001</v>
      </c>
    </row>
    <row r="918" spans="1:35" x14ac:dyDescent="0.25">
      <c r="A918">
        <v>148</v>
      </c>
      <c r="B918">
        <v>-0.13400000000000001</v>
      </c>
      <c r="C918">
        <v>-0.1222</v>
      </c>
      <c r="D918" s="3">
        <f t="shared" si="42"/>
        <v>-0.18045371360645224</v>
      </c>
      <c r="E918" s="3">
        <f t="shared" si="43"/>
        <v>2.1579475078302851E-3</v>
      </c>
      <c r="AG918">
        <v>148</v>
      </c>
      <c r="AH918">
        <f t="shared" si="44"/>
        <v>150</v>
      </c>
      <c r="AI918">
        <v>-0.13400000000000001</v>
      </c>
    </row>
    <row r="919" spans="1:35" x14ac:dyDescent="0.25">
      <c r="A919">
        <v>146</v>
      </c>
      <c r="B919">
        <v>-0.17910000000000001</v>
      </c>
      <c r="C919">
        <v>-0.125</v>
      </c>
      <c r="D919" s="3">
        <f t="shared" si="42"/>
        <v>-0.18081532666457345</v>
      </c>
      <c r="E919" s="3">
        <f t="shared" si="43"/>
        <v>2.9423455661966464E-6</v>
      </c>
      <c r="AG919">
        <v>146</v>
      </c>
      <c r="AH919">
        <f t="shared" si="44"/>
        <v>150</v>
      </c>
      <c r="AI919">
        <v>-0.17910000000000001</v>
      </c>
    </row>
    <row r="920" spans="1:35" x14ac:dyDescent="0.25">
      <c r="A920">
        <v>146</v>
      </c>
      <c r="B920">
        <v>-0.17510000000000001</v>
      </c>
      <c r="C920">
        <v>-0.1273</v>
      </c>
      <c r="D920" s="3">
        <f t="shared" si="42"/>
        <v>-0.18081532666457345</v>
      </c>
      <c r="E920" s="3">
        <f t="shared" si="43"/>
        <v>3.2664958882784214E-5</v>
      </c>
      <c r="AG920">
        <v>146</v>
      </c>
      <c r="AH920">
        <f t="shared" si="44"/>
        <v>150</v>
      </c>
      <c r="AI920">
        <v>-0.17510000000000001</v>
      </c>
    </row>
    <row r="921" spans="1:35" x14ac:dyDescent="0.25">
      <c r="A921">
        <v>143</v>
      </c>
      <c r="B921">
        <v>-0.1263</v>
      </c>
      <c r="C921">
        <v>-0.13059999999999999</v>
      </c>
      <c r="D921" s="3">
        <f t="shared" si="42"/>
        <v>-0.18094462766206026</v>
      </c>
      <c r="E921" s="3">
        <f t="shared" si="43"/>
        <v>2.9860353323252022E-3</v>
      </c>
      <c r="AG921">
        <v>143</v>
      </c>
      <c r="AH921">
        <f t="shared" si="44"/>
        <v>140</v>
      </c>
      <c r="AI921">
        <v>-0.1263</v>
      </c>
    </row>
    <row r="922" spans="1:35" x14ac:dyDescent="0.25">
      <c r="A922">
        <v>140</v>
      </c>
      <c r="B922">
        <v>-0.1555</v>
      </c>
      <c r="C922">
        <v>-0.127</v>
      </c>
      <c r="D922" s="3">
        <f t="shared" si="42"/>
        <v>-0.18057797201243223</v>
      </c>
      <c r="E922" s="3">
        <f t="shared" si="43"/>
        <v>6.2890468025633402E-4</v>
      </c>
      <c r="AG922">
        <v>140</v>
      </c>
      <c r="AH922">
        <f t="shared" si="44"/>
        <v>140</v>
      </c>
      <c r="AI922">
        <v>-0.1555</v>
      </c>
    </row>
    <row r="923" spans="1:35" x14ac:dyDescent="0.25">
      <c r="A923">
        <v>139</v>
      </c>
      <c r="B923">
        <v>-0.14449999999999999</v>
      </c>
      <c r="C923">
        <v>-0.12139999999999999</v>
      </c>
      <c r="D923" s="3">
        <f t="shared" si="42"/>
        <v>-0.18034567544801405</v>
      </c>
      <c r="E923" s="3">
        <f t="shared" si="43"/>
        <v>1.2849124483243584E-3</v>
      </c>
      <c r="AG923">
        <v>139</v>
      </c>
      <c r="AH923">
        <f t="shared" si="44"/>
        <v>140</v>
      </c>
      <c r="AI923">
        <v>-0.14449999999999999</v>
      </c>
    </row>
    <row r="924" spans="1:35" x14ac:dyDescent="0.25">
      <c r="A924">
        <v>137</v>
      </c>
      <c r="B924">
        <v>-0.1183</v>
      </c>
      <c r="C924">
        <v>-0.1235</v>
      </c>
      <c r="D924" s="3">
        <f t="shared" si="42"/>
        <v>-0.17971636469333904</v>
      </c>
      <c r="E924" s="3">
        <f t="shared" si="43"/>
        <v>3.771969852145222E-3</v>
      </c>
      <c r="AG924">
        <v>137</v>
      </c>
      <c r="AH924">
        <f t="shared" si="44"/>
        <v>140</v>
      </c>
      <c r="AI924">
        <v>-0.1183</v>
      </c>
    </row>
    <row r="925" spans="1:35" x14ac:dyDescent="0.25">
      <c r="A925">
        <v>136</v>
      </c>
      <c r="B925">
        <v>-0.11849999999999999</v>
      </c>
      <c r="C925">
        <v>-0.1313</v>
      </c>
      <c r="D925" s="3">
        <f t="shared" si="42"/>
        <v>-0.17931954219723437</v>
      </c>
      <c r="E925" s="3">
        <f t="shared" si="43"/>
        <v>3.6990167130811725E-3</v>
      </c>
      <c r="AG925">
        <v>136</v>
      </c>
      <c r="AH925">
        <f t="shared" si="44"/>
        <v>140</v>
      </c>
      <c r="AI925">
        <v>-0.11849999999999999</v>
      </c>
    </row>
    <row r="926" spans="1:35" x14ac:dyDescent="0.25">
      <c r="A926">
        <v>135</v>
      </c>
      <c r="B926">
        <v>-8.4500000000000006E-2</v>
      </c>
      <c r="C926">
        <v>-0.1263</v>
      </c>
      <c r="D926" s="3">
        <f t="shared" si="42"/>
        <v>-0.17886809723146901</v>
      </c>
      <c r="E926" s="3">
        <f t="shared" si="43"/>
        <v>8.9053377750879896E-3</v>
      </c>
      <c r="AG926">
        <v>135</v>
      </c>
      <c r="AH926">
        <f t="shared" si="44"/>
        <v>140</v>
      </c>
      <c r="AI926">
        <v>-8.4500000000000006E-2</v>
      </c>
    </row>
    <row r="927" spans="1:35" x14ac:dyDescent="0.25">
      <c r="A927">
        <v>135</v>
      </c>
      <c r="B927">
        <v>-0.14219999999999999</v>
      </c>
      <c r="C927">
        <v>-0.1164</v>
      </c>
      <c r="D927" s="3">
        <f t="shared" si="42"/>
        <v>-0.17886809723146901</v>
      </c>
      <c r="E927" s="3">
        <f t="shared" si="43"/>
        <v>1.3445493545764661E-3</v>
      </c>
      <c r="AG927">
        <v>135</v>
      </c>
      <c r="AH927">
        <f t="shared" si="44"/>
        <v>140</v>
      </c>
      <c r="AI927">
        <v>-0.14219999999999999</v>
      </c>
    </row>
    <row r="928" spans="1:35" x14ac:dyDescent="0.25">
      <c r="A928">
        <v>136</v>
      </c>
      <c r="B928">
        <v>-0.12809999999999999</v>
      </c>
      <c r="C928">
        <v>-0.11650000000000001</v>
      </c>
      <c r="D928" s="3">
        <f t="shared" si="42"/>
        <v>-0.17931954219723437</v>
      </c>
      <c r="E928" s="3">
        <f t="shared" si="43"/>
        <v>2.6234415028942729E-3</v>
      </c>
      <c r="AG928">
        <v>136</v>
      </c>
      <c r="AH928">
        <f t="shared" si="44"/>
        <v>140</v>
      </c>
      <c r="AI928">
        <v>-0.12809999999999999</v>
      </c>
    </row>
    <row r="929" spans="1:35" x14ac:dyDescent="0.25">
      <c r="A929">
        <v>135</v>
      </c>
      <c r="B929">
        <v>-0.1237</v>
      </c>
      <c r="C929">
        <v>-0.12839999999999999</v>
      </c>
      <c r="D929" s="3">
        <f t="shared" si="42"/>
        <v>-0.17886809723146901</v>
      </c>
      <c r="E929" s="3">
        <f t="shared" si="43"/>
        <v>3.0435189521408187E-3</v>
      </c>
      <c r="AG929">
        <v>135</v>
      </c>
      <c r="AH929">
        <f t="shared" si="44"/>
        <v>140</v>
      </c>
      <c r="AI929">
        <v>-0.1237</v>
      </c>
    </row>
    <row r="930" spans="1:35" x14ac:dyDescent="0.25">
      <c r="A930">
        <v>133</v>
      </c>
      <c r="B930">
        <v>-0.12280000000000001</v>
      </c>
      <c r="C930">
        <v>-0.12839999999999999</v>
      </c>
      <c r="D930" s="3">
        <f t="shared" si="42"/>
        <v>-0.17780190654564065</v>
      </c>
      <c r="E930" s="3">
        <f t="shared" si="43"/>
        <v>3.0252097236553874E-3</v>
      </c>
      <c r="AG930">
        <v>133</v>
      </c>
      <c r="AH930">
        <f t="shared" si="44"/>
        <v>130</v>
      </c>
      <c r="AI930">
        <v>-0.12280000000000001</v>
      </c>
    </row>
    <row r="931" spans="1:35" x14ac:dyDescent="0.25">
      <c r="A931">
        <v>133</v>
      </c>
      <c r="B931">
        <v>-0.14199999999999999</v>
      </c>
      <c r="C931">
        <v>-0.12509999999999999</v>
      </c>
      <c r="D931" s="3">
        <f t="shared" si="42"/>
        <v>-0.17780190654564065</v>
      </c>
      <c r="E931" s="3">
        <f t="shared" si="43"/>
        <v>1.281776512302788E-3</v>
      </c>
      <c r="AG931">
        <v>133</v>
      </c>
      <c r="AH931">
        <f t="shared" si="44"/>
        <v>130</v>
      </c>
      <c r="AI931">
        <v>-0.14199999999999999</v>
      </c>
    </row>
    <row r="932" spans="1:35" x14ac:dyDescent="0.25">
      <c r="A932">
        <v>134</v>
      </c>
      <c r="B932">
        <v>-0.13780000000000001</v>
      </c>
      <c r="C932">
        <v>-0.12520000000000001</v>
      </c>
      <c r="D932" s="3">
        <f t="shared" si="42"/>
        <v>-0.17836216731055279</v>
      </c>
      <c r="E932" s="3">
        <f t="shared" si="43"/>
        <v>1.6452894169292772E-3</v>
      </c>
      <c r="AG932">
        <v>134</v>
      </c>
      <c r="AH932">
        <f t="shared" si="44"/>
        <v>130</v>
      </c>
      <c r="AI932">
        <v>-0.13780000000000001</v>
      </c>
    </row>
    <row r="933" spans="1:35" x14ac:dyDescent="0.25">
      <c r="A933">
        <v>133</v>
      </c>
      <c r="B933">
        <v>-0.1653</v>
      </c>
      <c r="C933">
        <v>-0.13159999999999999</v>
      </c>
      <c r="D933" s="3">
        <f t="shared" si="42"/>
        <v>-0.17780190654564065</v>
      </c>
      <c r="E933" s="3">
        <f t="shared" si="43"/>
        <v>1.5629766727593255E-4</v>
      </c>
      <c r="AG933">
        <v>133</v>
      </c>
      <c r="AH933">
        <f t="shared" si="44"/>
        <v>130</v>
      </c>
      <c r="AI933">
        <v>-0.1653</v>
      </c>
    </row>
    <row r="934" spans="1:35" x14ac:dyDescent="0.25">
      <c r="A934">
        <v>133</v>
      </c>
      <c r="B934">
        <v>-0.1285</v>
      </c>
      <c r="C934">
        <v>-0.1389</v>
      </c>
      <c r="D934" s="3">
        <f t="shared" si="42"/>
        <v>-0.17780190654564065</v>
      </c>
      <c r="E934" s="3">
        <f t="shared" si="43"/>
        <v>2.4306779890350843E-3</v>
      </c>
      <c r="AG934">
        <v>133</v>
      </c>
      <c r="AH934">
        <f t="shared" si="44"/>
        <v>130</v>
      </c>
      <c r="AI934">
        <v>-0.1285</v>
      </c>
    </row>
    <row r="935" spans="1:35" x14ac:dyDescent="0.25">
      <c r="A935">
        <v>133</v>
      </c>
      <c r="B935">
        <v>-0.1852</v>
      </c>
      <c r="C935">
        <v>-0.12039999999999999</v>
      </c>
      <c r="D935" s="3">
        <f t="shared" si="42"/>
        <v>-0.17780190654564065</v>
      </c>
      <c r="E935" s="3">
        <f t="shared" si="43"/>
        <v>5.4731786759434662E-5</v>
      </c>
      <c r="AG935">
        <v>133</v>
      </c>
      <c r="AH935">
        <f t="shared" si="44"/>
        <v>130</v>
      </c>
      <c r="AI935">
        <v>-0.1852</v>
      </c>
    </row>
    <row r="936" spans="1:35" x14ac:dyDescent="0.25">
      <c r="A936">
        <v>134</v>
      </c>
      <c r="B936">
        <v>-0.1613</v>
      </c>
      <c r="C936">
        <v>-0.1183</v>
      </c>
      <c r="D936" s="3">
        <f t="shared" si="42"/>
        <v>-0.17836216731055279</v>
      </c>
      <c r="E936" s="3">
        <f t="shared" si="43"/>
        <v>2.9111755333329642E-4</v>
      </c>
      <c r="AG936">
        <v>134</v>
      </c>
      <c r="AH936">
        <f t="shared" si="44"/>
        <v>130</v>
      </c>
      <c r="AI936">
        <v>-0.1613</v>
      </c>
    </row>
    <row r="937" spans="1:35" x14ac:dyDescent="0.25">
      <c r="A937">
        <v>133</v>
      </c>
      <c r="B937">
        <v>-0.1014</v>
      </c>
      <c r="C937">
        <v>-0.122</v>
      </c>
      <c r="D937" s="3">
        <f t="shared" si="42"/>
        <v>-0.17780190654564065</v>
      </c>
      <c r="E937" s="3">
        <f t="shared" si="43"/>
        <v>5.8372513238088078E-3</v>
      </c>
      <c r="AG937">
        <v>133</v>
      </c>
      <c r="AH937">
        <f t="shared" si="44"/>
        <v>130</v>
      </c>
      <c r="AI937">
        <v>-0.1014</v>
      </c>
    </row>
    <row r="938" spans="1:35" x14ac:dyDescent="0.25">
      <c r="A938">
        <v>132</v>
      </c>
      <c r="B938">
        <v>-9.2299999999999993E-2</v>
      </c>
      <c r="C938">
        <v>-0.126</v>
      </c>
      <c r="D938" s="3">
        <f t="shared" si="42"/>
        <v>-0.17718748559758896</v>
      </c>
      <c r="E938" s="3">
        <f t="shared" si="43"/>
        <v>7.2058852110808737E-3</v>
      </c>
      <c r="AG938">
        <v>132</v>
      </c>
      <c r="AH938">
        <f t="shared" si="44"/>
        <v>130</v>
      </c>
      <c r="AI938">
        <v>-9.2299999999999993E-2</v>
      </c>
    </row>
    <row r="939" spans="1:35" x14ac:dyDescent="0.25">
      <c r="A939">
        <v>132</v>
      </c>
      <c r="B939">
        <v>-8.14E-2</v>
      </c>
      <c r="C939">
        <v>-0.1216</v>
      </c>
      <c r="D939" s="3">
        <f t="shared" si="42"/>
        <v>-0.17718748559758896</v>
      </c>
      <c r="E939" s="3">
        <f t="shared" si="43"/>
        <v>9.1752423971083116E-3</v>
      </c>
      <c r="AG939">
        <v>132</v>
      </c>
      <c r="AH939">
        <f t="shared" si="44"/>
        <v>130</v>
      </c>
      <c r="AI939">
        <v>-8.14E-2</v>
      </c>
    </row>
    <row r="940" spans="1:35" x14ac:dyDescent="0.25">
      <c r="A940">
        <v>133</v>
      </c>
      <c r="B940">
        <v>-9.1700000000000004E-2</v>
      </c>
      <c r="C940">
        <v>-0.1163</v>
      </c>
      <c r="D940" s="3">
        <f t="shared" si="42"/>
        <v>-0.17780190654564065</v>
      </c>
      <c r="E940" s="3">
        <f t="shared" si="43"/>
        <v>7.4135383107942357E-3</v>
      </c>
      <c r="AG940">
        <v>133</v>
      </c>
      <c r="AH940">
        <f t="shared" si="44"/>
        <v>130</v>
      </c>
      <c r="AI940">
        <v>-9.1700000000000004E-2</v>
      </c>
    </row>
    <row r="941" spans="1:35" x14ac:dyDescent="0.25">
      <c r="A941">
        <v>132</v>
      </c>
      <c r="B941">
        <v>-4.4499999999999998E-2</v>
      </c>
      <c r="C941">
        <v>-0.1183</v>
      </c>
      <c r="D941" s="3">
        <f t="shared" si="42"/>
        <v>-0.17718748559758896</v>
      </c>
      <c r="E941" s="3">
        <f t="shared" si="43"/>
        <v>1.7605968834210381E-2</v>
      </c>
      <c r="AG941">
        <v>132</v>
      </c>
      <c r="AH941">
        <f t="shared" si="44"/>
        <v>130</v>
      </c>
      <c r="AI941">
        <v>-4.4499999999999998E-2</v>
      </c>
    </row>
    <row r="942" spans="1:35" x14ac:dyDescent="0.25">
      <c r="A942">
        <v>132</v>
      </c>
      <c r="B942">
        <v>-8.1100000000000005E-2</v>
      </c>
      <c r="C942">
        <v>-0.1225</v>
      </c>
      <c r="D942" s="3">
        <f t="shared" si="42"/>
        <v>-0.17718748559758896</v>
      </c>
      <c r="E942" s="3">
        <f t="shared" si="43"/>
        <v>9.2328048884668633E-3</v>
      </c>
      <c r="AG942">
        <v>132</v>
      </c>
      <c r="AH942">
        <f t="shared" si="44"/>
        <v>130</v>
      </c>
      <c r="AI942">
        <v>-8.1100000000000005E-2</v>
      </c>
    </row>
    <row r="943" spans="1:35" x14ac:dyDescent="0.25">
      <c r="A943">
        <v>131</v>
      </c>
      <c r="B943">
        <v>-8.2000000000000003E-2</v>
      </c>
      <c r="C943">
        <v>-0.1273</v>
      </c>
      <c r="D943" s="3">
        <f t="shared" si="42"/>
        <v>-0.17651909162497048</v>
      </c>
      <c r="E943" s="3">
        <f t="shared" si="43"/>
        <v>8.933858681609565E-3</v>
      </c>
      <c r="AG943">
        <v>131</v>
      </c>
      <c r="AH943">
        <f t="shared" si="44"/>
        <v>130</v>
      </c>
      <c r="AI943">
        <v>-8.2000000000000003E-2</v>
      </c>
    </row>
    <row r="944" spans="1:35" x14ac:dyDescent="0.25">
      <c r="A944">
        <v>131</v>
      </c>
      <c r="B944">
        <v>-0.13039999999999999</v>
      </c>
      <c r="C944">
        <v>-0.12659999999999999</v>
      </c>
      <c r="D944" s="3">
        <f t="shared" si="42"/>
        <v>-0.17651909162497048</v>
      </c>
      <c r="E944" s="3">
        <f t="shared" si="43"/>
        <v>2.1269706123124236E-3</v>
      </c>
      <c r="AG944">
        <v>131</v>
      </c>
      <c r="AH944">
        <f t="shared" si="44"/>
        <v>130</v>
      </c>
      <c r="AI944">
        <v>-0.13039999999999999</v>
      </c>
    </row>
    <row r="945" spans="1:35" x14ac:dyDescent="0.25">
      <c r="A945">
        <v>131</v>
      </c>
      <c r="B945">
        <v>-0.14119999999999999</v>
      </c>
      <c r="C945">
        <v>-0.12989999999999999</v>
      </c>
      <c r="D945" s="3">
        <f t="shared" si="42"/>
        <v>-0.17651909162497048</v>
      </c>
      <c r="E945" s="3">
        <f t="shared" si="43"/>
        <v>1.2474382332130604E-3</v>
      </c>
      <c r="AG945">
        <v>131</v>
      </c>
      <c r="AH945">
        <f t="shared" si="44"/>
        <v>130</v>
      </c>
      <c r="AI945">
        <v>-0.14119999999999999</v>
      </c>
    </row>
    <row r="946" spans="1:35" x14ac:dyDescent="0.25">
      <c r="A946">
        <v>130</v>
      </c>
      <c r="B946">
        <v>-0.14760000000000001</v>
      </c>
      <c r="C946">
        <v>-0.126</v>
      </c>
      <c r="D946" s="3">
        <f t="shared" si="42"/>
        <v>-0.17579692822706425</v>
      </c>
      <c r="E946" s="3">
        <f t="shared" si="43"/>
        <v>7.95066761442212E-4</v>
      </c>
      <c r="AG946">
        <v>130</v>
      </c>
      <c r="AH946">
        <f t="shared" si="44"/>
        <v>130</v>
      </c>
      <c r="AI946">
        <v>-0.14760000000000001</v>
      </c>
    </row>
    <row r="947" spans="1:35" x14ac:dyDescent="0.25">
      <c r="A947">
        <v>129</v>
      </c>
      <c r="B947">
        <v>-0.14149999999999999</v>
      </c>
      <c r="C947">
        <v>-0.13170000000000001</v>
      </c>
      <c r="D947" s="3">
        <f t="shared" si="42"/>
        <v>-0.17502121538183699</v>
      </c>
      <c r="E947" s="3">
        <f t="shared" si="43"/>
        <v>1.1236718806755055E-3</v>
      </c>
      <c r="AG947">
        <v>129</v>
      </c>
      <c r="AH947">
        <f t="shared" si="44"/>
        <v>130</v>
      </c>
      <c r="AI947">
        <v>-0.14149999999999999</v>
      </c>
    </row>
    <row r="948" spans="1:35" x14ac:dyDescent="0.25">
      <c r="A948">
        <v>129</v>
      </c>
      <c r="B948">
        <v>-0.12709999999999999</v>
      </c>
      <c r="C948">
        <v>-0.1333</v>
      </c>
      <c r="D948" s="3">
        <f t="shared" si="42"/>
        <v>-0.17502121538183699</v>
      </c>
      <c r="E948" s="3">
        <f t="shared" si="43"/>
        <v>2.2964428836724105E-3</v>
      </c>
      <c r="AG948">
        <v>129</v>
      </c>
      <c r="AH948">
        <f t="shared" si="44"/>
        <v>130</v>
      </c>
      <c r="AI948">
        <v>-0.12709999999999999</v>
      </c>
    </row>
    <row r="949" spans="1:35" x14ac:dyDescent="0.25">
      <c r="A949">
        <v>130</v>
      </c>
      <c r="B949">
        <v>-0.15690000000000001</v>
      </c>
      <c r="C949">
        <v>-0.1283</v>
      </c>
      <c r="D949" s="3">
        <f t="shared" si="42"/>
        <v>-0.17579692822706425</v>
      </c>
      <c r="E949" s="3">
        <f t="shared" si="43"/>
        <v>3.5709389641881706E-4</v>
      </c>
      <c r="AG949">
        <v>130</v>
      </c>
      <c r="AH949">
        <f t="shared" si="44"/>
        <v>130</v>
      </c>
      <c r="AI949">
        <v>-0.15690000000000001</v>
      </c>
    </row>
    <row r="950" spans="1:35" x14ac:dyDescent="0.25">
      <c r="A950">
        <v>131</v>
      </c>
      <c r="B950">
        <v>-0.1226</v>
      </c>
      <c r="C950">
        <v>-0.1313</v>
      </c>
      <c r="D950" s="3">
        <f t="shared" si="42"/>
        <v>-0.17651909162497048</v>
      </c>
      <c r="E950" s="3">
        <f t="shared" si="43"/>
        <v>2.907268441661962E-3</v>
      </c>
      <c r="AG950">
        <v>131</v>
      </c>
      <c r="AH950">
        <f t="shared" si="44"/>
        <v>130</v>
      </c>
      <c r="AI950">
        <v>-0.1226</v>
      </c>
    </row>
    <row r="951" spans="1:35" x14ac:dyDescent="0.25">
      <c r="A951">
        <v>131</v>
      </c>
      <c r="B951">
        <v>-0.1313</v>
      </c>
      <c r="C951">
        <v>-0.12790000000000001</v>
      </c>
      <c r="D951" s="3">
        <f t="shared" si="42"/>
        <v>-0.17651909162497048</v>
      </c>
      <c r="E951" s="3">
        <f t="shared" si="43"/>
        <v>2.0447662473874755E-3</v>
      </c>
      <c r="AG951">
        <v>131</v>
      </c>
      <c r="AH951">
        <f t="shared" si="44"/>
        <v>130</v>
      </c>
      <c r="AI951">
        <v>-0.1313</v>
      </c>
    </row>
    <row r="952" spans="1:35" x14ac:dyDescent="0.25">
      <c r="A952">
        <v>132</v>
      </c>
      <c r="B952">
        <v>-0.1129</v>
      </c>
      <c r="C952">
        <v>-0.12230000000000001</v>
      </c>
      <c r="D952" s="3">
        <f t="shared" si="42"/>
        <v>-0.17718748559758896</v>
      </c>
      <c r="E952" s="3">
        <f t="shared" si="43"/>
        <v>4.132880804460207E-3</v>
      </c>
      <c r="AG952">
        <v>132</v>
      </c>
      <c r="AH952">
        <f t="shared" si="44"/>
        <v>130</v>
      </c>
      <c r="AI952">
        <v>-0.1129</v>
      </c>
    </row>
    <row r="953" spans="1:35" x14ac:dyDescent="0.25">
      <c r="A953">
        <v>133</v>
      </c>
      <c r="B953">
        <v>-0.1409</v>
      </c>
      <c r="C953">
        <v>-0.12659999999999999</v>
      </c>
      <c r="D953" s="3">
        <f t="shared" si="42"/>
        <v>-0.17780190654564065</v>
      </c>
      <c r="E953" s="3">
        <f t="shared" si="43"/>
        <v>1.3617507067031967E-3</v>
      </c>
      <c r="AG953">
        <v>133</v>
      </c>
      <c r="AH953">
        <f t="shared" si="44"/>
        <v>130</v>
      </c>
      <c r="AI953">
        <v>-0.1409</v>
      </c>
    </row>
    <row r="954" spans="1:35" x14ac:dyDescent="0.25">
      <c r="A954">
        <v>133</v>
      </c>
      <c r="B954">
        <v>-0.12509999999999999</v>
      </c>
      <c r="C954">
        <v>-0.14050000000000001</v>
      </c>
      <c r="D954" s="3">
        <f t="shared" si="42"/>
        <v>-0.17780190654564065</v>
      </c>
      <c r="E954" s="3">
        <f t="shared" si="43"/>
        <v>2.7774909535454423E-3</v>
      </c>
      <c r="AG954">
        <v>133</v>
      </c>
      <c r="AH954">
        <f t="shared" si="44"/>
        <v>130</v>
      </c>
      <c r="AI954">
        <v>-0.12509999999999999</v>
      </c>
    </row>
    <row r="955" spans="1:35" x14ac:dyDescent="0.25">
      <c r="A955">
        <v>134</v>
      </c>
      <c r="B955">
        <v>-0.14269999999999999</v>
      </c>
      <c r="C955">
        <v>-0.13059999999999999</v>
      </c>
      <c r="D955" s="3">
        <f t="shared" si="42"/>
        <v>-0.17836216731055279</v>
      </c>
      <c r="E955" s="3">
        <f t="shared" si="43"/>
        <v>1.2717901772858608E-3</v>
      </c>
      <c r="AG955">
        <v>134</v>
      </c>
      <c r="AH955">
        <f t="shared" si="44"/>
        <v>130</v>
      </c>
      <c r="AI955">
        <v>-0.14269999999999999</v>
      </c>
    </row>
    <row r="956" spans="1:35" x14ac:dyDescent="0.25">
      <c r="A956">
        <v>134</v>
      </c>
      <c r="B956">
        <v>-0.15809999999999999</v>
      </c>
      <c r="C956">
        <v>-0.1305</v>
      </c>
      <c r="D956" s="3">
        <f t="shared" si="42"/>
        <v>-0.17836216731055279</v>
      </c>
      <c r="E956" s="3">
        <f t="shared" si="43"/>
        <v>4.1055542412083465E-4</v>
      </c>
      <c r="AG956">
        <v>134</v>
      </c>
      <c r="AH956">
        <f t="shared" si="44"/>
        <v>130</v>
      </c>
      <c r="AI956">
        <v>-0.15809999999999999</v>
      </c>
    </row>
    <row r="957" spans="1:35" x14ac:dyDescent="0.25">
      <c r="A957">
        <v>135</v>
      </c>
      <c r="B957">
        <v>-0.20150000000000001</v>
      </c>
      <c r="C957">
        <v>-0.13420000000000001</v>
      </c>
      <c r="D957" s="3">
        <f t="shared" si="42"/>
        <v>-0.17886809723146901</v>
      </c>
      <c r="E957" s="3">
        <f t="shared" si="43"/>
        <v>5.1220302292424109E-4</v>
      </c>
      <c r="AG957">
        <v>135</v>
      </c>
      <c r="AH957">
        <f t="shared" si="44"/>
        <v>140</v>
      </c>
      <c r="AI957">
        <v>-0.20150000000000001</v>
      </c>
    </row>
    <row r="958" spans="1:35" x14ac:dyDescent="0.25">
      <c r="A958">
        <v>134</v>
      </c>
      <c r="B958">
        <v>-0.13320000000000001</v>
      </c>
      <c r="C958">
        <v>-0.1401</v>
      </c>
      <c r="D958" s="3">
        <f t="shared" si="42"/>
        <v>-0.17836216731055279</v>
      </c>
      <c r="E958" s="3">
        <f t="shared" si="43"/>
        <v>2.0396213561863622E-3</v>
      </c>
      <c r="AG958">
        <v>134</v>
      </c>
      <c r="AH958">
        <f t="shared" si="44"/>
        <v>130</v>
      </c>
      <c r="AI958">
        <v>-0.13320000000000001</v>
      </c>
    </row>
    <row r="959" spans="1:35" x14ac:dyDescent="0.25">
      <c r="A959">
        <v>134</v>
      </c>
      <c r="B959">
        <v>-0.16739999999999999</v>
      </c>
      <c r="C959">
        <v>-0.13139999999999999</v>
      </c>
      <c r="D959" s="3">
        <f t="shared" si="42"/>
        <v>-0.17836216731055279</v>
      </c>
      <c r="E959" s="3">
        <f t="shared" si="43"/>
        <v>1.2016911214455243E-4</v>
      </c>
      <c r="AG959">
        <v>134</v>
      </c>
      <c r="AH959">
        <f t="shared" si="44"/>
        <v>130</v>
      </c>
      <c r="AI959">
        <v>-0.16739999999999999</v>
      </c>
    </row>
    <row r="960" spans="1:35" x14ac:dyDescent="0.25">
      <c r="A960">
        <v>134</v>
      </c>
      <c r="B960">
        <v>-0.14230000000000001</v>
      </c>
      <c r="C960">
        <v>-0.12759999999999999</v>
      </c>
      <c r="D960" s="3">
        <f t="shared" si="42"/>
        <v>-0.17836216731055279</v>
      </c>
      <c r="E960" s="3">
        <f t="shared" si="43"/>
        <v>1.3004799111343019E-3</v>
      </c>
      <c r="AG960">
        <v>134</v>
      </c>
      <c r="AH960">
        <f t="shared" si="44"/>
        <v>130</v>
      </c>
      <c r="AI960">
        <v>-0.14230000000000001</v>
      </c>
    </row>
    <row r="961" spans="1:35" x14ac:dyDescent="0.25">
      <c r="A961">
        <v>133</v>
      </c>
      <c r="B961">
        <v>-0.14280000000000001</v>
      </c>
      <c r="C961">
        <v>-0.12759999999999999</v>
      </c>
      <c r="D961" s="3">
        <f t="shared" si="42"/>
        <v>-0.17780190654564065</v>
      </c>
      <c r="E961" s="3">
        <f t="shared" si="43"/>
        <v>1.2251334618297613E-3</v>
      </c>
      <c r="AG961">
        <v>133</v>
      </c>
      <c r="AH961">
        <f t="shared" si="44"/>
        <v>130</v>
      </c>
      <c r="AI961">
        <v>-0.14280000000000001</v>
      </c>
    </row>
    <row r="962" spans="1:35" x14ac:dyDescent="0.25">
      <c r="A962">
        <v>133</v>
      </c>
      <c r="B962">
        <v>-0.15310000000000001</v>
      </c>
      <c r="C962">
        <v>-0.1368</v>
      </c>
      <c r="D962" s="3">
        <f t="shared" ref="D962:D1025" si="45">$H$3*SIN(($H$4+A962)/180*PI())</f>
        <v>-0.17780190654564065</v>
      </c>
      <c r="E962" s="3">
        <f t="shared" ref="E962:E1025" si="46">(B962-D962)^2</f>
        <v>6.1018418698956386E-4</v>
      </c>
      <c r="AG962">
        <v>133</v>
      </c>
      <c r="AH962">
        <f t="shared" ref="AH962:AH1025" si="47">ROUND(AG962/10,0)*10</f>
        <v>130</v>
      </c>
      <c r="AI962">
        <v>-0.15310000000000001</v>
      </c>
    </row>
    <row r="963" spans="1:35" x14ac:dyDescent="0.25">
      <c r="A963">
        <v>134</v>
      </c>
      <c r="B963">
        <v>-0.154</v>
      </c>
      <c r="C963">
        <v>-0.127</v>
      </c>
      <c r="D963" s="3">
        <f t="shared" si="45"/>
        <v>-0.17836216731055279</v>
      </c>
      <c r="E963" s="3">
        <f t="shared" si="46"/>
        <v>5.9351519606736728E-4</v>
      </c>
      <c r="AG963">
        <v>134</v>
      </c>
      <c r="AH963">
        <f t="shared" si="47"/>
        <v>130</v>
      </c>
      <c r="AI963">
        <v>-0.154</v>
      </c>
    </row>
    <row r="964" spans="1:35" x14ac:dyDescent="0.25">
      <c r="A964">
        <v>135</v>
      </c>
      <c r="B964">
        <v>-0.14829999999999999</v>
      </c>
      <c r="C964">
        <v>-0.13120000000000001</v>
      </c>
      <c r="D964" s="3">
        <f t="shared" si="45"/>
        <v>-0.17886809723146901</v>
      </c>
      <c r="E964" s="3">
        <f t="shared" si="46"/>
        <v>9.3440856835254435E-4</v>
      </c>
      <c r="AG964">
        <v>135</v>
      </c>
      <c r="AH964">
        <f t="shared" si="47"/>
        <v>140</v>
      </c>
      <c r="AI964">
        <v>-0.14829999999999999</v>
      </c>
    </row>
    <row r="965" spans="1:35" x14ac:dyDescent="0.25">
      <c r="A965">
        <v>136</v>
      </c>
      <c r="B965">
        <v>-0.1447</v>
      </c>
      <c r="C965">
        <v>-0.13150000000000001</v>
      </c>
      <c r="D965" s="3">
        <f t="shared" si="45"/>
        <v>-0.17931954219723437</v>
      </c>
      <c r="E965" s="3">
        <f t="shared" si="46"/>
        <v>1.1985127019460912E-3</v>
      </c>
      <c r="AG965">
        <v>136</v>
      </c>
      <c r="AH965">
        <f t="shared" si="47"/>
        <v>140</v>
      </c>
      <c r="AI965">
        <v>-0.1447</v>
      </c>
    </row>
    <row r="966" spans="1:35" x14ac:dyDescent="0.25">
      <c r="A966">
        <v>136</v>
      </c>
      <c r="B966">
        <v>-0.15890000000000001</v>
      </c>
      <c r="C966">
        <v>-0.13600000000000001</v>
      </c>
      <c r="D966" s="3">
        <f t="shared" si="45"/>
        <v>-0.17931954219723437</v>
      </c>
      <c r="E966" s="3">
        <f t="shared" si="46"/>
        <v>4.1695770354463436E-4</v>
      </c>
      <c r="AG966">
        <v>136</v>
      </c>
      <c r="AH966">
        <f t="shared" si="47"/>
        <v>140</v>
      </c>
      <c r="AI966">
        <v>-0.15890000000000001</v>
      </c>
    </row>
    <row r="967" spans="1:35" x14ac:dyDescent="0.25">
      <c r="A967">
        <v>138</v>
      </c>
      <c r="B967">
        <v>-0.1711</v>
      </c>
      <c r="C967">
        <v>-0.1326</v>
      </c>
      <c r="D967" s="3">
        <f t="shared" si="45"/>
        <v>-0.18005844384380662</v>
      </c>
      <c r="E967" s="3">
        <f t="shared" si="46"/>
        <v>8.0253716102636694E-5</v>
      </c>
      <c r="AG967">
        <v>138</v>
      </c>
      <c r="AH967">
        <f t="shared" si="47"/>
        <v>140</v>
      </c>
      <c r="AI967">
        <v>-0.1711</v>
      </c>
    </row>
    <row r="968" spans="1:35" x14ac:dyDescent="0.25">
      <c r="A968">
        <v>139</v>
      </c>
      <c r="B968">
        <v>-0.2109</v>
      </c>
      <c r="C968">
        <v>-0.1273</v>
      </c>
      <c r="D968" s="3">
        <f t="shared" si="45"/>
        <v>-0.18034567544801405</v>
      </c>
      <c r="E968" s="3">
        <f t="shared" si="46"/>
        <v>9.3356674882809148E-4</v>
      </c>
      <c r="AG968">
        <v>139</v>
      </c>
      <c r="AH968">
        <f t="shared" si="47"/>
        <v>140</v>
      </c>
      <c r="AI968">
        <v>-0.2109</v>
      </c>
    </row>
    <row r="969" spans="1:35" x14ac:dyDescent="0.25">
      <c r="A969">
        <v>140</v>
      </c>
      <c r="B969">
        <v>-0.1943</v>
      </c>
      <c r="C969">
        <v>-0.13400000000000001</v>
      </c>
      <c r="D969" s="3">
        <f t="shared" si="45"/>
        <v>-0.18057797201243223</v>
      </c>
      <c r="E969" s="3">
        <f t="shared" si="46"/>
        <v>1.8829405209159334E-4</v>
      </c>
      <c r="AG969">
        <v>140</v>
      </c>
      <c r="AH969">
        <f t="shared" si="47"/>
        <v>140</v>
      </c>
      <c r="AI969">
        <v>-0.1943</v>
      </c>
    </row>
    <row r="970" spans="1:35" x14ac:dyDescent="0.25">
      <c r="A970">
        <v>140</v>
      </c>
      <c r="B970">
        <v>-0.20760000000000001</v>
      </c>
      <c r="C970">
        <v>-0.1318</v>
      </c>
      <c r="D970" s="3">
        <f t="shared" si="45"/>
        <v>-0.18057797201243223</v>
      </c>
      <c r="E970" s="3">
        <f t="shared" si="46"/>
        <v>7.3018999656089653E-4</v>
      </c>
      <c r="AG970">
        <v>140</v>
      </c>
      <c r="AH970">
        <f t="shared" si="47"/>
        <v>140</v>
      </c>
      <c r="AI970">
        <v>-0.20760000000000001</v>
      </c>
    </row>
    <row r="971" spans="1:35" x14ac:dyDescent="0.25">
      <c r="A971">
        <v>140</v>
      </c>
      <c r="B971">
        <v>-0.21640000000000001</v>
      </c>
      <c r="C971">
        <v>-0.1313</v>
      </c>
      <c r="D971" s="3">
        <f t="shared" si="45"/>
        <v>-0.18057797201243223</v>
      </c>
      <c r="E971" s="3">
        <f t="shared" si="46"/>
        <v>1.2832176891420897E-3</v>
      </c>
      <c r="AG971">
        <v>140</v>
      </c>
      <c r="AH971">
        <f t="shared" si="47"/>
        <v>140</v>
      </c>
      <c r="AI971">
        <v>-0.21640000000000001</v>
      </c>
    </row>
    <row r="972" spans="1:35" x14ac:dyDescent="0.25">
      <c r="A972">
        <v>140</v>
      </c>
      <c r="B972">
        <v>-0.20580000000000001</v>
      </c>
      <c r="C972">
        <v>-0.1384</v>
      </c>
      <c r="D972" s="3">
        <f t="shared" si="45"/>
        <v>-0.18057797201243223</v>
      </c>
      <c r="E972" s="3">
        <f t="shared" si="46"/>
        <v>6.3615069580565272E-4</v>
      </c>
      <c r="AG972">
        <v>140</v>
      </c>
      <c r="AH972">
        <f t="shared" si="47"/>
        <v>140</v>
      </c>
      <c r="AI972">
        <v>-0.20580000000000001</v>
      </c>
    </row>
    <row r="973" spans="1:35" x14ac:dyDescent="0.25">
      <c r="A973">
        <v>140</v>
      </c>
      <c r="B973">
        <v>-0.1973</v>
      </c>
      <c r="C973">
        <v>-0.1472</v>
      </c>
      <c r="D973" s="3">
        <f t="shared" si="45"/>
        <v>-0.18057797201243223</v>
      </c>
      <c r="E973" s="3">
        <f t="shared" si="46"/>
        <v>2.7962622001700006E-4</v>
      </c>
      <c r="AG973">
        <v>140</v>
      </c>
      <c r="AH973">
        <f t="shared" si="47"/>
        <v>140</v>
      </c>
      <c r="AI973">
        <v>-0.1973</v>
      </c>
    </row>
    <row r="974" spans="1:35" x14ac:dyDescent="0.25">
      <c r="A974">
        <v>140</v>
      </c>
      <c r="B974">
        <v>-0.2452</v>
      </c>
      <c r="C974">
        <v>-0.13600000000000001</v>
      </c>
      <c r="D974" s="3">
        <f t="shared" si="45"/>
        <v>-0.18057797201243223</v>
      </c>
      <c r="E974" s="3">
        <f t="shared" si="46"/>
        <v>4.1760065012259933E-3</v>
      </c>
      <c r="AG974">
        <v>140</v>
      </c>
      <c r="AH974">
        <f t="shared" si="47"/>
        <v>140</v>
      </c>
      <c r="AI974">
        <v>-0.2452</v>
      </c>
    </row>
    <row r="975" spans="1:35" x14ac:dyDescent="0.25">
      <c r="A975">
        <v>141</v>
      </c>
      <c r="B975">
        <v>-0.22140000000000001</v>
      </c>
      <c r="C975">
        <v>-0.12959999999999999</v>
      </c>
      <c r="D975" s="3">
        <f t="shared" si="45"/>
        <v>-0.18075526277727733</v>
      </c>
      <c r="E975" s="3">
        <f t="shared" si="46"/>
        <v>1.6519946639041792E-3</v>
      </c>
      <c r="AG975">
        <v>141</v>
      </c>
      <c r="AH975">
        <f t="shared" si="47"/>
        <v>140</v>
      </c>
      <c r="AI975">
        <v>-0.22140000000000001</v>
      </c>
    </row>
    <row r="976" spans="1:35" x14ac:dyDescent="0.25">
      <c r="A976">
        <v>141</v>
      </c>
      <c r="B976">
        <v>-0.1754</v>
      </c>
      <c r="C976">
        <v>-0.13950000000000001</v>
      </c>
      <c r="D976" s="3">
        <f t="shared" si="45"/>
        <v>-0.18075526277727733</v>
      </c>
      <c r="E976" s="3">
        <f t="shared" si="46"/>
        <v>2.8678839413692051E-5</v>
      </c>
      <c r="AG976">
        <v>141</v>
      </c>
      <c r="AH976">
        <f t="shared" si="47"/>
        <v>140</v>
      </c>
      <c r="AI976">
        <v>-0.1754</v>
      </c>
    </row>
    <row r="977" spans="1:35" x14ac:dyDescent="0.25">
      <c r="A977">
        <v>140</v>
      </c>
      <c r="B977">
        <v>-0.20610000000000001</v>
      </c>
      <c r="C977">
        <v>-0.13600000000000001</v>
      </c>
      <c r="D977" s="3">
        <f t="shared" si="45"/>
        <v>-0.18057797201243223</v>
      </c>
      <c r="E977" s="3">
        <f t="shared" si="46"/>
        <v>6.513739125981931E-4</v>
      </c>
      <c r="AG977">
        <v>140</v>
      </c>
      <c r="AH977">
        <f t="shared" si="47"/>
        <v>140</v>
      </c>
      <c r="AI977">
        <v>-0.20610000000000001</v>
      </c>
    </row>
    <row r="978" spans="1:35" x14ac:dyDescent="0.25">
      <c r="A978">
        <v>140</v>
      </c>
      <c r="B978">
        <v>-0.2074</v>
      </c>
      <c r="C978">
        <v>-0.1273</v>
      </c>
      <c r="D978" s="3">
        <f t="shared" si="45"/>
        <v>-0.18057797201243223</v>
      </c>
      <c r="E978" s="3">
        <f t="shared" si="46"/>
        <v>7.1942118536586907E-4</v>
      </c>
      <c r="AG978">
        <v>140</v>
      </c>
      <c r="AH978">
        <f t="shared" si="47"/>
        <v>140</v>
      </c>
      <c r="AI978">
        <v>-0.2074</v>
      </c>
    </row>
    <row r="979" spans="1:35" x14ac:dyDescent="0.25">
      <c r="A979">
        <v>139</v>
      </c>
      <c r="B979">
        <v>-0.1993</v>
      </c>
      <c r="C979">
        <v>-0.1341</v>
      </c>
      <c r="D979" s="3">
        <f t="shared" si="45"/>
        <v>-0.18034567544801405</v>
      </c>
      <c r="E979" s="3">
        <f t="shared" si="46"/>
        <v>3.5926641922201746E-4</v>
      </c>
      <c r="AG979">
        <v>139</v>
      </c>
      <c r="AH979">
        <f t="shared" si="47"/>
        <v>140</v>
      </c>
      <c r="AI979">
        <v>-0.1993</v>
      </c>
    </row>
    <row r="980" spans="1:35" x14ac:dyDescent="0.25">
      <c r="A980">
        <v>139</v>
      </c>
      <c r="B980">
        <v>-0.20830000000000001</v>
      </c>
      <c r="C980">
        <v>-0.1371</v>
      </c>
      <c r="D980" s="3">
        <f t="shared" si="45"/>
        <v>-0.18034567544801405</v>
      </c>
      <c r="E980" s="3">
        <f t="shared" si="46"/>
        <v>7.8144426115776507E-4</v>
      </c>
      <c r="AG980">
        <v>139</v>
      </c>
      <c r="AH980">
        <f t="shared" si="47"/>
        <v>140</v>
      </c>
      <c r="AI980">
        <v>-0.20830000000000001</v>
      </c>
    </row>
    <row r="981" spans="1:35" x14ac:dyDescent="0.25">
      <c r="A981">
        <v>139</v>
      </c>
      <c r="B981">
        <v>-0.23280000000000001</v>
      </c>
      <c r="C981">
        <v>-0.1381</v>
      </c>
      <c r="D981" s="3">
        <f t="shared" si="45"/>
        <v>-0.18034567544801405</v>
      </c>
      <c r="E981" s="3">
        <f t="shared" si="46"/>
        <v>2.7514561642050764E-3</v>
      </c>
      <c r="AG981">
        <v>139</v>
      </c>
      <c r="AH981">
        <f t="shared" si="47"/>
        <v>140</v>
      </c>
      <c r="AI981">
        <v>-0.23280000000000001</v>
      </c>
    </row>
    <row r="982" spans="1:35" x14ac:dyDescent="0.25">
      <c r="A982">
        <v>139</v>
      </c>
      <c r="B982">
        <v>-0.29089999999999999</v>
      </c>
      <c r="C982">
        <v>-0.13420000000000001</v>
      </c>
      <c r="D982" s="3">
        <f t="shared" si="45"/>
        <v>-0.18034567544801405</v>
      </c>
      <c r="E982" s="3">
        <f t="shared" si="46"/>
        <v>1.2222258677145841E-2</v>
      </c>
      <c r="AG982">
        <v>139</v>
      </c>
      <c r="AH982">
        <f t="shared" si="47"/>
        <v>140</v>
      </c>
      <c r="AI982">
        <v>-0.29089999999999999</v>
      </c>
    </row>
    <row r="983" spans="1:35" x14ac:dyDescent="0.25">
      <c r="A983">
        <v>139</v>
      </c>
      <c r="B983">
        <v>-0.34599999999999997</v>
      </c>
      <c r="C983">
        <v>-0.1411</v>
      </c>
      <c r="D983" s="3">
        <f t="shared" si="45"/>
        <v>-0.18034567544801405</v>
      </c>
      <c r="E983" s="3">
        <f t="shared" si="46"/>
        <v>2.7441355242774686E-2</v>
      </c>
      <c r="AG983">
        <v>139</v>
      </c>
      <c r="AH983">
        <f t="shared" si="47"/>
        <v>140</v>
      </c>
      <c r="AI983">
        <v>-0.34599999999999997</v>
      </c>
    </row>
    <row r="984" spans="1:35" x14ac:dyDescent="0.25">
      <c r="A984">
        <v>139</v>
      </c>
      <c r="B984">
        <v>-0.33729999999999999</v>
      </c>
      <c r="C984">
        <v>-0.1447</v>
      </c>
      <c r="D984" s="3">
        <f t="shared" si="45"/>
        <v>-0.18034567544801405</v>
      </c>
      <c r="E984" s="3">
        <f t="shared" si="46"/>
        <v>2.4634659995570136E-2</v>
      </c>
      <c r="AG984">
        <v>139</v>
      </c>
      <c r="AH984">
        <f t="shared" si="47"/>
        <v>140</v>
      </c>
      <c r="AI984">
        <v>-0.33729999999999999</v>
      </c>
    </row>
    <row r="985" spans="1:35" x14ac:dyDescent="0.25">
      <c r="A985">
        <v>138</v>
      </c>
      <c r="B985">
        <v>-0.32640000000000002</v>
      </c>
      <c r="C985">
        <v>-0.15279999999999999</v>
      </c>
      <c r="D985" s="3">
        <f t="shared" si="45"/>
        <v>-0.18005844384380662</v>
      </c>
      <c r="E985" s="3">
        <f t="shared" si="46"/>
        <v>2.1415851058216306E-2</v>
      </c>
      <c r="AG985">
        <v>138</v>
      </c>
      <c r="AH985">
        <f t="shared" si="47"/>
        <v>140</v>
      </c>
      <c r="AI985">
        <v>-0.32640000000000002</v>
      </c>
    </row>
    <row r="986" spans="1:35" x14ac:dyDescent="0.25">
      <c r="A986">
        <v>138</v>
      </c>
      <c r="B986">
        <v>-0.32619999999999999</v>
      </c>
      <c r="C986">
        <v>-0.14530000000000001</v>
      </c>
      <c r="D986" s="3">
        <f t="shared" si="45"/>
        <v>-0.18005844384380662</v>
      </c>
      <c r="E986" s="3">
        <f t="shared" si="46"/>
        <v>2.135735443575382E-2</v>
      </c>
      <c r="AG986">
        <v>138</v>
      </c>
      <c r="AH986">
        <f t="shared" si="47"/>
        <v>140</v>
      </c>
      <c r="AI986">
        <v>-0.32619999999999999</v>
      </c>
    </row>
    <row r="987" spans="1:35" x14ac:dyDescent="0.25">
      <c r="A987">
        <v>139</v>
      </c>
      <c r="B987">
        <v>-0.36570000000000003</v>
      </c>
      <c r="C987">
        <v>-0.14560000000000001</v>
      </c>
      <c r="D987" s="3">
        <f t="shared" si="45"/>
        <v>-0.18034567544801405</v>
      </c>
      <c r="E987" s="3">
        <f t="shared" si="46"/>
        <v>3.4356225630122951E-2</v>
      </c>
      <c r="AG987">
        <v>139</v>
      </c>
      <c r="AH987">
        <f t="shared" si="47"/>
        <v>140</v>
      </c>
      <c r="AI987">
        <v>-0.36570000000000003</v>
      </c>
    </row>
    <row r="988" spans="1:35" x14ac:dyDescent="0.25">
      <c r="A988">
        <v>140</v>
      </c>
      <c r="B988">
        <v>-0.3412</v>
      </c>
      <c r="C988">
        <v>-0.1452</v>
      </c>
      <c r="D988" s="3">
        <f t="shared" si="45"/>
        <v>-0.18057797201243223</v>
      </c>
      <c r="E988" s="3">
        <f t="shared" si="46"/>
        <v>2.5799435874839006E-2</v>
      </c>
      <c r="AG988">
        <v>140</v>
      </c>
      <c r="AH988">
        <f t="shared" si="47"/>
        <v>140</v>
      </c>
      <c r="AI988">
        <v>-0.3412</v>
      </c>
    </row>
    <row r="989" spans="1:35" x14ac:dyDescent="0.25">
      <c r="A989">
        <v>141</v>
      </c>
      <c r="B989">
        <v>-0.39219999999999999</v>
      </c>
      <c r="C989">
        <v>-0.15190000000000001</v>
      </c>
      <c r="D989" s="3">
        <f t="shared" si="45"/>
        <v>-0.18075526277727733</v>
      </c>
      <c r="E989" s="3">
        <f t="shared" si="46"/>
        <v>4.4708876899186241E-2</v>
      </c>
      <c r="AG989">
        <v>141</v>
      </c>
      <c r="AH989">
        <f t="shared" si="47"/>
        <v>140</v>
      </c>
      <c r="AI989">
        <v>-0.39219999999999999</v>
      </c>
    </row>
    <row r="990" spans="1:35" x14ac:dyDescent="0.25">
      <c r="A990">
        <v>142</v>
      </c>
      <c r="B990">
        <v>-0.42</v>
      </c>
      <c r="C990">
        <v>-0.14910000000000001</v>
      </c>
      <c r="D990" s="3">
        <f t="shared" si="45"/>
        <v>-0.18087749373806492</v>
      </c>
      <c r="E990" s="3">
        <f t="shared" si="46"/>
        <v>5.7179573000989178E-2</v>
      </c>
      <c r="AG990">
        <v>142</v>
      </c>
      <c r="AH990">
        <f t="shared" si="47"/>
        <v>140</v>
      </c>
      <c r="AI990">
        <v>-0.42</v>
      </c>
    </row>
    <row r="991" spans="1:35" x14ac:dyDescent="0.25">
      <c r="A991">
        <v>143</v>
      </c>
      <c r="B991">
        <v>-0.40810000000000002</v>
      </c>
      <c r="C991">
        <v>-0.15060000000000001</v>
      </c>
      <c r="D991" s="3">
        <f t="shared" si="45"/>
        <v>-0.18094462766206026</v>
      </c>
      <c r="E991" s="3">
        <f t="shared" si="46"/>
        <v>5.1599563181988044E-2</v>
      </c>
      <c r="AG991">
        <v>143</v>
      </c>
      <c r="AH991">
        <f t="shared" si="47"/>
        <v>140</v>
      </c>
      <c r="AI991">
        <v>-0.40810000000000002</v>
      </c>
    </row>
    <row r="992" spans="1:35" x14ac:dyDescent="0.25">
      <c r="A992">
        <v>144</v>
      </c>
      <c r="B992">
        <v>-0.39340000000000003</v>
      </c>
      <c r="C992">
        <v>-0.14779999999999999</v>
      </c>
      <c r="D992" s="3">
        <f t="shared" si="45"/>
        <v>-0.18095664409961978</v>
      </c>
      <c r="E992" s="3">
        <f t="shared" si="46"/>
        <v>4.5132179466215623E-2</v>
      </c>
      <c r="AG992">
        <v>144</v>
      </c>
      <c r="AH992">
        <f t="shared" si="47"/>
        <v>140</v>
      </c>
      <c r="AI992">
        <v>-0.39340000000000003</v>
      </c>
    </row>
    <row r="993" spans="1:35" x14ac:dyDescent="0.25">
      <c r="A993">
        <v>144</v>
      </c>
      <c r="B993">
        <v>-0.40660000000000002</v>
      </c>
      <c r="C993">
        <v>-0.14710000000000001</v>
      </c>
      <c r="D993" s="3">
        <f t="shared" si="45"/>
        <v>-0.18095664409961978</v>
      </c>
      <c r="E993" s="3">
        <f t="shared" si="46"/>
        <v>5.091492406198566E-2</v>
      </c>
      <c r="AG993">
        <v>144</v>
      </c>
      <c r="AH993">
        <f t="shared" si="47"/>
        <v>140</v>
      </c>
      <c r="AI993">
        <v>-0.40660000000000002</v>
      </c>
    </row>
    <row r="994" spans="1:35" x14ac:dyDescent="0.25">
      <c r="A994">
        <v>144</v>
      </c>
      <c r="B994">
        <v>-0.3795</v>
      </c>
      <c r="C994">
        <v>-0.14560000000000001</v>
      </c>
      <c r="D994" s="3">
        <f t="shared" si="45"/>
        <v>-0.18095664409961978</v>
      </c>
      <c r="E994" s="3">
        <f t="shared" si="46"/>
        <v>3.9419464172185045E-2</v>
      </c>
      <c r="AG994">
        <v>144</v>
      </c>
      <c r="AH994">
        <f t="shared" si="47"/>
        <v>140</v>
      </c>
      <c r="AI994">
        <v>-0.3795</v>
      </c>
    </row>
    <row r="995" spans="1:35" x14ac:dyDescent="0.25">
      <c r="A995">
        <v>144</v>
      </c>
      <c r="B995">
        <v>-0.35439999999999999</v>
      </c>
      <c r="C995">
        <v>-0.1484</v>
      </c>
      <c r="D995" s="3">
        <f t="shared" si="45"/>
        <v>-0.18095664409961978</v>
      </c>
      <c r="E995" s="3">
        <f t="shared" si="46"/>
        <v>3.0082597705985953E-2</v>
      </c>
      <c r="AG995">
        <v>144</v>
      </c>
      <c r="AH995">
        <f t="shared" si="47"/>
        <v>140</v>
      </c>
      <c r="AI995">
        <v>-0.35439999999999999</v>
      </c>
    </row>
    <row r="996" spans="1:35" x14ac:dyDescent="0.25">
      <c r="A996">
        <v>144</v>
      </c>
      <c r="B996">
        <v>-0.3634</v>
      </c>
      <c r="C996">
        <v>-0.14130000000000001</v>
      </c>
      <c r="D996" s="3">
        <f t="shared" si="45"/>
        <v>-0.18095664409961978</v>
      </c>
      <c r="E996" s="3">
        <f t="shared" si="46"/>
        <v>3.32855781121928E-2</v>
      </c>
      <c r="AG996">
        <v>144</v>
      </c>
      <c r="AH996">
        <f t="shared" si="47"/>
        <v>140</v>
      </c>
      <c r="AI996">
        <v>-0.3634</v>
      </c>
    </row>
    <row r="997" spans="1:35" x14ac:dyDescent="0.25">
      <c r="A997">
        <v>145</v>
      </c>
      <c r="B997">
        <v>-0.34250000000000003</v>
      </c>
      <c r="C997">
        <v>-0.1462</v>
      </c>
      <c r="D997" s="3">
        <f t="shared" si="45"/>
        <v>-0.18091353939042018</v>
      </c>
      <c r="E997" s="3">
        <f t="shared" si="46"/>
        <v>2.61101842523313E-2</v>
      </c>
      <c r="AG997">
        <v>145</v>
      </c>
      <c r="AH997">
        <f t="shared" si="47"/>
        <v>150</v>
      </c>
      <c r="AI997">
        <v>-0.34250000000000003</v>
      </c>
    </row>
    <row r="998" spans="1:35" x14ac:dyDescent="0.25">
      <c r="A998">
        <v>145</v>
      </c>
      <c r="B998">
        <v>-0.36699999999999999</v>
      </c>
      <c r="C998">
        <v>-0.14860000000000001</v>
      </c>
      <c r="D998" s="3">
        <f t="shared" si="45"/>
        <v>-0.18091353939042018</v>
      </c>
      <c r="E998" s="3">
        <f t="shared" si="46"/>
        <v>3.4628170822200696E-2</v>
      </c>
      <c r="AG998">
        <v>145</v>
      </c>
      <c r="AH998">
        <f t="shared" si="47"/>
        <v>150</v>
      </c>
      <c r="AI998">
        <v>-0.36699999999999999</v>
      </c>
    </row>
    <row r="999" spans="1:35" x14ac:dyDescent="0.25">
      <c r="A999">
        <v>146</v>
      </c>
      <c r="B999">
        <v>-0.3906</v>
      </c>
      <c r="C999">
        <v>-0.1472</v>
      </c>
      <c r="D999" s="3">
        <f t="shared" si="45"/>
        <v>-0.18081532666457345</v>
      </c>
      <c r="E999" s="3">
        <f t="shared" si="46"/>
        <v>4.4009609166451628E-2</v>
      </c>
      <c r="AG999">
        <v>146</v>
      </c>
      <c r="AH999">
        <f t="shared" si="47"/>
        <v>150</v>
      </c>
      <c r="AI999">
        <v>-0.3906</v>
      </c>
    </row>
    <row r="1000" spans="1:35" x14ac:dyDescent="0.25">
      <c r="A1000">
        <v>146</v>
      </c>
      <c r="B1000">
        <v>-0.34139999999999998</v>
      </c>
      <c r="C1000">
        <v>-0.1404</v>
      </c>
      <c r="D1000" s="3">
        <f t="shared" si="45"/>
        <v>-0.18081532666457345</v>
      </c>
      <c r="E1000" s="3">
        <f t="shared" si="46"/>
        <v>2.5787437310245648E-2</v>
      </c>
      <c r="AG1000">
        <v>146</v>
      </c>
      <c r="AH1000">
        <f t="shared" si="47"/>
        <v>150</v>
      </c>
      <c r="AI1000">
        <v>-0.34139999999999998</v>
      </c>
    </row>
    <row r="1001" spans="1:35" x14ac:dyDescent="0.25">
      <c r="A1001">
        <v>146</v>
      </c>
      <c r="B1001">
        <v>-0.34100000000000003</v>
      </c>
      <c r="C1001">
        <v>-0.14050000000000001</v>
      </c>
      <c r="D1001" s="3">
        <f t="shared" si="45"/>
        <v>-0.18081532666457345</v>
      </c>
      <c r="E1001" s="3">
        <f t="shared" si="46"/>
        <v>2.5659129571577323E-2</v>
      </c>
      <c r="AG1001">
        <v>146</v>
      </c>
      <c r="AH1001">
        <f t="shared" si="47"/>
        <v>150</v>
      </c>
      <c r="AI1001">
        <v>-0.34100000000000003</v>
      </c>
    </row>
    <row r="1002" spans="1:35" x14ac:dyDescent="0.25">
      <c r="A1002">
        <v>146</v>
      </c>
      <c r="B1002">
        <v>-0.29970000000000002</v>
      </c>
      <c r="C1002">
        <v>-0.13550000000000001</v>
      </c>
      <c r="D1002" s="3">
        <f t="shared" si="45"/>
        <v>-0.18081532666457345</v>
      </c>
      <c r="E1002" s="3">
        <f t="shared" si="46"/>
        <v>1.4133565554071085E-2</v>
      </c>
      <c r="AG1002">
        <v>146</v>
      </c>
      <c r="AH1002">
        <f t="shared" si="47"/>
        <v>150</v>
      </c>
      <c r="AI1002">
        <v>-0.29970000000000002</v>
      </c>
    </row>
    <row r="1003" spans="1:35" x14ac:dyDescent="0.25">
      <c r="A1003">
        <v>146</v>
      </c>
      <c r="B1003">
        <v>-0.25430000000000003</v>
      </c>
      <c r="C1003">
        <v>-0.13669999999999999</v>
      </c>
      <c r="D1003" s="3">
        <f t="shared" si="45"/>
        <v>-0.18081532666457345</v>
      </c>
      <c r="E1003" s="3">
        <f t="shared" si="46"/>
        <v>5.3999972152143534E-3</v>
      </c>
      <c r="AG1003">
        <v>146</v>
      </c>
      <c r="AH1003">
        <f t="shared" si="47"/>
        <v>150</v>
      </c>
      <c r="AI1003">
        <v>-0.25430000000000003</v>
      </c>
    </row>
    <row r="1004" spans="1:35" x14ac:dyDescent="0.25">
      <c r="A1004">
        <v>145</v>
      </c>
      <c r="B1004">
        <v>-0.24229999999999999</v>
      </c>
      <c r="C1004">
        <v>-0.12909999999999999</v>
      </c>
      <c r="D1004" s="3">
        <f t="shared" si="45"/>
        <v>-0.18091353939042018</v>
      </c>
      <c r="E1004" s="3">
        <f t="shared" si="46"/>
        <v>3.7682975461714933E-3</v>
      </c>
      <c r="AG1004">
        <v>145</v>
      </c>
      <c r="AH1004">
        <f t="shared" si="47"/>
        <v>150</v>
      </c>
      <c r="AI1004">
        <v>-0.24229999999999999</v>
      </c>
    </row>
    <row r="1005" spans="1:35" x14ac:dyDescent="0.25">
      <c r="A1005">
        <v>146</v>
      </c>
      <c r="B1005">
        <v>-0.22720000000000001</v>
      </c>
      <c r="C1005">
        <v>-0.1229</v>
      </c>
      <c r="D1005" s="3">
        <f t="shared" si="45"/>
        <v>-0.18081532666457345</v>
      </c>
      <c r="E1005" s="3">
        <f t="shared" si="46"/>
        <v>2.1515379204342321E-3</v>
      </c>
      <c r="AG1005">
        <v>146</v>
      </c>
      <c r="AH1005">
        <f t="shared" si="47"/>
        <v>150</v>
      </c>
      <c r="AI1005">
        <v>-0.22720000000000001</v>
      </c>
    </row>
    <row r="1006" spans="1:35" x14ac:dyDescent="0.25">
      <c r="A1006">
        <v>146</v>
      </c>
      <c r="B1006">
        <v>-0.20119999999999999</v>
      </c>
      <c r="C1006">
        <v>-0.13120000000000001</v>
      </c>
      <c r="D1006" s="3">
        <f t="shared" si="45"/>
        <v>-0.18081532666457345</v>
      </c>
      <c r="E1006" s="3">
        <f t="shared" si="46"/>
        <v>4.1553490699204978E-4</v>
      </c>
      <c r="AG1006">
        <v>146</v>
      </c>
      <c r="AH1006">
        <f t="shared" si="47"/>
        <v>150</v>
      </c>
      <c r="AI1006">
        <v>-0.20119999999999999</v>
      </c>
    </row>
    <row r="1007" spans="1:35" x14ac:dyDescent="0.25">
      <c r="A1007">
        <v>145</v>
      </c>
      <c r="B1007">
        <v>-0.1661</v>
      </c>
      <c r="C1007">
        <v>-0.125</v>
      </c>
      <c r="D1007" s="3">
        <f t="shared" si="45"/>
        <v>-0.18091353939042018</v>
      </c>
      <c r="E1007" s="3">
        <f t="shared" si="46"/>
        <v>2.1944094927153036E-4</v>
      </c>
      <c r="AG1007">
        <v>145</v>
      </c>
      <c r="AH1007">
        <f t="shared" si="47"/>
        <v>150</v>
      </c>
      <c r="AI1007">
        <v>-0.1661</v>
      </c>
    </row>
    <row r="1008" spans="1:35" x14ac:dyDescent="0.25">
      <c r="A1008">
        <v>145</v>
      </c>
      <c r="B1008">
        <v>-0.16450000000000001</v>
      </c>
      <c r="C1008">
        <v>-0.1234</v>
      </c>
      <c r="D1008" s="3">
        <f t="shared" si="45"/>
        <v>-0.18091353939042018</v>
      </c>
      <c r="E1008" s="3">
        <f t="shared" si="46"/>
        <v>2.694042753208746E-4</v>
      </c>
      <c r="AG1008">
        <v>145</v>
      </c>
      <c r="AH1008">
        <f t="shared" si="47"/>
        <v>150</v>
      </c>
      <c r="AI1008">
        <v>-0.16450000000000001</v>
      </c>
    </row>
    <row r="1009" spans="1:35" x14ac:dyDescent="0.25">
      <c r="A1009">
        <v>145</v>
      </c>
      <c r="B1009">
        <v>-0.1988</v>
      </c>
      <c r="C1009">
        <v>-0.1303</v>
      </c>
      <c r="D1009" s="3">
        <f t="shared" si="45"/>
        <v>-0.18091353939042018</v>
      </c>
      <c r="E1009" s="3">
        <f t="shared" si="46"/>
        <v>3.1992547313805064E-4</v>
      </c>
      <c r="AG1009">
        <v>145</v>
      </c>
      <c r="AH1009">
        <f t="shared" si="47"/>
        <v>150</v>
      </c>
      <c r="AI1009">
        <v>-0.1988</v>
      </c>
    </row>
    <row r="1010" spans="1:35" x14ac:dyDescent="0.25">
      <c r="A1010">
        <v>146</v>
      </c>
      <c r="B1010">
        <v>-0.19139999999999999</v>
      </c>
      <c r="C1010">
        <v>-0.1298</v>
      </c>
      <c r="D1010" s="3">
        <f t="shared" si="45"/>
        <v>-0.18081532666457345</v>
      </c>
      <c r="E1010" s="3">
        <f t="shared" si="46"/>
        <v>1.1203530961768953E-4</v>
      </c>
      <c r="AG1010">
        <v>146</v>
      </c>
      <c r="AH1010">
        <f t="shared" si="47"/>
        <v>150</v>
      </c>
      <c r="AI1010">
        <v>-0.19139999999999999</v>
      </c>
    </row>
    <row r="1011" spans="1:35" x14ac:dyDescent="0.25">
      <c r="A1011">
        <v>146</v>
      </c>
      <c r="B1011">
        <v>-0.1898</v>
      </c>
      <c r="C1011">
        <v>-0.1245</v>
      </c>
      <c r="D1011" s="3">
        <f t="shared" si="45"/>
        <v>-0.18081532666457345</v>
      </c>
      <c r="E1011" s="3">
        <f t="shared" si="46"/>
        <v>8.0724354944324781E-5</v>
      </c>
      <c r="AG1011">
        <v>146</v>
      </c>
      <c r="AH1011">
        <f t="shared" si="47"/>
        <v>150</v>
      </c>
      <c r="AI1011">
        <v>-0.1898</v>
      </c>
    </row>
    <row r="1012" spans="1:35" x14ac:dyDescent="0.25">
      <c r="A1012">
        <v>145</v>
      </c>
      <c r="B1012">
        <v>-0.17319999999999999</v>
      </c>
      <c r="C1012">
        <v>-0.12889999999999999</v>
      </c>
      <c r="D1012" s="3">
        <f t="shared" si="45"/>
        <v>-0.18091353939042018</v>
      </c>
      <c r="E1012" s="3">
        <f t="shared" si="46"/>
        <v>5.9498689927563842E-5</v>
      </c>
      <c r="AG1012">
        <v>145</v>
      </c>
      <c r="AH1012">
        <f t="shared" si="47"/>
        <v>150</v>
      </c>
      <c r="AI1012">
        <v>-0.17319999999999999</v>
      </c>
    </row>
    <row r="1013" spans="1:35" x14ac:dyDescent="0.25">
      <c r="A1013">
        <v>144</v>
      </c>
      <c r="B1013">
        <v>-0.2014</v>
      </c>
      <c r="C1013">
        <v>-0.12820000000000001</v>
      </c>
      <c r="D1013" s="3">
        <f t="shared" si="45"/>
        <v>-0.18095664409961978</v>
      </c>
      <c r="E1013" s="3">
        <f t="shared" si="46"/>
        <v>4.1793080046961041E-4</v>
      </c>
      <c r="AG1013">
        <v>144</v>
      </c>
      <c r="AH1013">
        <f t="shared" si="47"/>
        <v>140</v>
      </c>
      <c r="AI1013">
        <v>-0.2014</v>
      </c>
    </row>
    <row r="1014" spans="1:35" x14ac:dyDescent="0.25">
      <c r="A1014">
        <v>144</v>
      </c>
      <c r="B1014">
        <v>-0.2069</v>
      </c>
      <c r="C1014">
        <v>-0.12620000000000001</v>
      </c>
      <c r="D1014" s="3">
        <f t="shared" si="45"/>
        <v>-0.18095664409961978</v>
      </c>
      <c r="E1014" s="3">
        <f t="shared" si="46"/>
        <v>6.7305771537379299E-4</v>
      </c>
      <c r="AG1014">
        <v>144</v>
      </c>
      <c r="AH1014">
        <f t="shared" si="47"/>
        <v>140</v>
      </c>
      <c r="AI1014">
        <v>-0.2069</v>
      </c>
    </row>
    <row r="1015" spans="1:35" x14ac:dyDescent="0.25">
      <c r="A1015">
        <v>143</v>
      </c>
      <c r="B1015">
        <v>-0.2072</v>
      </c>
      <c r="C1015">
        <v>-0.13189999999999999</v>
      </c>
      <c r="D1015" s="3">
        <f t="shared" si="45"/>
        <v>-0.18094462766206026</v>
      </c>
      <c r="E1015" s="3">
        <f t="shared" si="46"/>
        <v>6.8934457660385076E-4</v>
      </c>
      <c r="AG1015">
        <v>143</v>
      </c>
      <c r="AH1015">
        <f t="shared" si="47"/>
        <v>140</v>
      </c>
      <c r="AI1015">
        <v>-0.2072</v>
      </c>
    </row>
    <row r="1016" spans="1:35" x14ac:dyDescent="0.25">
      <c r="A1016">
        <v>142</v>
      </c>
      <c r="B1016">
        <v>-0.20519999999999999</v>
      </c>
      <c r="C1016">
        <v>-0.13500000000000001</v>
      </c>
      <c r="D1016" s="3">
        <f t="shared" si="45"/>
        <v>-0.18087749373806492</v>
      </c>
      <c r="E1016" s="3">
        <f t="shared" si="46"/>
        <v>5.9158431086187111E-4</v>
      </c>
      <c r="AG1016">
        <v>142</v>
      </c>
      <c r="AH1016">
        <f t="shared" si="47"/>
        <v>140</v>
      </c>
      <c r="AI1016">
        <v>-0.20519999999999999</v>
      </c>
    </row>
    <row r="1017" spans="1:35" x14ac:dyDescent="0.25">
      <c r="A1017">
        <v>141</v>
      </c>
      <c r="B1017">
        <v>-0.25259999999999999</v>
      </c>
      <c r="C1017">
        <v>-0.13669999999999999</v>
      </c>
      <c r="D1017" s="3">
        <f t="shared" si="45"/>
        <v>-0.18075526277727733</v>
      </c>
      <c r="E1017" s="3">
        <f t="shared" si="46"/>
        <v>5.1616662666020717E-3</v>
      </c>
      <c r="AG1017">
        <v>141</v>
      </c>
      <c r="AH1017">
        <f t="shared" si="47"/>
        <v>140</v>
      </c>
      <c r="AI1017">
        <v>-0.25259999999999999</v>
      </c>
    </row>
    <row r="1018" spans="1:35" x14ac:dyDescent="0.25">
      <c r="A1018">
        <v>141</v>
      </c>
      <c r="B1018">
        <v>-0.24610000000000001</v>
      </c>
      <c r="C1018">
        <v>-0.13070000000000001</v>
      </c>
      <c r="D1018" s="3">
        <f t="shared" si="45"/>
        <v>-0.18075526277727733</v>
      </c>
      <c r="E1018" s="3">
        <f t="shared" si="46"/>
        <v>4.2699346827066798E-3</v>
      </c>
      <c r="AG1018">
        <v>141</v>
      </c>
      <c r="AH1018">
        <f t="shared" si="47"/>
        <v>140</v>
      </c>
      <c r="AI1018">
        <v>-0.24610000000000001</v>
      </c>
    </row>
    <row r="1019" spans="1:35" x14ac:dyDescent="0.25">
      <c r="A1019">
        <v>141</v>
      </c>
      <c r="B1019">
        <v>-0.29260000000000003</v>
      </c>
      <c r="C1019">
        <v>-0.14080000000000001</v>
      </c>
      <c r="D1019" s="3">
        <f t="shared" si="45"/>
        <v>-0.18075526277727733</v>
      </c>
      <c r="E1019" s="3">
        <f t="shared" si="46"/>
        <v>1.2509245244419893E-2</v>
      </c>
      <c r="AG1019">
        <v>141</v>
      </c>
      <c r="AH1019">
        <f t="shared" si="47"/>
        <v>140</v>
      </c>
      <c r="AI1019">
        <v>-0.29260000000000003</v>
      </c>
    </row>
    <row r="1020" spans="1:35" x14ac:dyDescent="0.25">
      <c r="A1020">
        <v>141</v>
      </c>
      <c r="B1020">
        <v>-0.30580000000000002</v>
      </c>
      <c r="C1020">
        <v>-0.1353</v>
      </c>
      <c r="D1020" s="3">
        <f t="shared" si="45"/>
        <v>-0.18075526277727733</v>
      </c>
      <c r="E1020" s="3">
        <f t="shared" si="46"/>
        <v>1.5636186307099769E-2</v>
      </c>
      <c r="AG1020">
        <v>141</v>
      </c>
      <c r="AH1020">
        <f t="shared" si="47"/>
        <v>140</v>
      </c>
      <c r="AI1020">
        <v>-0.30580000000000002</v>
      </c>
    </row>
    <row r="1021" spans="1:35" x14ac:dyDescent="0.25">
      <c r="A1021">
        <v>140</v>
      </c>
      <c r="B1021">
        <v>-0.27910000000000001</v>
      </c>
      <c r="C1021">
        <v>-0.1361</v>
      </c>
      <c r="D1021" s="3">
        <f t="shared" si="45"/>
        <v>-0.18057797201243223</v>
      </c>
      <c r="E1021" s="3">
        <f t="shared" si="46"/>
        <v>9.7065899987830908E-3</v>
      </c>
      <c r="AG1021">
        <v>140</v>
      </c>
      <c r="AH1021">
        <f t="shared" si="47"/>
        <v>140</v>
      </c>
      <c r="AI1021">
        <v>-0.27910000000000001</v>
      </c>
    </row>
    <row r="1022" spans="1:35" x14ac:dyDescent="0.25">
      <c r="A1022">
        <v>139</v>
      </c>
      <c r="B1022">
        <v>-0.28320000000000001</v>
      </c>
      <c r="C1022">
        <v>-0.1366</v>
      </c>
      <c r="D1022" s="3">
        <f t="shared" si="45"/>
        <v>-0.18034567544801405</v>
      </c>
      <c r="E1022" s="3">
        <f t="shared" si="46"/>
        <v>1.057901207904526E-2</v>
      </c>
      <c r="AG1022">
        <v>139</v>
      </c>
      <c r="AH1022">
        <f t="shared" si="47"/>
        <v>140</v>
      </c>
      <c r="AI1022">
        <v>-0.28320000000000001</v>
      </c>
    </row>
    <row r="1023" spans="1:35" x14ac:dyDescent="0.25">
      <c r="A1023">
        <v>138</v>
      </c>
      <c r="B1023">
        <v>-0.37419999999999998</v>
      </c>
      <c r="C1023">
        <v>-0.1469</v>
      </c>
      <c r="D1023" s="3">
        <f t="shared" si="45"/>
        <v>-0.18005844384380662</v>
      </c>
      <c r="E1023" s="3">
        <f t="shared" si="46"/>
        <v>3.7690943826748376E-2</v>
      </c>
      <c r="AG1023">
        <v>138</v>
      </c>
      <c r="AH1023">
        <f t="shared" si="47"/>
        <v>140</v>
      </c>
      <c r="AI1023">
        <v>-0.37419999999999998</v>
      </c>
    </row>
    <row r="1024" spans="1:35" x14ac:dyDescent="0.25">
      <c r="A1024">
        <v>139</v>
      </c>
      <c r="B1024">
        <v>-0.28420000000000001</v>
      </c>
      <c r="C1024">
        <v>-0.14449999999999999</v>
      </c>
      <c r="D1024" s="3">
        <f t="shared" si="45"/>
        <v>-0.18034567544801405</v>
      </c>
      <c r="E1024" s="3">
        <f t="shared" si="46"/>
        <v>1.0785720728149232E-2</v>
      </c>
      <c r="AG1024">
        <v>139</v>
      </c>
      <c r="AH1024">
        <f t="shared" si="47"/>
        <v>140</v>
      </c>
      <c r="AI1024">
        <v>-0.28420000000000001</v>
      </c>
    </row>
    <row r="1025" spans="1:35" x14ac:dyDescent="0.25">
      <c r="A1025">
        <v>138</v>
      </c>
      <c r="B1025">
        <v>-0.30719999999999997</v>
      </c>
      <c r="C1025">
        <v>-0.1356</v>
      </c>
      <c r="D1025" s="3">
        <f t="shared" si="45"/>
        <v>-0.18005844384380662</v>
      </c>
      <c r="E1025" s="3">
        <f t="shared" si="46"/>
        <v>1.6164975301818468E-2</v>
      </c>
      <c r="AG1025">
        <v>138</v>
      </c>
      <c r="AH1025">
        <f t="shared" si="47"/>
        <v>140</v>
      </c>
      <c r="AI1025">
        <v>-0.30719999999999997</v>
      </c>
    </row>
    <row r="1026" spans="1:35" x14ac:dyDescent="0.25">
      <c r="A1026">
        <v>136</v>
      </c>
      <c r="B1026">
        <v>-0.31390000000000001</v>
      </c>
      <c r="C1026">
        <v>-0.1384</v>
      </c>
      <c r="D1026" s="3">
        <f t="shared" ref="D1026:D1089" si="48">$H$3*SIN(($H$4+A1026)/180*PI())</f>
        <v>-0.17931954219723437</v>
      </c>
      <c r="E1026" s="3">
        <f t="shared" ref="E1026:E1089" si="49">(B1026-D1026)^2</f>
        <v>1.8111899622401985E-2</v>
      </c>
      <c r="AG1026">
        <v>136</v>
      </c>
      <c r="AH1026">
        <f t="shared" ref="AH1026:AH1089" si="50">ROUND(AG1026/10,0)*10</f>
        <v>140</v>
      </c>
      <c r="AI1026">
        <v>-0.31390000000000001</v>
      </c>
    </row>
    <row r="1027" spans="1:35" x14ac:dyDescent="0.25">
      <c r="A1027">
        <v>135</v>
      </c>
      <c r="B1027">
        <v>-0.2258</v>
      </c>
      <c r="C1027">
        <v>-0.13980000000000001</v>
      </c>
      <c r="D1027" s="3">
        <f t="shared" si="48"/>
        <v>-0.17886809723146901</v>
      </c>
      <c r="E1027" s="3">
        <f t="shared" si="49"/>
        <v>2.2026034974748465E-3</v>
      </c>
      <c r="AG1027">
        <v>135</v>
      </c>
      <c r="AH1027">
        <f t="shared" si="50"/>
        <v>140</v>
      </c>
      <c r="AI1027">
        <v>-0.2258</v>
      </c>
    </row>
    <row r="1028" spans="1:35" x14ac:dyDescent="0.25">
      <c r="A1028">
        <v>134</v>
      </c>
      <c r="B1028">
        <v>-0.28270000000000001</v>
      </c>
      <c r="C1028">
        <v>-0.13020000000000001</v>
      </c>
      <c r="D1028" s="3">
        <f t="shared" si="48"/>
        <v>-0.17836216731055279</v>
      </c>
      <c r="E1028" s="3">
        <f t="shared" si="49"/>
        <v>1.088638333033108E-2</v>
      </c>
      <c r="AG1028">
        <v>134</v>
      </c>
      <c r="AH1028">
        <f t="shared" si="50"/>
        <v>130</v>
      </c>
      <c r="AI1028">
        <v>-0.28270000000000001</v>
      </c>
    </row>
    <row r="1029" spans="1:35" x14ac:dyDescent="0.25">
      <c r="A1029">
        <v>133</v>
      </c>
      <c r="B1029">
        <v>-0.31740000000000002</v>
      </c>
      <c r="C1029">
        <v>-0.15279999999999999</v>
      </c>
      <c r="D1029" s="3">
        <f t="shared" si="48"/>
        <v>-0.17780190654564065</v>
      </c>
      <c r="E1029" s="3">
        <f t="shared" si="49"/>
        <v>1.9487627696092049E-2</v>
      </c>
      <c r="AG1029">
        <v>133</v>
      </c>
      <c r="AH1029">
        <f t="shared" si="50"/>
        <v>130</v>
      </c>
      <c r="AI1029">
        <v>-0.31740000000000002</v>
      </c>
    </row>
    <row r="1030" spans="1:35" x14ac:dyDescent="0.25">
      <c r="A1030">
        <v>132</v>
      </c>
      <c r="B1030">
        <v>-0.45290000000000002</v>
      </c>
      <c r="C1030">
        <v>-0.1333</v>
      </c>
      <c r="D1030" s="3">
        <f t="shared" si="48"/>
        <v>-0.17718748559758896</v>
      </c>
      <c r="E1030" s="3">
        <f t="shared" si="49"/>
        <v>7.6017390598099727E-2</v>
      </c>
      <c r="AG1030">
        <v>132</v>
      </c>
      <c r="AH1030">
        <f t="shared" si="50"/>
        <v>130</v>
      </c>
      <c r="AI1030">
        <v>-0.45290000000000002</v>
      </c>
    </row>
    <row r="1031" spans="1:35" x14ac:dyDescent="0.25">
      <c r="A1031">
        <v>131</v>
      </c>
      <c r="B1031">
        <v>-0.50339999999999996</v>
      </c>
      <c r="C1031">
        <v>-0.15279999999999999</v>
      </c>
      <c r="D1031" s="3">
        <f t="shared" si="48"/>
        <v>-0.17651909162497048</v>
      </c>
      <c r="E1031" s="3">
        <f t="shared" si="49"/>
        <v>0.10685112826008442</v>
      </c>
      <c r="AG1031">
        <v>131</v>
      </c>
      <c r="AH1031">
        <f t="shared" si="50"/>
        <v>130</v>
      </c>
      <c r="AI1031">
        <v>-0.50339999999999996</v>
      </c>
    </row>
    <row r="1032" spans="1:35" x14ac:dyDescent="0.25">
      <c r="A1032">
        <v>131</v>
      </c>
      <c r="B1032">
        <v>-0.52480000000000004</v>
      </c>
      <c r="C1032">
        <v>-0.1525</v>
      </c>
      <c r="D1032" s="3">
        <f t="shared" si="48"/>
        <v>-0.17651909162497048</v>
      </c>
      <c r="E1032" s="3">
        <f t="shared" si="49"/>
        <v>0.12129959113853574</v>
      </c>
      <c r="AG1032">
        <v>131</v>
      </c>
      <c r="AH1032">
        <f t="shared" si="50"/>
        <v>130</v>
      </c>
      <c r="AI1032">
        <v>-0.52480000000000004</v>
      </c>
    </row>
    <row r="1033" spans="1:35" x14ac:dyDescent="0.25">
      <c r="A1033">
        <v>130</v>
      </c>
      <c r="B1033">
        <v>-0.53049999999999997</v>
      </c>
      <c r="C1033">
        <v>-0.1484</v>
      </c>
      <c r="D1033" s="3">
        <f t="shared" si="48"/>
        <v>-0.17579692822706425</v>
      </c>
      <c r="E1033" s="3">
        <f t="shared" si="49"/>
        <v>0.12581426912515636</v>
      </c>
      <c r="AG1033">
        <v>130</v>
      </c>
      <c r="AH1033">
        <f t="shared" si="50"/>
        <v>130</v>
      </c>
      <c r="AI1033">
        <v>-0.53049999999999997</v>
      </c>
    </row>
    <row r="1034" spans="1:35" x14ac:dyDescent="0.25">
      <c r="A1034">
        <v>130</v>
      </c>
      <c r="B1034">
        <v>-0.56769999999999998</v>
      </c>
      <c r="C1034">
        <v>-0.152</v>
      </c>
      <c r="D1034" s="3">
        <f t="shared" si="48"/>
        <v>-0.17579692822706425</v>
      </c>
      <c r="E1034" s="3">
        <f t="shared" si="49"/>
        <v>0.1535880176650628</v>
      </c>
      <c r="AG1034">
        <v>130</v>
      </c>
      <c r="AH1034">
        <f t="shared" si="50"/>
        <v>130</v>
      </c>
      <c r="AI1034">
        <v>-0.56769999999999998</v>
      </c>
    </row>
    <row r="1035" spans="1:35" x14ac:dyDescent="0.25">
      <c r="A1035">
        <v>129</v>
      </c>
      <c r="B1035">
        <v>-0.51139999999999997</v>
      </c>
      <c r="C1035">
        <v>-0.152</v>
      </c>
      <c r="D1035" s="3">
        <f t="shared" si="48"/>
        <v>-0.17502121538183699</v>
      </c>
      <c r="E1035" s="3">
        <f t="shared" si="49"/>
        <v>0.11315068674119245</v>
      </c>
      <c r="AG1035">
        <v>129</v>
      </c>
      <c r="AH1035">
        <f t="shared" si="50"/>
        <v>130</v>
      </c>
      <c r="AI1035">
        <v>-0.51139999999999997</v>
      </c>
    </row>
    <row r="1036" spans="1:35" x14ac:dyDescent="0.25">
      <c r="A1036">
        <v>128</v>
      </c>
      <c r="B1036">
        <v>-0.4254</v>
      </c>
      <c r="C1036">
        <v>-0.13819999999999999</v>
      </c>
      <c r="D1036" s="3">
        <f t="shared" si="48"/>
        <v>-0.17419218937893582</v>
      </c>
      <c r="E1036" s="3">
        <f t="shared" si="49"/>
        <v>6.310536411702844E-2</v>
      </c>
      <c r="AG1036">
        <v>128</v>
      </c>
      <c r="AH1036">
        <f t="shared" si="50"/>
        <v>130</v>
      </c>
      <c r="AI1036">
        <v>-0.4254</v>
      </c>
    </row>
    <row r="1037" spans="1:35" x14ac:dyDescent="0.25">
      <c r="A1037">
        <v>126</v>
      </c>
      <c r="B1037">
        <v>-0.44500000000000001</v>
      </c>
      <c r="C1037">
        <v>-0.14330000000000001</v>
      </c>
      <c r="D1037" s="3">
        <f t="shared" si="48"/>
        <v>-0.17237522418029899</v>
      </c>
      <c r="E1037" s="3">
        <f t="shared" si="49"/>
        <v>7.4324268390742229E-2</v>
      </c>
      <c r="AG1037">
        <v>126</v>
      </c>
      <c r="AH1037">
        <f t="shared" si="50"/>
        <v>130</v>
      </c>
      <c r="AI1037">
        <v>-0.44500000000000001</v>
      </c>
    </row>
    <row r="1038" spans="1:35" x14ac:dyDescent="0.25">
      <c r="A1038">
        <v>125</v>
      </c>
      <c r="B1038">
        <v>-0.39950000000000002</v>
      </c>
      <c r="C1038">
        <v>-0.15110000000000001</v>
      </c>
      <c r="D1038" s="3">
        <f t="shared" si="48"/>
        <v>-0.17138783844976416</v>
      </c>
      <c r="E1038" s="3">
        <f t="shared" si="49"/>
        <v>5.2035158247120905E-2</v>
      </c>
      <c r="AG1038">
        <v>125</v>
      </c>
      <c r="AH1038">
        <f t="shared" si="50"/>
        <v>130</v>
      </c>
      <c r="AI1038">
        <v>-0.39950000000000002</v>
      </c>
    </row>
    <row r="1039" spans="1:35" x14ac:dyDescent="0.25">
      <c r="A1039">
        <v>124</v>
      </c>
      <c r="B1039">
        <v>-0.4219</v>
      </c>
      <c r="C1039">
        <v>-0.14449999999999999</v>
      </c>
      <c r="D1039" s="3">
        <f t="shared" si="48"/>
        <v>-0.17034824632336618</v>
      </c>
      <c r="E1039" s="3">
        <f t="shared" si="49"/>
        <v>6.3278284777789864E-2</v>
      </c>
      <c r="AG1039">
        <v>124</v>
      </c>
      <c r="AH1039">
        <f t="shared" si="50"/>
        <v>120</v>
      </c>
      <c r="AI1039">
        <v>-0.4219</v>
      </c>
    </row>
    <row r="1040" spans="1:35" x14ac:dyDescent="0.25">
      <c r="A1040">
        <v>123</v>
      </c>
      <c r="B1040">
        <v>-0.48520000000000002</v>
      </c>
      <c r="C1040">
        <v>-0.151</v>
      </c>
      <c r="D1040" s="3">
        <f t="shared" si="48"/>
        <v>-0.16925676447093768</v>
      </c>
      <c r="E1040" s="3">
        <f t="shared" si="49"/>
        <v>9.9820128076572562E-2</v>
      </c>
      <c r="AG1040">
        <v>123</v>
      </c>
      <c r="AH1040">
        <f t="shared" si="50"/>
        <v>120</v>
      </c>
      <c r="AI1040">
        <v>-0.48520000000000002</v>
      </c>
    </row>
    <row r="1041" spans="1:35" x14ac:dyDescent="0.25">
      <c r="A1041">
        <v>122</v>
      </c>
      <c r="B1041">
        <v>-0.55759999999999998</v>
      </c>
      <c r="C1041">
        <v>-0.1552</v>
      </c>
      <c r="D1041" s="3">
        <f t="shared" si="48"/>
        <v>-0.1681137253684242</v>
      </c>
      <c r="E1041" s="3">
        <f t="shared" si="49"/>
        <v>0.1516995581263833</v>
      </c>
      <c r="AG1041">
        <v>122</v>
      </c>
      <c r="AH1041">
        <f t="shared" si="50"/>
        <v>120</v>
      </c>
      <c r="AI1041">
        <v>-0.55759999999999998</v>
      </c>
    </row>
    <row r="1042" spans="1:35" x14ac:dyDescent="0.25">
      <c r="A1042">
        <v>123</v>
      </c>
      <c r="B1042">
        <v>-0.54279999999999995</v>
      </c>
      <c r="C1042">
        <v>-0.1479</v>
      </c>
      <c r="D1042" s="3">
        <f t="shared" si="48"/>
        <v>-0.16925676447093768</v>
      </c>
      <c r="E1042" s="3">
        <f t="shared" si="49"/>
        <v>0.13953454880952049</v>
      </c>
      <c r="AG1042">
        <v>123</v>
      </c>
      <c r="AH1042">
        <f t="shared" si="50"/>
        <v>120</v>
      </c>
      <c r="AI1042">
        <v>-0.54279999999999995</v>
      </c>
    </row>
    <row r="1043" spans="1:35" x14ac:dyDescent="0.25">
      <c r="A1043">
        <v>124</v>
      </c>
      <c r="B1043">
        <v>-0.64190000000000003</v>
      </c>
      <c r="C1043">
        <v>-0.1643</v>
      </c>
      <c r="D1043" s="3">
        <f t="shared" si="48"/>
        <v>-0.17034824632336618</v>
      </c>
      <c r="E1043" s="3">
        <f t="shared" si="49"/>
        <v>0.22236105639550874</v>
      </c>
      <c r="AG1043">
        <v>124</v>
      </c>
      <c r="AH1043">
        <f t="shared" si="50"/>
        <v>120</v>
      </c>
      <c r="AI1043">
        <v>-0.64190000000000003</v>
      </c>
    </row>
    <row r="1044" spans="1:35" x14ac:dyDescent="0.25">
      <c r="A1044">
        <v>126</v>
      </c>
      <c r="B1044">
        <v>-0.67130000000000001</v>
      </c>
      <c r="C1044">
        <v>-0.17799999999999999</v>
      </c>
      <c r="D1044" s="3">
        <f t="shared" si="48"/>
        <v>-0.17237522418029899</v>
      </c>
      <c r="E1044" s="3">
        <f t="shared" si="49"/>
        <v>0.24892593192673892</v>
      </c>
      <c r="AG1044">
        <v>126</v>
      </c>
      <c r="AH1044">
        <f t="shared" si="50"/>
        <v>130</v>
      </c>
      <c r="AI1044">
        <v>-0.67130000000000001</v>
      </c>
    </row>
    <row r="1045" spans="1:35" x14ac:dyDescent="0.25">
      <c r="A1045">
        <v>129</v>
      </c>
      <c r="B1045">
        <v>-0.62870000000000004</v>
      </c>
      <c r="C1045">
        <v>-0.1434</v>
      </c>
      <c r="D1045" s="3">
        <f t="shared" si="48"/>
        <v>-0.17502121538183699</v>
      </c>
      <c r="E1045" s="3">
        <f t="shared" si="49"/>
        <v>0.20582443961261354</v>
      </c>
      <c r="AG1045">
        <v>129</v>
      </c>
      <c r="AH1045">
        <f t="shared" si="50"/>
        <v>130</v>
      </c>
      <c r="AI1045">
        <v>-0.62870000000000004</v>
      </c>
    </row>
    <row r="1046" spans="1:35" x14ac:dyDescent="0.25">
      <c r="A1046">
        <v>131</v>
      </c>
      <c r="B1046">
        <v>-0.68059999999999998</v>
      </c>
      <c r="C1046">
        <v>-0.13780000000000001</v>
      </c>
      <c r="D1046" s="3">
        <f t="shared" si="48"/>
        <v>-0.17651909162497048</v>
      </c>
      <c r="E1046" s="3">
        <f t="shared" si="49"/>
        <v>0.2540975621881949</v>
      </c>
      <c r="AG1046">
        <v>131</v>
      </c>
      <c r="AH1046">
        <f t="shared" si="50"/>
        <v>130</v>
      </c>
      <c r="AI1046">
        <v>-0.68059999999999998</v>
      </c>
    </row>
    <row r="1047" spans="1:35" x14ac:dyDescent="0.25">
      <c r="A1047">
        <v>134</v>
      </c>
      <c r="B1047">
        <v>-0.71870000000000001</v>
      </c>
      <c r="C1047">
        <v>-0.16059999999999999</v>
      </c>
      <c r="D1047" s="3">
        <f t="shared" si="48"/>
        <v>-0.17836216731055279</v>
      </c>
      <c r="E1047" s="3">
        <f t="shared" si="49"/>
        <v>0.29196497343552907</v>
      </c>
      <c r="AG1047">
        <v>134</v>
      </c>
      <c r="AH1047">
        <f t="shared" si="50"/>
        <v>130</v>
      </c>
      <c r="AI1047">
        <v>-0.71870000000000001</v>
      </c>
    </row>
    <row r="1048" spans="1:35" x14ac:dyDescent="0.25">
      <c r="A1048">
        <v>135</v>
      </c>
      <c r="B1048">
        <v>-0.64390000000000003</v>
      </c>
      <c r="C1048">
        <v>-0.1517</v>
      </c>
      <c r="D1048" s="3">
        <f t="shared" si="48"/>
        <v>-0.17886809723146901</v>
      </c>
      <c r="E1048" s="3">
        <f t="shared" si="49"/>
        <v>0.21625467059252049</v>
      </c>
      <c r="AG1048">
        <v>135</v>
      </c>
      <c r="AH1048">
        <f t="shared" si="50"/>
        <v>140</v>
      </c>
      <c r="AI1048">
        <v>-0.64390000000000003</v>
      </c>
    </row>
    <row r="1049" spans="1:35" x14ac:dyDescent="0.25">
      <c r="A1049">
        <v>135</v>
      </c>
      <c r="B1049">
        <v>-0.61839999999999995</v>
      </c>
      <c r="C1049">
        <v>-0.13650000000000001</v>
      </c>
      <c r="D1049" s="3">
        <f t="shared" si="48"/>
        <v>-0.17886809723146901</v>
      </c>
      <c r="E1049" s="3">
        <f t="shared" si="49"/>
        <v>0.19318829355132533</v>
      </c>
      <c r="AG1049">
        <v>135</v>
      </c>
      <c r="AH1049">
        <f t="shared" si="50"/>
        <v>140</v>
      </c>
      <c r="AI1049">
        <v>-0.61839999999999995</v>
      </c>
    </row>
    <row r="1050" spans="1:35" x14ac:dyDescent="0.25">
      <c r="A1050">
        <v>134</v>
      </c>
      <c r="B1050">
        <v>-0.60940000000000005</v>
      </c>
      <c r="C1050">
        <v>-0.14419999999999999</v>
      </c>
      <c r="D1050" s="3">
        <f t="shared" si="48"/>
        <v>-0.17836216731055279</v>
      </c>
      <c r="E1050" s="3">
        <f t="shared" si="49"/>
        <v>0.18579361320961596</v>
      </c>
      <c r="AG1050">
        <v>134</v>
      </c>
      <c r="AH1050">
        <f t="shared" si="50"/>
        <v>130</v>
      </c>
      <c r="AI1050">
        <v>-0.60940000000000005</v>
      </c>
    </row>
    <row r="1051" spans="1:35" x14ac:dyDescent="0.25">
      <c r="A1051">
        <v>133</v>
      </c>
      <c r="B1051">
        <v>-0.52810000000000001</v>
      </c>
      <c r="C1051">
        <v>-0.1487</v>
      </c>
      <c r="D1051" s="3">
        <f t="shared" si="48"/>
        <v>-0.17780190654564065</v>
      </c>
      <c r="E1051" s="3">
        <f t="shared" si="49"/>
        <v>0.12270875427775908</v>
      </c>
      <c r="AG1051">
        <v>133</v>
      </c>
      <c r="AH1051">
        <f t="shared" si="50"/>
        <v>130</v>
      </c>
      <c r="AI1051">
        <v>-0.52810000000000001</v>
      </c>
    </row>
    <row r="1052" spans="1:35" x14ac:dyDescent="0.25">
      <c r="A1052">
        <v>132</v>
      </c>
      <c r="B1052">
        <v>-0.60189999999999999</v>
      </c>
      <c r="C1052">
        <v>-0.16350000000000001</v>
      </c>
      <c r="D1052" s="3">
        <f t="shared" si="48"/>
        <v>-0.17718748559758896</v>
      </c>
      <c r="E1052" s="3">
        <f t="shared" si="49"/>
        <v>0.18038071989001819</v>
      </c>
      <c r="AG1052">
        <v>132</v>
      </c>
      <c r="AH1052">
        <f t="shared" si="50"/>
        <v>130</v>
      </c>
      <c r="AI1052">
        <v>-0.60189999999999999</v>
      </c>
    </row>
    <row r="1053" spans="1:35" x14ac:dyDescent="0.25">
      <c r="A1053">
        <v>133</v>
      </c>
      <c r="B1053">
        <v>-0.54979999999999996</v>
      </c>
      <c r="C1053">
        <v>-0.14449999999999999</v>
      </c>
      <c r="D1053" s="3">
        <f t="shared" si="48"/>
        <v>-0.17780190654564065</v>
      </c>
      <c r="E1053" s="3">
        <f t="shared" si="49"/>
        <v>0.13838258153367824</v>
      </c>
      <c r="AG1053">
        <v>133</v>
      </c>
      <c r="AH1053">
        <f t="shared" si="50"/>
        <v>130</v>
      </c>
      <c r="AI1053">
        <v>-0.54979999999999996</v>
      </c>
    </row>
    <row r="1054" spans="1:35" x14ac:dyDescent="0.25">
      <c r="A1054">
        <v>134</v>
      </c>
      <c r="B1054">
        <v>-0.63390000000000002</v>
      </c>
      <c r="C1054">
        <v>-0.14169999999999999</v>
      </c>
      <c r="D1054" s="3">
        <f t="shared" si="48"/>
        <v>-0.17836216731055279</v>
      </c>
      <c r="E1054" s="3">
        <f t="shared" si="49"/>
        <v>0.20751471701139884</v>
      </c>
      <c r="AG1054">
        <v>134</v>
      </c>
      <c r="AH1054">
        <f t="shared" si="50"/>
        <v>130</v>
      </c>
      <c r="AI1054">
        <v>-0.63390000000000002</v>
      </c>
    </row>
    <row r="1055" spans="1:35" x14ac:dyDescent="0.25">
      <c r="A1055">
        <v>135</v>
      </c>
      <c r="B1055">
        <v>-0.57779999999999998</v>
      </c>
      <c r="C1055">
        <v>-0.1578</v>
      </c>
      <c r="D1055" s="3">
        <f t="shared" si="48"/>
        <v>-0.17886809723146901</v>
      </c>
      <c r="E1055" s="3">
        <f t="shared" si="49"/>
        <v>0.15914666304652064</v>
      </c>
      <c r="AG1055">
        <v>135</v>
      </c>
      <c r="AH1055">
        <f t="shared" si="50"/>
        <v>140</v>
      </c>
      <c r="AI1055">
        <v>-0.57779999999999998</v>
      </c>
    </row>
    <row r="1056" spans="1:35" x14ac:dyDescent="0.25">
      <c r="A1056">
        <v>136</v>
      </c>
      <c r="B1056">
        <v>-0.6704</v>
      </c>
      <c r="C1056">
        <v>-0.1497</v>
      </c>
      <c r="D1056" s="3">
        <f t="shared" si="48"/>
        <v>-0.17931954219723437</v>
      </c>
      <c r="E1056" s="3">
        <f t="shared" si="49"/>
        <v>0.24116001603577389</v>
      </c>
      <c r="AG1056">
        <v>136</v>
      </c>
      <c r="AH1056">
        <f t="shared" si="50"/>
        <v>140</v>
      </c>
      <c r="AI1056">
        <v>-0.6704</v>
      </c>
    </row>
    <row r="1057" spans="1:35" x14ac:dyDescent="0.25">
      <c r="A1057">
        <v>137</v>
      </c>
      <c r="B1057">
        <v>-0.70799999999999996</v>
      </c>
      <c r="C1057">
        <v>-0.13730000000000001</v>
      </c>
      <c r="D1057" s="3">
        <f t="shared" si="48"/>
        <v>-0.17971636469333904</v>
      </c>
      <c r="E1057" s="3">
        <f t="shared" si="49"/>
        <v>0.27908359933282106</v>
      </c>
      <c r="AG1057">
        <v>137</v>
      </c>
      <c r="AH1057">
        <f t="shared" si="50"/>
        <v>140</v>
      </c>
      <c r="AI1057">
        <v>-0.70799999999999996</v>
      </c>
    </row>
    <row r="1058" spans="1:35" x14ac:dyDescent="0.25">
      <c r="A1058">
        <v>138</v>
      </c>
      <c r="B1058">
        <v>-0.66259999999999997</v>
      </c>
      <c r="C1058">
        <v>-0.13669999999999999</v>
      </c>
      <c r="D1058" s="3">
        <f t="shared" si="48"/>
        <v>-0.18005844384380662</v>
      </c>
      <c r="E1058" s="3">
        <f t="shared" si="49"/>
        <v>0.23284635341764068</v>
      </c>
      <c r="AG1058">
        <v>138</v>
      </c>
      <c r="AH1058">
        <f t="shared" si="50"/>
        <v>140</v>
      </c>
      <c r="AI1058">
        <v>-0.66259999999999997</v>
      </c>
    </row>
    <row r="1059" spans="1:35" x14ac:dyDescent="0.25">
      <c r="A1059">
        <v>140</v>
      </c>
      <c r="B1059">
        <v>-0.78129999999999999</v>
      </c>
      <c r="C1059">
        <v>-0.1605</v>
      </c>
      <c r="D1059" s="3">
        <f t="shared" si="48"/>
        <v>-0.18057797201243223</v>
      </c>
      <c r="E1059" s="3">
        <f t="shared" si="49"/>
        <v>0.36086695490949616</v>
      </c>
      <c r="AG1059">
        <v>140</v>
      </c>
      <c r="AH1059">
        <f t="shared" si="50"/>
        <v>140</v>
      </c>
      <c r="AI1059">
        <v>-0.78129999999999999</v>
      </c>
    </row>
    <row r="1060" spans="1:35" x14ac:dyDescent="0.25">
      <c r="A1060">
        <v>143</v>
      </c>
      <c r="B1060">
        <v>-0.72499999999999998</v>
      </c>
      <c r="C1060">
        <v>-0.14330000000000001</v>
      </c>
      <c r="D1060" s="3">
        <f t="shared" si="48"/>
        <v>-0.18094462766206026</v>
      </c>
      <c r="E1060" s="3">
        <f t="shared" si="49"/>
        <v>0.29599624816977427</v>
      </c>
      <c r="AG1060">
        <v>143</v>
      </c>
      <c r="AH1060">
        <f t="shared" si="50"/>
        <v>140</v>
      </c>
      <c r="AI1060">
        <v>-0.72499999999999998</v>
      </c>
    </row>
    <row r="1061" spans="1:35" x14ac:dyDescent="0.25">
      <c r="A1061">
        <v>144</v>
      </c>
      <c r="B1061">
        <v>-0.66069999999999995</v>
      </c>
      <c r="C1061">
        <v>-0.1293</v>
      </c>
      <c r="D1061" s="3">
        <f t="shared" si="48"/>
        <v>-0.18095664409961978</v>
      </c>
      <c r="E1061" s="3">
        <f t="shared" si="49"/>
        <v>0.23015368753055887</v>
      </c>
      <c r="AG1061">
        <v>144</v>
      </c>
      <c r="AH1061">
        <f t="shared" si="50"/>
        <v>140</v>
      </c>
      <c r="AI1061">
        <v>-0.66069999999999995</v>
      </c>
    </row>
    <row r="1062" spans="1:35" x14ac:dyDescent="0.25">
      <c r="A1062">
        <v>145</v>
      </c>
      <c r="B1062">
        <v>-0.64249999999999996</v>
      </c>
      <c r="C1062">
        <v>-0.13289999999999999</v>
      </c>
      <c r="D1062" s="3">
        <f t="shared" si="48"/>
        <v>-0.18091353939042018</v>
      </c>
      <c r="E1062" s="3">
        <f t="shared" si="49"/>
        <v>0.21306206061807911</v>
      </c>
      <c r="AG1062">
        <v>145</v>
      </c>
      <c r="AH1062">
        <f t="shared" si="50"/>
        <v>150</v>
      </c>
      <c r="AI1062">
        <v>-0.64249999999999996</v>
      </c>
    </row>
    <row r="1063" spans="1:35" x14ac:dyDescent="0.25">
      <c r="A1063">
        <v>145</v>
      </c>
      <c r="B1063">
        <v>-0.60050000000000003</v>
      </c>
      <c r="C1063">
        <v>-0.13619999999999999</v>
      </c>
      <c r="D1063" s="3">
        <f t="shared" si="48"/>
        <v>-0.18091353939042018</v>
      </c>
      <c r="E1063" s="3">
        <f t="shared" si="49"/>
        <v>0.17605279792687448</v>
      </c>
      <c r="AG1063">
        <v>145</v>
      </c>
      <c r="AH1063">
        <f t="shared" si="50"/>
        <v>150</v>
      </c>
      <c r="AI1063">
        <v>-0.60050000000000003</v>
      </c>
    </row>
    <row r="1064" spans="1:35" x14ac:dyDescent="0.25">
      <c r="A1064">
        <v>144</v>
      </c>
      <c r="B1064">
        <v>-0.55249999999999999</v>
      </c>
      <c r="C1064">
        <v>-0.1399</v>
      </c>
      <c r="D1064" s="3">
        <f t="shared" si="48"/>
        <v>-0.18095664409961978</v>
      </c>
      <c r="E1064" s="3">
        <f t="shared" si="49"/>
        <v>0.13804446531371661</v>
      </c>
      <c r="AG1064">
        <v>144</v>
      </c>
      <c r="AH1064">
        <f t="shared" si="50"/>
        <v>140</v>
      </c>
      <c r="AI1064">
        <v>-0.55249999999999999</v>
      </c>
    </row>
    <row r="1065" spans="1:35" x14ac:dyDescent="0.25">
      <c r="A1065">
        <v>142</v>
      </c>
      <c r="B1065">
        <v>-0.55649999999999999</v>
      </c>
      <c r="C1065">
        <v>-0.14069999999999999</v>
      </c>
      <c r="D1065" s="3">
        <f t="shared" si="48"/>
        <v>-0.18087749373806492</v>
      </c>
      <c r="E1065" s="3">
        <f t="shared" si="49"/>
        <v>0.14109226721049745</v>
      </c>
      <c r="AG1065">
        <v>142</v>
      </c>
      <c r="AH1065">
        <f t="shared" si="50"/>
        <v>140</v>
      </c>
      <c r="AI1065">
        <v>-0.55649999999999999</v>
      </c>
    </row>
    <row r="1066" spans="1:35" x14ac:dyDescent="0.25">
      <c r="A1066">
        <v>141</v>
      </c>
      <c r="B1066">
        <v>-0.55940000000000001</v>
      </c>
      <c r="C1066">
        <v>-0.1464</v>
      </c>
      <c r="D1066" s="3">
        <f t="shared" si="48"/>
        <v>-0.18075526277727733</v>
      </c>
      <c r="E1066" s="3">
        <f t="shared" si="49"/>
        <v>0.14337183702646472</v>
      </c>
      <c r="AG1066">
        <v>141</v>
      </c>
      <c r="AH1066">
        <f t="shared" si="50"/>
        <v>140</v>
      </c>
      <c r="AI1066">
        <v>-0.55940000000000001</v>
      </c>
    </row>
    <row r="1067" spans="1:35" x14ac:dyDescent="0.25">
      <c r="A1067">
        <v>141</v>
      </c>
      <c r="B1067">
        <v>-0.58989999999999998</v>
      </c>
      <c r="C1067">
        <v>-0.1623</v>
      </c>
      <c r="D1067" s="3">
        <f t="shared" si="48"/>
        <v>-0.18075526277727733</v>
      </c>
      <c r="E1067" s="3">
        <f t="shared" si="49"/>
        <v>0.16739941599705077</v>
      </c>
      <c r="AG1067">
        <v>141</v>
      </c>
      <c r="AH1067">
        <f t="shared" si="50"/>
        <v>140</v>
      </c>
      <c r="AI1067">
        <v>-0.58989999999999998</v>
      </c>
    </row>
    <row r="1068" spans="1:35" x14ac:dyDescent="0.25">
      <c r="A1068">
        <v>142</v>
      </c>
      <c r="B1068">
        <v>-0.60070000000000001</v>
      </c>
      <c r="C1068">
        <v>-0.13639999999999999</v>
      </c>
      <c r="D1068" s="3">
        <f t="shared" si="48"/>
        <v>-0.18087749373806492</v>
      </c>
      <c r="E1068" s="3">
        <f t="shared" si="49"/>
        <v>0.17625093676405251</v>
      </c>
      <c r="AG1068">
        <v>142</v>
      </c>
      <c r="AH1068">
        <f t="shared" si="50"/>
        <v>140</v>
      </c>
      <c r="AI1068">
        <v>-0.60070000000000001</v>
      </c>
    </row>
    <row r="1069" spans="1:35" x14ac:dyDescent="0.25">
      <c r="A1069">
        <v>142</v>
      </c>
      <c r="B1069">
        <v>-0.5232</v>
      </c>
      <c r="C1069">
        <v>-0.15459999999999999</v>
      </c>
      <c r="D1069" s="3">
        <f t="shared" si="48"/>
        <v>-0.18087749373806492</v>
      </c>
      <c r="E1069" s="3">
        <f t="shared" si="49"/>
        <v>0.11718469829345257</v>
      </c>
      <c r="AG1069">
        <v>142</v>
      </c>
      <c r="AH1069">
        <f t="shared" si="50"/>
        <v>140</v>
      </c>
      <c r="AI1069">
        <v>-0.5232</v>
      </c>
    </row>
    <row r="1070" spans="1:35" x14ac:dyDescent="0.25">
      <c r="A1070">
        <v>143</v>
      </c>
      <c r="B1070">
        <v>-0.57530000000000003</v>
      </c>
      <c r="C1070">
        <v>-0.152</v>
      </c>
      <c r="D1070" s="3">
        <f t="shared" si="48"/>
        <v>-0.18094462766206026</v>
      </c>
      <c r="E1070" s="3">
        <f t="shared" si="49"/>
        <v>0.15551615969179511</v>
      </c>
      <c r="AG1070">
        <v>143</v>
      </c>
      <c r="AH1070">
        <f t="shared" si="50"/>
        <v>140</v>
      </c>
      <c r="AI1070">
        <v>-0.57530000000000003</v>
      </c>
    </row>
    <row r="1071" spans="1:35" x14ac:dyDescent="0.25">
      <c r="A1071">
        <v>144</v>
      </c>
      <c r="B1071">
        <v>-0.54</v>
      </c>
      <c r="C1071">
        <v>-0.14699999999999999</v>
      </c>
      <c r="D1071" s="3">
        <f t="shared" si="48"/>
        <v>-0.18095664409961978</v>
      </c>
      <c r="E1071" s="3">
        <f t="shared" si="49"/>
        <v>0.12891213141620714</v>
      </c>
      <c r="AG1071">
        <v>144</v>
      </c>
      <c r="AH1071">
        <f t="shared" si="50"/>
        <v>140</v>
      </c>
      <c r="AI1071">
        <v>-0.54</v>
      </c>
    </row>
    <row r="1072" spans="1:35" x14ac:dyDescent="0.25">
      <c r="A1072">
        <v>145</v>
      </c>
      <c r="B1072">
        <v>-0.55179999999999996</v>
      </c>
      <c r="C1072">
        <v>-0.14180000000000001</v>
      </c>
      <c r="D1072" s="3">
        <f t="shared" si="48"/>
        <v>-0.18091353939042018</v>
      </c>
      <c r="E1072" s="3">
        <f t="shared" si="49"/>
        <v>0.13755676666350136</v>
      </c>
      <c r="AG1072">
        <v>145</v>
      </c>
      <c r="AH1072">
        <f t="shared" si="50"/>
        <v>150</v>
      </c>
      <c r="AI1072">
        <v>-0.55179999999999996</v>
      </c>
    </row>
    <row r="1073" spans="1:35" x14ac:dyDescent="0.25">
      <c r="A1073">
        <v>146</v>
      </c>
      <c r="B1073">
        <v>-0.54900000000000004</v>
      </c>
      <c r="C1073">
        <v>-0.14069999999999999</v>
      </c>
      <c r="D1073" s="3">
        <f t="shared" si="48"/>
        <v>-0.18081532666457345</v>
      </c>
      <c r="E1073" s="3">
        <f t="shared" si="49"/>
        <v>0.1355599536791148</v>
      </c>
      <c r="AG1073">
        <v>146</v>
      </c>
      <c r="AH1073">
        <f t="shared" si="50"/>
        <v>150</v>
      </c>
      <c r="AI1073">
        <v>-0.54900000000000004</v>
      </c>
    </row>
    <row r="1074" spans="1:35" x14ac:dyDescent="0.25">
      <c r="A1074">
        <v>147</v>
      </c>
      <c r="B1074">
        <v>-0.49980000000000002</v>
      </c>
      <c r="C1074">
        <v>-0.13089999999999999</v>
      </c>
      <c r="D1074" s="3">
        <f t="shared" si="48"/>
        <v>-0.18066203583862731</v>
      </c>
      <c r="E1074" s="3">
        <f t="shared" si="49"/>
        <v>0.10184904016906564</v>
      </c>
      <c r="AG1074">
        <v>147</v>
      </c>
      <c r="AH1074">
        <f t="shared" si="50"/>
        <v>150</v>
      </c>
      <c r="AI1074">
        <v>-0.49980000000000002</v>
      </c>
    </row>
    <row r="1075" spans="1:35" x14ac:dyDescent="0.25">
      <c r="A1075">
        <v>145</v>
      </c>
      <c r="B1075">
        <v>-0.373</v>
      </c>
      <c r="C1075">
        <v>-0.1452</v>
      </c>
      <c r="D1075" s="3">
        <f t="shared" si="48"/>
        <v>-0.18091353939042018</v>
      </c>
      <c r="E1075" s="3">
        <f t="shared" si="49"/>
        <v>3.689720834951566E-2</v>
      </c>
      <c r="AG1075">
        <v>145</v>
      </c>
      <c r="AH1075">
        <f t="shared" si="50"/>
        <v>150</v>
      </c>
      <c r="AI1075">
        <v>-0.373</v>
      </c>
    </row>
    <row r="1076" spans="1:35" x14ac:dyDescent="0.25">
      <c r="A1076">
        <v>144</v>
      </c>
      <c r="B1076">
        <v>-0.34920000000000001</v>
      </c>
      <c r="C1076">
        <v>-0.14360000000000001</v>
      </c>
      <c r="D1076" s="3">
        <f t="shared" si="48"/>
        <v>-0.18095664409961978</v>
      </c>
      <c r="E1076" s="3">
        <f t="shared" si="49"/>
        <v>2.8305826804622007E-2</v>
      </c>
      <c r="AG1076">
        <v>144</v>
      </c>
      <c r="AH1076">
        <f t="shared" si="50"/>
        <v>140</v>
      </c>
      <c r="AI1076">
        <v>-0.34920000000000001</v>
      </c>
    </row>
    <row r="1077" spans="1:35" x14ac:dyDescent="0.25">
      <c r="A1077">
        <v>143</v>
      </c>
      <c r="B1077">
        <v>-0.39610000000000001</v>
      </c>
      <c r="C1077">
        <v>-0.129</v>
      </c>
      <c r="D1077" s="3">
        <f t="shared" si="48"/>
        <v>-0.18094462766206026</v>
      </c>
      <c r="E1077" s="3">
        <f t="shared" si="49"/>
        <v>4.6291834245877489E-2</v>
      </c>
      <c r="AG1077">
        <v>143</v>
      </c>
      <c r="AH1077">
        <f t="shared" si="50"/>
        <v>140</v>
      </c>
      <c r="AI1077">
        <v>-0.39610000000000001</v>
      </c>
    </row>
    <row r="1078" spans="1:35" x14ac:dyDescent="0.25">
      <c r="A1078">
        <v>143</v>
      </c>
      <c r="B1078">
        <v>-0.4027</v>
      </c>
      <c r="C1078">
        <v>-0.13780000000000001</v>
      </c>
      <c r="D1078" s="3">
        <f t="shared" si="48"/>
        <v>-0.18094462766206026</v>
      </c>
      <c r="E1078" s="3">
        <f t="shared" si="49"/>
        <v>4.9175445160738289E-2</v>
      </c>
      <c r="AG1078">
        <v>143</v>
      </c>
      <c r="AH1078">
        <f t="shared" si="50"/>
        <v>140</v>
      </c>
      <c r="AI1078">
        <v>-0.4027</v>
      </c>
    </row>
    <row r="1079" spans="1:35" x14ac:dyDescent="0.25">
      <c r="A1079">
        <v>143</v>
      </c>
      <c r="B1079">
        <v>-0.47549999999999998</v>
      </c>
      <c r="C1079">
        <v>-0.14119999999999999</v>
      </c>
      <c r="D1079" s="3">
        <f t="shared" si="48"/>
        <v>-0.18094462766206026</v>
      </c>
      <c r="E1079" s="3">
        <f t="shared" si="49"/>
        <v>8.6762867373142302E-2</v>
      </c>
      <c r="AG1079">
        <v>143</v>
      </c>
      <c r="AH1079">
        <f t="shared" si="50"/>
        <v>140</v>
      </c>
      <c r="AI1079">
        <v>-0.47549999999999998</v>
      </c>
    </row>
    <row r="1080" spans="1:35" x14ac:dyDescent="0.25">
      <c r="A1080">
        <v>144</v>
      </c>
      <c r="B1080">
        <v>-0.50509999999999999</v>
      </c>
      <c r="C1080">
        <v>-0.1517</v>
      </c>
      <c r="D1080" s="3">
        <f t="shared" si="48"/>
        <v>-0.18095664409961978</v>
      </c>
      <c r="E1080" s="3">
        <f t="shared" si="49"/>
        <v>0.10506891517436057</v>
      </c>
      <c r="AG1080">
        <v>144</v>
      </c>
      <c r="AH1080">
        <f t="shared" si="50"/>
        <v>140</v>
      </c>
      <c r="AI1080">
        <v>-0.50509999999999999</v>
      </c>
    </row>
    <row r="1081" spans="1:35" x14ac:dyDescent="0.25">
      <c r="A1081">
        <v>145</v>
      </c>
      <c r="B1081">
        <v>-0.38140000000000002</v>
      </c>
      <c r="C1081">
        <v>-0.1326</v>
      </c>
      <c r="D1081" s="3">
        <f t="shared" si="48"/>
        <v>-0.18091353939042018</v>
      </c>
      <c r="E1081" s="3">
        <f t="shared" si="49"/>
        <v>4.019482088775661E-2</v>
      </c>
      <c r="AG1081">
        <v>145</v>
      </c>
      <c r="AH1081">
        <f t="shared" si="50"/>
        <v>150</v>
      </c>
      <c r="AI1081">
        <v>-0.38140000000000002</v>
      </c>
    </row>
    <row r="1082" spans="1:35" x14ac:dyDescent="0.25">
      <c r="A1082">
        <v>144</v>
      </c>
      <c r="B1082">
        <v>-0.33910000000000001</v>
      </c>
      <c r="C1082">
        <v>-0.13250000000000001</v>
      </c>
      <c r="D1082" s="3">
        <f t="shared" si="48"/>
        <v>-0.18095664409961978</v>
      </c>
      <c r="E1082" s="3">
        <f t="shared" si="49"/>
        <v>2.5009321015434325E-2</v>
      </c>
      <c r="AG1082">
        <v>144</v>
      </c>
      <c r="AH1082">
        <f t="shared" si="50"/>
        <v>140</v>
      </c>
      <c r="AI1082">
        <v>-0.33910000000000001</v>
      </c>
    </row>
    <row r="1083" spans="1:35" x14ac:dyDescent="0.25">
      <c r="A1083">
        <v>142</v>
      </c>
      <c r="B1083">
        <v>-0.27189999999999998</v>
      </c>
      <c r="C1083">
        <v>-0.1348</v>
      </c>
      <c r="D1083" s="3">
        <f t="shared" si="48"/>
        <v>-0.18087749373806492</v>
      </c>
      <c r="E1083" s="3">
        <f t="shared" si="49"/>
        <v>8.2850966462040074E-3</v>
      </c>
      <c r="AG1083">
        <v>142</v>
      </c>
      <c r="AH1083">
        <f t="shared" si="50"/>
        <v>140</v>
      </c>
      <c r="AI1083">
        <v>-0.27189999999999998</v>
      </c>
    </row>
    <row r="1084" spans="1:35" x14ac:dyDescent="0.25">
      <c r="A1084">
        <v>141</v>
      </c>
      <c r="B1084">
        <v>-0.29349999999999998</v>
      </c>
      <c r="C1084">
        <v>-0.12570000000000001</v>
      </c>
      <c r="D1084" s="3">
        <f t="shared" si="48"/>
        <v>-0.18075526277727733</v>
      </c>
      <c r="E1084" s="3">
        <f t="shared" si="49"/>
        <v>1.2711375771420784E-2</v>
      </c>
      <c r="AG1084">
        <v>141</v>
      </c>
      <c r="AH1084">
        <f t="shared" si="50"/>
        <v>140</v>
      </c>
      <c r="AI1084">
        <v>-0.29349999999999998</v>
      </c>
    </row>
    <row r="1085" spans="1:35" x14ac:dyDescent="0.25">
      <c r="A1085">
        <v>140</v>
      </c>
      <c r="B1085">
        <v>-0.26790000000000003</v>
      </c>
      <c r="C1085">
        <v>-0.1235</v>
      </c>
      <c r="D1085" s="3">
        <f t="shared" si="48"/>
        <v>-0.18057797201243223</v>
      </c>
      <c r="E1085" s="3">
        <f t="shared" si="49"/>
        <v>7.6251365718615748E-3</v>
      </c>
      <c r="AG1085">
        <v>140</v>
      </c>
      <c r="AH1085">
        <f t="shared" si="50"/>
        <v>140</v>
      </c>
      <c r="AI1085">
        <v>-0.26790000000000003</v>
      </c>
    </row>
    <row r="1086" spans="1:35" x14ac:dyDescent="0.25">
      <c r="A1086">
        <v>139</v>
      </c>
      <c r="B1086">
        <v>-0.35949999999999999</v>
      </c>
      <c r="C1086">
        <v>-0.13389999999999999</v>
      </c>
      <c r="D1086" s="3">
        <f t="shared" si="48"/>
        <v>-0.18034567544801405</v>
      </c>
      <c r="E1086" s="3">
        <f t="shared" si="49"/>
        <v>3.2096272005678307E-2</v>
      </c>
      <c r="AG1086">
        <v>139</v>
      </c>
      <c r="AH1086">
        <f t="shared" si="50"/>
        <v>140</v>
      </c>
      <c r="AI1086">
        <v>-0.35949999999999999</v>
      </c>
    </row>
    <row r="1087" spans="1:35" x14ac:dyDescent="0.25">
      <c r="A1087">
        <v>138</v>
      </c>
      <c r="B1087">
        <v>-0.38250000000000001</v>
      </c>
      <c r="C1087">
        <v>-0.1368</v>
      </c>
      <c r="D1087" s="3">
        <f t="shared" si="48"/>
        <v>-0.18005844384380662</v>
      </c>
      <c r="E1087" s="3">
        <f t="shared" si="49"/>
        <v>4.0982583658941203E-2</v>
      </c>
      <c r="AG1087">
        <v>138</v>
      </c>
      <c r="AH1087">
        <f t="shared" si="50"/>
        <v>140</v>
      </c>
      <c r="AI1087">
        <v>-0.38250000000000001</v>
      </c>
    </row>
    <row r="1088" spans="1:35" x14ac:dyDescent="0.25">
      <c r="A1088">
        <v>138</v>
      </c>
      <c r="B1088">
        <v>-0.52300000000000002</v>
      </c>
      <c r="C1088">
        <v>-0.13780000000000001</v>
      </c>
      <c r="D1088" s="3">
        <f t="shared" si="48"/>
        <v>-0.18005844384380662</v>
      </c>
      <c r="E1088" s="3">
        <f t="shared" si="49"/>
        <v>0.11760891093883154</v>
      </c>
      <c r="AG1088">
        <v>138</v>
      </c>
      <c r="AH1088">
        <f t="shared" si="50"/>
        <v>140</v>
      </c>
      <c r="AI1088">
        <v>-0.52300000000000002</v>
      </c>
    </row>
    <row r="1089" spans="1:35" x14ac:dyDescent="0.25">
      <c r="A1089">
        <v>137</v>
      </c>
      <c r="B1089">
        <v>-0.50390000000000001</v>
      </c>
      <c r="C1089">
        <v>-0.1399</v>
      </c>
      <c r="D1089" s="3">
        <f t="shared" si="48"/>
        <v>-0.17971636469333904</v>
      </c>
      <c r="E1089" s="3">
        <f t="shared" si="49"/>
        <v>0.10509502940064215</v>
      </c>
      <c r="AG1089">
        <v>137</v>
      </c>
      <c r="AH1089">
        <f t="shared" si="50"/>
        <v>140</v>
      </c>
      <c r="AI1089">
        <v>-0.50390000000000001</v>
      </c>
    </row>
    <row r="1090" spans="1:35" x14ac:dyDescent="0.25">
      <c r="A1090">
        <v>136</v>
      </c>
      <c r="B1090">
        <v>-0.52049999999999996</v>
      </c>
      <c r="C1090">
        <v>-0.14899999999999999</v>
      </c>
      <c r="D1090" s="3">
        <f t="shared" ref="D1090:D1153" si="51">$H$3*SIN(($H$4+A1090)/180*PI())</f>
        <v>-0.17931954219723437</v>
      </c>
      <c r="E1090" s="3">
        <f t="shared" ref="E1090:E1153" si="52">(B1090-D1090)^2</f>
        <v>0.11640410478650473</v>
      </c>
      <c r="AG1090">
        <v>136</v>
      </c>
      <c r="AH1090">
        <f t="shared" ref="AH1090:AH1153" si="53">ROUND(AG1090/10,0)*10</f>
        <v>140</v>
      </c>
      <c r="AI1090">
        <v>-0.52049999999999996</v>
      </c>
    </row>
    <row r="1091" spans="1:35" x14ac:dyDescent="0.25">
      <c r="A1091">
        <v>136</v>
      </c>
      <c r="B1091">
        <v>-0.55169999999999997</v>
      </c>
      <c r="C1091">
        <v>-0.15060000000000001</v>
      </c>
      <c r="D1091" s="3">
        <f t="shared" si="51"/>
        <v>-0.17931954219723437</v>
      </c>
      <c r="E1091" s="3">
        <f t="shared" si="52"/>
        <v>0.13866720535339733</v>
      </c>
      <c r="AG1091">
        <v>136</v>
      </c>
      <c r="AH1091">
        <f t="shared" si="53"/>
        <v>140</v>
      </c>
      <c r="AI1091">
        <v>-0.55169999999999997</v>
      </c>
    </row>
    <row r="1092" spans="1:35" x14ac:dyDescent="0.25">
      <c r="A1092">
        <v>135</v>
      </c>
      <c r="B1092">
        <v>-0.47820000000000001</v>
      </c>
      <c r="C1092">
        <v>-0.1351</v>
      </c>
      <c r="D1092" s="3">
        <f t="shared" si="51"/>
        <v>-0.17886809723146901</v>
      </c>
      <c r="E1092" s="3">
        <f t="shared" si="52"/>
        <v>8.9599588015029291E-2</v>
      </c>
      <c r="AG1092">
        <v>135</v>
      </c>
      <c r="AH1092">
        <f t="shared" si="53"/>
        <v>140</v>
      </c>
      <c r="AI1092">
        <v>-0.47820000000000001</v>
      </c>
    </row>
    <row r="1093" spans="1:35" x14ac:dyDescent="0.25">
      <c r="A1093">
        <v>133</v>
      </c>
      <c r="B1093">
        <v>-0.54500000000000004</v>
      </c>
      <c r="C1093">
        <v>-0.13880000000000001</v>
      </c>
      <c r="D1093" s="3">
        <f t="shared" si="51"/>
        <v>-0.17780190654564065</v>
      </c>
      <c r="E1093" s="3">
        <f t="shared" si="52"/>
        <v>0.13483443983651644</v>
      </c>
      <c r="AG1093">
        <v>133</v>
      </c>
      <c r="AH1093">
        <f t="shared" si="53"/>
        <v>130</v>
      </c>
      <c r="AI1093">
        <v>-0.54500000000000004</v>
      </c>
    </row>
    <row r="1094" spans="1:35" x14ac:dyDescent="0.25">
      <c r="A1094">
        <v>131</v>
      </c>
      <c r="B1094">
        <v>-0.46800000000000003</v>
      </c>
      <c r="C1094">
        <v>-0.1482</v>
      </c>
      <c r="D1094" s="3">
        <f t="shared" si="51"/>
        <v>-0.17651909162497048</v>
      </c>
      <c r="E1094" s="3">
        <f t="shared" si="52"/>
        <v>8.4961119947132374E-2</v>
      </c>
      <c r="AG1094">
        <v>131</v>
      </c>
      <c r="AH1094">
        <f t="shared" si="53"/>
        <v>130</v>
      </c>
      <c r="AI1094">
        <v>-0.46800000000000003</v>
      </c>
    </row>
    <row r="1095" spans="1:35" x14ac:dyDescent="0.25">
      <c r="A1095">
        <v>129</v>
      </c>
      <c r="B1095">
        <v>-0.45900000000000002</v>
      </c>
      <c r="C1095">
        <v>-0.14829999999999999</v>
      </c>
      <c r="D1095" s="3">
        <f t="shared" si="51"/>
        <v>-0.17502121538183699</v>
      </c>
      <c r="E1095" s="3">
        <f t="shared" si="52"/>
        <v>8.0643950113209045E-2</v>
      </c>
      <c r="AG1095">
        <v>129</v>
      </c>
      <c r="AH1095">
        <f t="shared" si="53"/>
        <v>130</v>
      </c>
      <c r="AI1095">
        <v>-0.45900000000000002</v>
      </c>
    </row>
    <row r="1096" spans="1:35" x14ac:dyDescent="0.25">
      <c r="A1096">
        <v>127</v>
      </c>
      <c r="B1096">
        <v>-0.45910000000000001</v>
      </c>
      <c r="C1096">
        <v>-0.14760000000000001</v>
      </c>
      <c r="D1096" s="3">
        <f t="shared" si="51"/>
        <v>-0.17331010274771222</v>
      </c>
      <c r="E1096" s="3">
        <f t="shared" si="52"/>
        <v>8.16758653714732E-2</v>
      </c>
      <c r="AG1096">
        <v>127</v>
      </c>
      <c r="AH1096">
        <f t="shared" si="53"/>
        <v>130</v>
      </c>
      <c r="AI1096">
        <v>-0.45910000000000001</v>
      </c>
    </row>
    <row r="1097" spans="1:35" x14ac:dyDescent="0.25">
      <c r="A1097">
        <v>127</v>
      </c>
      <c r="B1097">
        <v>-0.51029999999999998</v>
      </c>
      <c r="C1097">
        <v>-0.1406</v>
      </c>
      <c r="D1097" s="3">
        <f t="shared" si="51"/>
        <v>-0.17331010274771222</v>
      </c>
      <c r="E1097" s="3">
        <f t="shared" si="52"/>
        <v>0.11356219085010748</v>
      </c>
      <c r="AG1097">
        <v>127</v>
      </c>
      <c r="AH1097">
        <f t="shared" si="53"/>
        <v>130</v>
      </c>
      <c r="AI1097">
        <v>-0.51029999999999998</v>
      </c>
    </row>
    <row r="1098" spans="1:35" x14ac:dyDescent="0.25">
      <c r="A1098">
        <v>126</v>
      </c>
      <c r="B1098">
        <v>-0.46939999999999998</v>
      </c>
      <c r="C1098">
        <v>-0.13439999999999999</v>
      </c>
      <c r="D1098" s="3">
        <f t="shared" si="51"/>
        <v>-0.17237522418029899</v>
      </c>
      <c r="E1098" s="3">
        <f t="shared" si="52"/>
        <v>8.822371745074363E-2</v>
      </c>
      <c r="AG1098">
        <v>126</v>
      </c>
      <c r="AH1098">
        <f t="shared" si="53"/>
        <v>130</v>
      </c>
      <c r="AI1098">
        <v>-0.46939999999999998</v>
      </c>
    </row>
    <row r="1099" spans="1:35" x14ac:dyDescent="0.25">
      <c r="A1099">
        <v>125</v>
      </c>
      <c r="B1099">
        <v>-0.53539999999999999</v>
      </c>
      <c r="C1099">
        <v>-0.14080000000000001</v>
      </c>
      <c r="D1099" s="3">
        <f t="shared" si="51"/>
        <v>-0.17138783844976416</v>
      </c>
      <c r="E1099" s="3">
        <f t="shared" si="52"/>
        <v>0.132504853756475</v>
      </c>
      <c r="AG1099">
        <v>125</v>
      </c>
      <c r="AH1099">
        <f t="shared" si="53"/>
        <v>130</v>
      </c>
      <c r="AI1099">
        <v>-0.53539999999999999</v>
      </c>
    </row>
    <row r="1100" spans="1:35" x14ac:dyDescent="0.25">
      <c r="A1100">
        <v>126</v>
      </c>
      <c r="B1100">
        <v>-0.59350000000000003</v>
      </c>
      <c r="C1100">
        <v>-0.1376</v>
      </c>
      <c r="D1100" s="3">
        <f t="shared" si="51"/>
        <v>-0.17237522418029899</v>
      </c>
      <c r="E1100" s="3">
        <f t="shared" si="52"/>
        <v>0.17734607680919345</v>
      </c>
      <c r="AG1100">
        <v>126</v>
      </c>
      <c r="AH1100">
        <f t="shared" si="53"/>
        <v>130</v>
      </c>
      <c r="AI1100">
        <v>-0.59350000000000003</v>
      </c>
    </row>
    <row r="1101" spans="1:35" x14ac:dyDescent="0.25">
      <c r="A1101">
        <v>125</v>
      </c>
      <c r="B1101">
        <v>-0.67490000000000006</v>
      </c>
      <c r="C1101">
        <v>-0.12740000000000001</v>
      </c>
      <c r="D1101" s="3">
        <f t="shared" si="51"/>
        <v>-0.17138783844976416</v>
      </c>
      <c r="E1101" s="3">
        <f t="shared" si="52"/>
        <v>0.25352449682899086</v>
      </c>
      <c r="AG1101">
        <v>125</v>
      </c>
      <c r="AH1101">
        <f t="shared" si="53"/>
        <v>130</v>
      </c>
      <c r="AI1101">
        <v>-0.67490000000000006</v>
      </c>
    </row>
    <row r="1102" spans="1:35" x14ac:dyDescent="0.25">
      <c r="A1102">
        <v>125</v>
      </c>
      <c r="B1102">
        <v>-0.68210000000000004</v>
      </c>
      <c r="C1102">
        <v>-0.14199999999999999</v>
      </c>
      <c r="D1102" s="3">
        <f t="shared" si="51"/>
        <v>-0.17138783844976416</v>
      </c>
      <c r="E1102" s="3">
        <f t="shared" si="52"/>
        <v>0.26082691195531427</v>
      </c>
      <c r="AG1102">
        <v>125</v>
      </c>
      <c r="AH1102">
        <f t="shared" si="53"/>
        <v>130</v>
      </c>
      <c r="AI1102">
        <v>-0.68210000000000004</v>
      </c>
    </row>
    <row r="1103" spans="1:35" x14ac:dyDescent="0.25">
      <c r="A1103">
        <v>127</v>
      </c>
      <c r="B1103">
        <v>-0.73650000000000004</v>
      </c>
      <c r="C1103">
        <v>-0.13769999999999999</v>
      </c>
      <c r="D1103" s="3">
        <f t="shared" si="51"/>
        <v>-0.17331010274771222</v>
      </c>
      <c r="E1103" s="3">
        <f t="shared" si="52"/>
        <v>0.31718286036704257</v>
      </c>
      <c r="AG1103">
        <v>127</v>
      </c>
      <c r="AH1103">
        <f t="shared" si="53"/>
        <v>130</v>
      </c>
      <c r="AI1103">
        <v>-0.73650000000000004</v>
      </c>
    </row>
    <row r="1104" spans="1:35" x14ac:dyDescent="0.25">
      <c r="A1104">
        <v>127</v>
      </c>
      <c r="B1104">
        <v>-0.72829999999999995</v>
      </c>
      <c r="C1104">
        <v>-0.1293</v>
      </c>
      <c r="D1104" s="3">
        <f t="shared" si="51"/>
        <v>-0.17331010274771222</v>
      </c>
      <c r="E1104" s="3">
        <f t="shared" si="52"/>
        <v>0.30801378605210494</v>
      </c>
      <c r="AG1104">
        <v>127</v>
      </c>
      <c r="AH1104">
        <f t="shared" si="53"/>
        <v>130</v>
      </c>
      <c r="AI1104">
        <v>-0.72829999999999995</v>
      </c>
    </row>
    <row r="1105" spans="1:35" x14ac:dyDescent="0.25">
      <c r="A1105">
        <v>127</v>
      </c>
      <c r="B1105">
        <v>-0.72</v>
      </c>
      <c r="C1105">
        <v>-0.15390000000000001</v>
      </c>
      <c r="D1105" s="3">
        <f t="shared" si="51"/>
        <v>-0.17331010274771222</v>
      </c>
      <c r="E1105" s="3">
        <f t="shared" si="52"/>
        <v>0.29886984375771697</v>
      </c>
      <c r="AG1105">
        <v>127</v>
      </c>
      <c r="AH1105">
        <f t="shared" si="53"/>
        <v>130</v>
      </c>
      <c r="AI1105">
        <v>-0.72</v>
      </c>
    </row>
    <row r="1106" spans="1:35" x14ac:dyDescent="0.25">
      <c r="A1106">
        <v>125</v>
      </c>
      <c r="B1106">
        <v>-0.67320000000000002</v>
      </c>
      <c r="C1106">
        <v>-0.12790000000000001</v>
      </c>
      <c r="D1106" s="3">
        <f t="shared" si="51"/>
        <v>-0.17138783844976416</v>
      </c>
      <c r="E1106" s="3">
        <f t="shared" si="52"/>
        <v>0.25181544547972007</v>
      </c>
      <c r="AG1106">
        <v>125</v>
      </c>
      <c r="AH1106">
        <f t="shared" si="53"/>
        <v>130</v>
      </c>
      <c r="AI1106">
        <v>-0.67320000000000002</v>
      </c>
    </row>
    <row r="1107" spans="1:35" x14ac:dyDescent="0.25">
      <c r="A1107">
        <v>120</v>
      </c>
      <c r="B1107">
        <v>-0.60799999999999998</v>
      </c>
      <c r="C1107">
        <v>-0.11070000000000001</v>
      </c>
      <c r="D1107" s="3">
        <f t="shared" si="51"/>
        <v>-0.16567438373505494</v>
      </c>
      <c r="E1107" s="3">
        <f t="shared" si="52"/>
        <v>0.19565195080416342</v>
      </c>
      <c r="AG1107">
        <v>120</v>
      </c>
      <c r="AH1107">
        <f t="shared" si="53"/>
        <v>120</v>
      </c>
      <c r="AI1107">
        <v>-0.60799999999999998</v>
      </c>
    </row>
    <row r="1108" spans="1:35" x14ac:dyDescent="0.25">
      <c r="A1108">
        <v>118</v>
      </c>
      <c r="B1108">
        <v>-0.73850000000000005</v>
      </c>
      <c r="C1108">
        <v>-0.129</v>
      </c>
      <c r="D1108" s="3">
        <f t="shared" si="51"/>
        <v>-0.16303319338528702</v>
      </c>
      <c r="E1108" s="3">
        <f t="shared" si="52"/>
        <v>0.33116204551533557</v>
      </c>
      <c r="AG1108">
        <v>118</v>
      </c>
      <c r="AH1108">
        <f t="shared" si="53"/>
        <v>120</v>
      </c>
      <c r="AI1108">
        <v>-0.73850000000000005</v>
      </c>
    </row>
    <row r="1109" spans="1:35" x14ac:dyDescent="0.25">
      <c r="A1109">
        <v>115</v>
      </c>
      <c r="B1109">
        <v>-0.73980000000000001</v>
      </c>
      <c r="C1109">
        <v>-9.1499999999999998E-2</v>
      </c>
      <c r="D1109" s="3">
        <f t="shared" si="51"/>
        <v>-0.15870004692319403</v>
      </c>
      <c r="E1109" s="3">
        <f t="shared" si="52"/>
        <v>0.33767715546586607</v>
      </c>
      <c r="AG1109">
        <v>115</v>
      </c>
      <c r="AH1109">
        <f t="shared" si="53"/>
        <v>120</v>
      </c>
      <c r="AI1109">
        <v>-0.73980000000000001</v>
      </c>
    </row>
    <row r="1110" spans="1:35" x14ac:dyDescent="0.25">
      <c r="A1110">
        <v>112</v>
      </c>
      <c r="B1110">
        <v>-0.96209999999999996</v>
      </c>
      <c r="C1110">
        <v>-0.15379999999999999</v>
      </c>
      <c r="D1110" s="3">
        <f t="shared" si="51"/>
        <v>-0.1539319146635896</v>
      </c>
      <c r="E1110" s="3">
        <f t="shared" si="52"/>
        <v>0.65313565415631947</v>
      </c>
      <c r="AG1110">
        <v>112</v>
      </c>
      <c r="AH1110">
        <f t="shared" si="53"/>
        <v>110</v>
      </c>
      <c r="AI1110">
        <v>-0.96209999999999996</v>
      </c>
    </row>
    <row r="1111" spans="1:35" x14ac:dyDescent="0.25">
      <c r="A1111">
        <v>114</v>
      </c>
      <c r="B1111">
        <v>-0.91459999999999997</v>
      </c>
      <c r="C1111">
        <v>-0.1348</v>
      </c>
      <c r="D1111" s="3">
        <f t="shared" si="51"/>
        <v>-0.15715838007201605</v>
      </c>
      <c r="E1111" s="3">
        <f t="shared" si="52"/>
        <v>0.57371780759912838</v>
      </c>
      <c r="AG1111">
        <v>114</v>
      </c>
      <c r="AH1111">
        <f t="shared" si="53"/>
        <v>110</v>
      </c>
      <c r="AI1111">
        <v>-0.91459999999999997</v>
      </c>
    </row>
    <row r="1112" spans="1:35" x14ac:dyDescent="0.25">
      <c r="A1112">
        <v>118</v>
      </c>
      <c r="B1112">
        <v>-0.98519999999999996</v>
      </c>
      <c r="C1112">
        <v>-0.13930000000000001</v>
      </c>
      <c r="D1112" s="3">
        <f t="shared" si="51"/>
        <v>-0.16303319338528702</v>
      </c>
      <c r="E1112" s="3">
        <f t="shared" si="52"/>
        <v>0.67595825789903485</v>
      </c>
      <c r="AG1112">
        <v>118</v>
      </c>
      <c r="AH1112">
        <f t="shared" si="53"/>
        <v>120</v>
      </c>
      <c r="AI1112">
        <v>-0.98519999999999996</v>
      </c>
    </row>
    <row r="1113" spans="1:35" x14ac:dyDescent="0.25">
      <c r="A1113">
        <v>126</v>
      </c>
      <c r="B1113">
        <v>-0.91869999999999996</v>
      </c>
      <c r="C1113">
        <v>-0.1273</v>
      </c>
      <c r="D1113" s="3">
        <f t="shared" si="51"/>
        <v>-0.17237522418029899</v>
      </c>
      <c r="E1113" s="3">
        <f t="shared" si="52"/>
        <v>0.55700067100232686</v>
      </c>
      <c r="AG1113">
        <v>126</v>
      </c>
      <c r="AH1113">
        <f t="shared" si="53"/>
        <v>130</v>
      </c>
      <c r="AI1113">
        <v>-0.91869999999999996</v>
      </c>
    </row>
    <row r="1114" spans="1:35" x14ac:dyDescent="0.25">
      <c r="A1114">
        <v>130</v>
      </c>
      <c r="B1114">
        <v>-1.0179</v>
      </c>
      <c r="C1114">
        <v>-0.18809999999999999</v>
      </c>
      <c r="D1114" s="3">
        <f t="shared" si="51"/>
        <v>-0.17579692822706425</v>
      </c>
      <c r="E1114" s="3">
        <f t="shared" si="52"/>
        <v>0.70913758348941414</v>
      </c>
      <c r="AG1114">
        <v>130</v>
      </c>
      <c r="AH1114">
        <f t="shared" si="53"/>
        <v>130</v>
      </c>
      <c r="AI1114">
        <v>-1.0179</v>
      </c>
    </row>
    <row r="1115" spans="1:35" x14ac:dyDescent="0.25">
      <c r="A1115">
        <v>135</v>
      </c>
      <c r="B1115">
        <v>-0.9133</v>
      </c>
      <c r="C1115">
        <v>-0.14460000000000001</v>
      </c>
      <c r="D1115" s="3">
        <f t="shared" si="51"/>
        <v>-0.17886809723146901</v>
      </c>
      <c r="E1115" s="3">
        <f t="shared" si="52"/>
        <v>0.53939021980420498</v>
      </c>
      <c r="AG1115">
        <v>135</v>
      </c>
      <c r="AH1115">
        <f t="shared" si="53"/>
        <v>140</v>
      </c>
      <c r="AI1115">
        <v>-0.9133</v>
      </c>
    </row>
    <row r="1116" spans="1:35" x14ac:dyDescent="0.25">
      <c r="A1116">
        <v>140</v>
      </c>
      <c r="B1116">
        <v>-0.81310000000000004</v>
      </c>
      <c r="C1116">
        <v>-0.13569999999999999</v>
      </c>
      <c r="D1116" s="3">
        <f t="shared" si="51"/>
        <v>-0.18057797201243223</v>
      </c>
      <c r="E1116" s="3">
        <f t="shared" si="52"/>
        <v>0.40008411588950554</v>
      </c>
      <c r="AG1116">
        <v>140</v>
      </c>
      <c r="AH1116">
        <f t="shared" si="53"/>
        <v>140</v>
      </c>
      <c r="AI1116">
        <v>-0.81310000000000004</v>
      </c>
    </row>
    <row r="1117" spans="1:35" x14ac:dyDescent="0.25">
      <c r="A1117">
        <v>148</v>
      </c>
      <c r="B1117">
        <v>-0.7903</v>
      </c>
      <c r="C1117">
        <v>-0.15310000000000001</v>
      </c>
      <c r="D1117" s="3">
        <f t="shared" si="51"/>
        <v>-0.18045371360645224</v>
      </c>
      <c r="E1117" s="3">
        <f t="shared" si="52"/>
        <v>0.37191249302800106</v>
      </c>
      <c r="AG1117">
        <v>148</v>
      </c>
      <c r="AH1117">
        <f t="shared" si="53"/>
        <v>150</v>
      </c>
      <c r="AI1117">
        <v>-0.7903</v>
      </c>
    </row>
    <row r="1118" spans="1:35" x14ac:dyDescent="0.25">
      <c r="A1118">
        <v>150</v>
      </c>
      <c r="B1118">
        <v>-0.63959999999999995</v>
      </c>
      <c r="C1118">
        <v>-0.15359999999999999</v>
      </c>
      <c r="D1118" s="3">
        <f t="shared" si="51"/>
        <v>-0.17987224549506525</v>
      </c>
      <c r="E1118" s="3">
        <f t="shared" si="52"/>
        <v>0.21134960826214949</v>
      </c>
      <c r="AG1118">
        <v>150</v>
      </c>
      <c r="AH1118">
        <f t="shared" si="53"/>
        <v>150</v>
      </c>
      <c r="AI1118">
        <v>-0.63959999999999995</v>
      </c>
    </row>
    <row r="1119" spans="1:35" x14ac:dyDescent="0.25">
      <c r="A1119">
        <v>152</v>
      </c>
      <c r="B1119">
        <v>-0.502</v>
      </c>
      <c r="C1119">
        <v>-9.8599999999999993E-2</v>
      </c>
      <c r="D1119" s="3">
        <f t="shared" si="51"/>
        <v>-0.17907163075973795</v>
      </c>
      <c r="E1119" s="3">
        <f t="shared" si="52"/>
        <v>0.10428273166017502</v>
      </c>
      <c r="AG1119">
        <v>152</v>
      </c>
      <c r="AH1119">
        <f t="shared" si="53"/>
        <v>150</v>
      </c>
      <c r="AI1119">
        <v>-0.502</v>
      </c>
    </row>
    <row r="1120" spans="1:35" x14ac:dyDescent="0.25">
      <c r="A1120">
        <v>149</v>
      </c>
      <c r="B1120">
        <v>-0.3306</v>
      </c>
      <c r="C1120">
        <v>-9.9400000000000002E-2</v>
      </c>
      <c r="D1120" s="3">
        <f t="shared" si="51"/>
        <v>-0.18019042342501829</v>
      </c>
      <c r="E1120" s="3">
        <f t="shared" si="52"/>
        <v>2.2623040725465289E-2</v>
      </c>
      <c r="AG1120">
        <v>149</v>
      </c>
      <c r="AH1120">
        <f t="shared" si="53"/>
        <v>150</v>
      </c>
      <c r="AI1120">
        <v>-0.3306</v>
      </c>
    </row>
    <row r="1121" spans="1:35" x14ac:dyDescent="0.25">
      <c r="A1121">
        <v>145</v>
      </c>
      <c r="B1121">
        <v>-0.2127</v>
      </c>
      <c r="C1121">
        <v>-0.13</v>
      </c>
      <c r="D1121" s="3">
        <f t="shared" si="51"/>
        <v>-0.18091353939042018</v>
      </c>
      <c r="E1121" s="3">
        <f t="shared" si="52"/>
        <v>1.0103790780843695E-3</v>
      </c>
      <c r="AG1121">
        <v>145</v>
      </c>
      <c r="AH1121">
        <f t="shared" si="53"/>
        <v>150</v>
      </c>
      <c r="AI1121">
        <v>-0.2127</v>
      </c>
    </row>
    <row r="1122" spans="1:35" x14ac:dyDescent="0.25">
      <c r="A1122">
        <v>141</v>
      </c>
      <c r="B1122">
        <v>-8.4699999999999998E-2</v>
      </c>
      <c r="C1122">
        <v>-0.1225</v>
      </c>
      <c r="D1122" s="3">
        <f t="shared" si="51"/>
        <v>-0.18075526277727733</v>
      </c>
      <c r="E1122" s="3">
        <f t="shared" si="52"/>
        <v>9.2266135072118002E-3</v>
      </c>
      <c r="AG1122">
        <v>141</v>
      </c>
      <c r="AH1122">
        <f t="shared" si="53"/>
        <v>140</v>
      </c>
      <c r="AI1122">
        <v>-8.4699999999999998E-2</v>
      </c>
    </row>
    <row r="1123" spans="1:35" x14ac:dyDescent="0.25">
      <c r="A1123">
        <v>142</v>
      </c>
      <c r="B1123">
        <v>-0.1032</v>
      </c>
      <c r="C1123">
        <v>-9.64E-2</v>
      </c>
      <c r="D1123" s="3">
        <f t="shared" si="51"/>
        <v>-0.18087749373806492</v>
      </c>
      <c r="E1123" s="3">
        <f t="shared" si="52"/>
        <v>6.0337930334271143E-3</v>
      </c>
      <c r="AG1123">
        <v>142</v>
      </c>
      <c r="AH1123">
        <f t="shared" si="53"/>
        <v>140</v>
      </c>
      <c r="AI1123">
        <v>-0.1032</v>
      </c>
    </row>
    <row r="1124" spans="1:35" x14ac:dyDescent="0.25">
      <c r="A1124">
        <v>149</v>
      </c>
      <c r="B1124">
        <v>-1.3100000000000001E-2</v>
      </c>
      <c r="C1124">
        <v>-5.0500000000000003E-2</v>
      </c>
      <c r="D1124" s="3">
        <f t="shared" si="51"/>
        <v>-0.18019042342501829</v>
      </c>
      <c r="E1124" s="3">
        <f t="shared" si="52"/>
        <v>2.7919209600351901E-2</v>
      </c>
      <c r="AG1124">
        <v>149</v>
      </c>
      <c r="AH1124">
        <f t="shared" si="53"/>
        <v>150</v>
      </c>
      <c r="AI1124">
        <v>-1.3100000000000001E-2</v>
      </c>
    </row>
    <row r="1125" spans="1:35" x14ac:dyDescent="0.25">
      <c r="A1125">
        <v>157</v>
      </c>
      <c r="B1125">
        <v>-0.15690000000000001</v>
      </c>
      <c r="C1125">
        <v>-9.4100000000000003E-2</v>
      </c>
      <c r="D1125" s="3">
        <f t="shared" si="51"/>
        <v>-0.17611838244436001</v>
      </c>
      <c r="E1125" s="3">
        <f t="shared" si="52"/>
        <v>3.6934622377768464E-4</v>
      </c>
      <c r="AG1125">
        <v>157</v>
      </c>
      <c r="AH1125">
        <f t="shared" si="53"/>
        <v>160</v>
      </c>
      <c r="AI1125">
        <v>-0.15690000000000001</v>
      </c>
    </row>
    <row r="1126" spans="1:35" x14ac:dyDescent="0.25">
      <c r="A1126">
        <v>165</v>
      </c>
      <c r="B1126">
        <v>-0.21229999999999999</v>
      </c>
      <c r="C1126">
        <v>-0.14219999999999999</v>
      </c>
      <c r="D1126" s="3">
        <f t="shared" si="51"/>
        <v>-0.1686183974811131</v>
      </c>
      <c r="E1126" s="3">
        <f t="shared" si="52"/>
        <v>1.9080823986180257E-3</v>
      </c>
      <c r="AG1126">
        <v>165</v>
      </c>
      <c r="AH1126">
        <f t="shared" si="53"/>
        <v>170</v>
      </c>
      <c r="AI1126">
        <v>-0.21229999999999999</v>
      </c>
    </row>
    <row r="1127" spans="1:35" x14ac:dyDescent="0.25">
      <c r="A1127">
        <v>175</v>
      </c>
      <c r="B1127">
        <v>-0.23050000000000001</v>
      </c>
      <c r="C1127">
        <v>-0.1241</v>
      </c>
      <c r="D1127" s="3">
        <f t="shared" si="51"/>
        <v>-0.15465139507812717</v>
      </c>
      <c r="E1127" s="3">
        <f t="shared" si="52"/>
        <v>5.7530108685943529E-3</v>
      </c>
      <c r="AG1127">
        <v>175</v>
      </c>
      <c r="AH1127">
        <f t="shared" si="53"/>
        <v>180</v>
      </c>
      <c r="AI1127">
        <v>-0.23050000000000001</v>
      </c>
    </row>
    <row r="1128" spans="1:35" x14ac:dyDescent="0.25">
      <c r="A1128">
        <v>183</v>
      </c>
      <c r="B1128">
        <v>-0.32390000000000002</v>
      </c>
      <c r="C1128">
        <v>-0.12839999999999999</v>
      </c>
      <c r="D1128" s="3">
        <f t="shared" si="51"/>
        <v>-0.14006921554469057</v>
      </c>
      <c r="E1128" s="3">
        <f t="shared" si="52"/>
        <v>3.3793757313454444E-2</v>
      </c>
      <c r="AG1128">
        <v>183</v>
      </c>
      <c r="AH1128">
        <f t="shared" si="53"/>
        <v>180</v>
      </c>
      <c r="AI1128">
        <v>-0.32390000000000002</v>
      </c>
    </row>
    <row r="1129" spans="1:35" x14ac:dyDescent="0.25">
      <c r="A1129">
        <v>188</v>
      </c>
      <c r="B1129">
        <v>-0.33729999999999999</v>
      </c>
      <c r="C1129">
        <v>-0.10299999999999999</v>
      </c>
      <c r="D1129" s="3">
        <f t="shared" si="51"/>
        <v>-0.12955061278740981</v>
      </c>
      <c r="E1129" s="3">
        <f t="shared" si="52"/>
        <v>4.3159807887206726E-2</v>
      </c>
      <c r="AG1129">
        <v>188</v>
      </c>
      <c r="AH1129">
        <f t="shared" si="53"/>
        <v>190</v>
      </c>
      <c r="AI1129">
        <v>-0.33729999999999999</v>
      </c>
    </row>
    <row r="1130" spans="1:35" x14ac:dyDescent="0.25">
      <c r="A1130">
        <v>193</v>
      </c>
      <c r="B1130">
        <v>-0.37730000000000002</v>
      </c>
      <c r="C1130">
        <v>-0.13919999999999999</v>
      </c>
      <c r="D1130" s="3">
        <f t="shared" si="51"/>
        <v>-0.11804605164201801</v>
      </c>
      <c r="E1130" s="3">
        <f t="shared" si="52"/>
        <v>6.7212609739203191E-2</v>
      </c>
      <c r="AG1130">
        <v>193</v>
      </c>
      <c r="AH1130">
        <f t="shared" si="53"/>
        <v>190</v>
      </c>
      <c r="AI1130">
        <v>-0.37730000000000002</v>
      </c>
    </row>
    <row r="1131" spans="1:35" x14ac:dyDescent="0.25">
      <c r="A1131">
        <v>197</v>
      </c>
      <c r="B1131">
        <v>-0.21260000000000001</v>
      </c>
      <c r="C1131">
        <v>-8.2799999999999999E-2</v>
      </c>
      <c r="D1131" s="3">
        <f t="shared" si="51"/>
        <v>-0.10819111537597031</v>
      </c>
      <c r="E1131" s="3">
        <f t="shared" si="52"/>
        <v>1.0901215188433944E-2</v>
      </c>
      <c r="AG1131">
        <v>197</v>
      </c>
      <c r="AH1131">
        <f t="shared" si="53"/>
        <v>200</v>
      </c>
      <c r="AI1131">
        <v>-0.21260000000000001</v>
      </c>
    </row>
    <row r="1132" spans="1:35" x14ac:dyDescent="0.25">
      <c r="A1132">
        <v>202</v>
      </c>
      <c r="B1132">
        <v>-3.6600000000000001E-2</v>
      </c>
      <c r="C1132">
        <v>-7.4499999999999997E-2</v>
      </c>
      <c r="D1132" s="3">
        <f t="shared" si="51"/>
        <v>-9.5137090372435923E-2</v>
      </c>
      <c r="E1132" s="3">
        <f t="shared" si="52"/>
        <v>3.4265909492707304E-3</v>
      </c>
      <c r="AG1132">
        <v>202</v>
      </c>
      <c r="AH1132">
        <f t="shared" si="53"/>
        <v>200</v>
      </c>
      <c r="AI1132">
        <v>-3.6600000000000001E-2</v>
      </c>
    </row>
    <row r="1133" spans="1:35" x14ac:dyDescent="0.25">
      <c r="A1133">
        <v>208</v>
      </c>
      <c r="B1133">
        <v>7.4700000000000003E-2</v>
      </c>
      <c r="C1133">
        <v>-7.1999999999999995E-2</v>
      </c>
      <c r="D1133" s="3">
        <f t="shared" si="51"/>
        <v>-7.8525652949385141E-2</v>
      </c>
      <c r="E1133" s="3">
        <f t="shared" si="52"/>
        <v>2.347810072176542E-2</v>
      </c>
      <c r="AG1133">
        <v>208</v>
      </c>
      <c r="AH1133">
        <f t="shared" si="53"/>
        <v>210</v>
      </c>
      <c r="AI1133">
        <v>7.4700000000000003E-2</v>
      </c>
    </row>
    <row r="1134" spans="1:35" x14ac:dyDescent="0.25">
      <c r="A1134">
        <v>219</v>
      </c>
      <c r="B1134">
        <v>0.13619999999999999</v>
      </c>
      <c r="C1134">
        <v>-5.91E-2</v>
      </c>
      <c r="D1134" s="3">
        <f t="shared" si="51"/>
        <v>-4.5974715690217181E-2</v>
      </c>
      <c r="E1134" s="3">
        <f t="shared" si="52"/>
        <v>3.3187627036811461E-2</v>
      </c>
      <c r="AG1134">
        <v>219</v>
      </c>
      <c r="AH1134">
        <f t="shared" si="53"/>
        <v>220</v>
      </c>
      <c r="AI1134">
        <v>0.13619999999999999</v>
      </c>
    </row>
    <row r="1135" spans="1:35" x14ac:dyDescent="0.25">
      <c r="A1135">
        <v>229</v>
      </c>
      <c r="B1135">
        <v>0.18229999999999999</v>
      </c>
      <c r="C1135">
        <v>-5.21E-2</v>
      </c>
      <c r="D1135" s="3">
        <f t="shared" si="51"/>
        <v>-1.4884141350150615E-2</v>
      </c>
      <c r="E1135" s="3">
        <f t="shared" si="52"/>
        <v>3.8881585599996174E-2</v>
      </c>
      <c r="AG1135">
        <v>229</v>
      </c>
      <c r="AH1135">
        <f t="shared" si="53"/>
        <v>230</v>
      </c>
      <c r="AI1135">
        <v>0.18229999999999999</v>
      </c>
    </row>
    <row r="1136" spans="1:35" x14ac:dyDescent="0.25">
      <c r="A1136">
        <v>239</v>
      </c>
      <c r="B1136">
        <v>0.14199999999999999</v>
      </c>
      <c r="C1136">
        <v>-9.1700000000000004E-2</v>
      </c>
      <c r="D1136" s="3">
        <f t="shared" si="51"/>
        <v>1.6658680093101504E-2</v>
      </c>
      <c r="E1136" s="3">
        <f t="shared" si="52"/>
        <v>1.5710446476003465E-2</v>
      </c>
      <c r="AG1136">
        <v>239</v>
      </c>
      <c r="AH1136">
        <f t="shared" si="53"/>
        <v>240</v>
      </c>
      <c r="AI1136">
        <v>0.14199999999999999</v>
      </c>
    </row>
    <row r="1137" spans="1:35" x14ac:dyDescent="0.25">
      <c r="A1137">
        <v>246</v>
      </c>
      <c r="B1137">
        <v>6.6199999999999995E-2</v>
      </c>
      <c r="C1137">
        <v>-0.1094</v>
      </c>
      <c r="D1137" s="3">
        <f t="shared" si="51"/>
        <v>3.8494197408534193E-2</v>
      </c>
      <c r="E1137" s="3">
        <f t="shared" si="52"/>
        <v>7.6761149723727313E-4</v>
      </c>
      <c r="AG1137">
        <v>246</v>
      </c>
      <c r="AH1137">
        <f t="shared" si="53"/>
        <v>250</v>
      </c>
      <c r="AI1137">
        <v>6.6199999999999995E-2</v>
      </c>
    </row>
    <row r="1138" spans="1:35" x14ac:dyDescent="0.25">
      <c r="A1138">
        <v>251</v>
      </c>
      <c r="B1138">
        <v>-2.4400000000000002E-2</v>
      </c>
      <c r="C1138">
        <v>-0.1176</v>
      </c>
      <c r="D1138" s="3">
        <f t="shared" si="51"/>
        <v>5.3758343567922841E-2</v>
      </c>
      <c r="E1138" s="3">
        <f t="shared" si="52"/>
        <v>6.1087266692814654E-3</v>
      </c>
      <c r="AG1138">
        <v>251</v>
      </c>
      <c r="AH1138">
        <f t="shared" si="53"/>
        <v>250</v>
      </c>
      <c r="AI1138">
        <v>-2.4400000000000002E-2</v>
      </c>
    </row>
    <row r="1139" spans="1:35" x14ac:dyDescent="0.25">
      <c r="A1139">
        <v>255</v>
      </c>
      <c r="B1139">
        <v>-9.1899999999999996E-2</v>
      </c>
      <c r="C1139">
        <v>-0.123</v>
      </c>
      <c r="D1139" s="3">
        <f t="shared" si="51"/>
        <v>6.568056293480623E-2</v>
      </c>
      <c r="E1139" s="3">
        <f t="shared" si="52"/>
        <v>2.4831633814850422E-2</v>
      </c>
      <c r="AG1139">
        <v>255</v>
      </c>
      <c r="AH1139">
        <f t="shared" si="53"/>
        <v>260</v>
      </c>
      <c r="AI1139">
        <v>-9.1899999999999996E-2</v>
      </c>
    </row>
    <row r="1140" spans="1:35" x14ac:dyDescent="0.25">
      <c r="A1140">
        <v>257</v>
      </c>
      <c r="B1140">
        <v>-2.8799999999999999E-2</v>
      </c>
      <c r="C1140">
        <v>-9.8199999999999996E-2</v>
      </c>
      <c r="D1140" s="3">
        <f t="shared" si="51"/>
        <v>7.1525249317368811E-2</v>
      </c>
      <c r="E1140" s="3">
        <f t="shared" si="52"/>
        <v>1.006515565059221E-2</v>
      </c>
      <c r="AG1140">
        <v>257</v>
      </c>
      <c r="AH1140">
        <f t="shared" si="53"/>
        <v>260</v>
      </c>
      <c r="AI1140">
        <v>-2.8799999999999999E-2</v>
      </c>
    </row>
    <row r="1141" spans="1:35" x14ac:dyDescent="0.25">
      <c r="A1141">
        <v>261</v>
      </c>
      <c r="B1141">
        <v>7.2999999999999995E-2</v>
      </c>
      <c r="C1141">
        <v>-0.1</v>
      </c>
      <c r="D1141" s="3">
        <f t="shared" si="51"/>
        <v>8.2946179906133732E-2</v>
      </c>
      <c r="E1141" s="3">
        <f t="shared" si="52"/>
        <v>9.8926494725178516E-5</v>
      </c>
      <c r="AG1141">
        <v>261</v>
      </c>
      <c r="AH1141">
        <f t="shared" si="53"/>
        <v>260</v>
      </c>
      <c r="AI1141">
        <v>7.2999999999999995E-2</v>
      </c>
    </row>
    <row r="1142" spans="1:35" x14ac:dyDescent="0.25">
      <c r="A1142">
        <v>265</v>
      </c>
      <c r="B1142">
        <v>4.1399999999999999E-2</v>
      </c>
      <c r="C1142">
        <v>-0.1268</v>
      </c>
      <c r="D1142" s="3">
        <f t="shared" si="51"/>
        <v>9.3963005044116671E-2</v>
      </c>
      <c r="E1142" s="3">
        <f t="shared" si="52"/>
        <v>2.7628694992678348E-3</v>
      </c>
      <c r="AG1142">
        <v>265</v>
      </c>
      <c r="AH1142">
        <f t="shared" si="53"/>
        <v>270</v>
      </c>
      <c r="AI1142">
        <v>4.1399999999999999E-2</v>
      </c>
    </row>
    <row r="1143" spans="1:35" x14ac:dyDescent="0.25">
      <c r="A1143">
        <v>269</v>
      </c>
      <c r="B1143">
        <v>0.11849999999999999</v>
      </c>
      <c r="C1143">
        <v>-0.1288</v>
      </c>
      <c r="D1143" s="3">
        <f t="shared" si="51"/>
        <v>0.10452205186665307</v>
      </c>
      <c r="E1143" s="3">
        <f t="shared" si="52"/>
        <v>1.9538303401853667E-4</v>
      </c>
      <c r="AG1143">
        <v>269</v>
      </c>
      <c r="AH1143">
        <f t="shared" si="53"/>
        <v>270</v>
      </c>
      <c r="AI1143">
        <v>0.11849999999999999</v>
      </c>
    </row>
    <row r="1144" spans="1:35" x14ac:dyDescent="0.25">
      <c r="A1144">
        <v>271</v>
      </c>
      <c r="B1144">
        <v>0.2445</v>
      </c>
      <c r="C1144">
        <v>-8.8099999999999998E-2</v>
      </c>
      <c r="D1144" s="3">
        <f t="shared" si="51"/>
        <v>0.1096137385406889</v>
      </c>
      <c r="E1144" s="3">
        <f t="shared" si="52"/>
        <v>1.8194303530469635E-2</v>
      </c>
      <c r="AG1144">
        <v>271</v>
      </c>
      <c r="AH1144">
        <f t="shared" si="53"/>
        <v>270</v>
      </c>
      <c r="AI1144">
        <v>0.2445</v>
      </c>
    </row>
    <row r="1145" spans="1:35" x14ac:dyDescent="0.25">
      <c r="A1145">
        <v>273</v>
      </c>
      <c r="B1145">
        <v>0.16789999999999999</v>
      </c>
      <c r="C1145">
        <v>-9.5600000000000004E-2</v>
      </c>
      <c r="D1145" s="3">
        <f t="shared" si="51"/>
        <v>0.11457187775901517</v>
      </c>
      <c r="E1145" s="3">
        <f t="shared" si="52"/>
        <v>2.8438886217494199E-3</v>
      </c>
      <c r="AG1145">
        <v>273</v>
      </c>
      <c r="AH1145">
        <f t="shared" si="53"/>
        <v>270</v>
      </c>
      <c r="AI1145">
        <v>0.16789999999999999</v>
      </c>
    </row>
    <row r="1146" spans="1:35" x14ac:dyDescent="0.25">
      <c r="A1146">
        <v>274</v>
      </c>
      <c r="B1146">
        <v>8.7800000000000003E-2</v>
      </c>
      <c r="C1146">
        <v>-0.1245</v>
      </c>
      <c r="D1146" s="3">
        <f t="shared" si="51"/>
        <v>0.1169989727861285</v>
      </c>
      <c r="E1146" s="3">
        <f t="shared" si="52"/>
        <v>8.5258001176507267E-4</v>
      </c>
      <c r="AG1146">
        <v>274</v>
      </c>
      <c r="AH1146">
        <f t="shared" si="53"/>
        <v>270</v>
      </c>
      <c r="AI1146">
        <v>8.7800000000000003E-2</v>
      </c>
    </row>
    <row r="1147" spans="1:35" x14ac:dyDescent="0.25">
      <c r="A1147">
        <v>275</v>
      </c>
      <c r="B1147">
        <v>0.1013</v>
      </c>
      <c r="C1147">
        <v>-0.1234</v>
      </c>
      <c r="D1147" s="3">
        <f t="shared" si="51"/>
        <v>0.11939042879273667</v>
      </c>
      <c r="E1147" s="3">
        <f t="shared" si="52"/>
        <v>3.2726361390507608E-4</v>
      </c>
      <c r="AG1147">
        <v>275</v>
      </c>
      <c r="AH1147">
        <f t="shared" si="53"/>
        <v>280</v>
      </c>
      <c r="AI1147">
        <v>0.1013</v>
      </c>
    </row>
    <row r="1148" spans="1:35" x14ac:dyDescent="0.25">
      <c r="A1148">
        <v>275</v>
      </c>
      <c r="B1148">
        <v>0.14369999999999999</v>
      </c>
      <c r="C1148">
        <v>-0.1069</v>
      </c>
      <c r="D1148" s="3">
        <f t="shared" si="51"/>
        <v>0.11939042879273667</v>
      </c>
      <c r="E1148" s="3">
        <f t="shared" si="52"/>
        <v>5.9095525228100576E-4</v>
      </c>
      <c r="AG1148">
        <v>275</v>
      </c>
      <c r="AH1148">
        <f t="shared" si="53"/>
        <v>280</v>
      </c>
      <c r="AI1148">
        <v>0.14369999999999999</v>
      </c>
    </row>
    <row r="1149" spans="1:35" x14ac:dyDescent="0.25">
      <c r="A1149">
        <v>276</v>
      </c>
      <c r="B1149">
        <v>0.1197</v>
      </c>
      <c r="C1149">
        <v>-0.1089</v>
      </c>
      <c r="D1149" s="3">
        <f t="shared" si="51"/>
        <v>0.12174551731817367</v>
      </c>
      <c r="E1149" s="3">
        <f t="shared" si="52"/>
        <v>4.1841410989483814E-6</v>
      </c>
      <c r="AG1149">
        <v>276</v>
      </c>
      <c r="AH1149">
        <f t="shared" si="53"/>
        <v>280</v>
      </c>
      <c r="AI1149">
        <v>0.1197</v>
      </c>
    </row>
    <row r="1150" spans="1:35" x14ac:dyDescent="0.25">
      <c r="A1150">
        <v>277</v>
      </c>
      <c r="B1150">
        <v>0.1038</v>
      </c>
      <c r="C1150">
        <v>-0.1124</v>
      </c>
      <c r="D1150" s="3">
        <f t="shared" si="51"/>
        <v>0.12406352097966009</v>
      </c>
      <c r="E1150" s="3">
        <f t="shared" si="52"/>
        <v>4.1061028249312433E-4</v>
      </c>
      <c r="AG1150">
        <v>277</v>
      </c>
      <c r="AH1150">
        <f t="shared" si="53"/>
        <v>280</v>
      </c>
      <c r="AI1150">
        <v>0.1038</v>
      </c>
    </row>
    <row r="1151" spans="1:35" x14ac:dyDescent="0.25">
      <c r="A1151">
        <v>277</v>
      </c>
      <c r="B1151">
        <v>0.1293</v>
      </c>
      <c r="C1151">
        <v>-0.1232</v>
      </c>
      <c r="D1151" s="3">
        <f t="shared" si="51"/>
        <v>0.12406352097966009</v>
      </c>
      <c r="E1151" s="3">
        <f t="shared" si="52"/>
        <v>2.7420712530460051E-5</v>
      </c>
      <c r="AG1151">
        <v>277</v>
      </c>
      <c r="AH1151">
        <f t="shared" si="53"/>
        <v>280</v>
      </c>
      <c r="AI1151">
        <v>0.1293</v>
      </c>
    </row>
    <row r="1152" spans="1:35" x14ac:dyDescent="0.25">
      <c r="A1152">
        <v>277</v>
      </c>
      <c r="B1152">
        <v>0.16750000000000001</v>
      </c>
      <c r="C1152">
        <v>-0.1008</v>
      </c>
      <c r="D1152" s="3">
        <f t="shared" si="51"/>
        <v>0.12406352097966009</v>
      </c>
      <c r="E1152" s="3">
        <f t="shared" si="52"/>
        <v>1.8867277096844303E-3</v>
      </c>
      <c r="AG1152">
        <v>277</v>
      </c>
      <c r="AH1152">
        <f t="shared" si="53"/>
        <v>280</v>
      </c>
      <c r="AI1152">
        <v>0.16750000000000001</v>
      </c>
    </row>
    <row r="1153" spans="1:35" x14ac:dyDescent="0.25">
      <c r="A1153">
        <v>277</v>
      </c>
      <c r="B1153">
        <v>0.1578</v>
      </c>
      <c r="C1153">
        <v>-9.8100000000000007E-2</v>
      </c>
      <c r="D1153" s="3">
        <f t="shared" si="51"/>
        <v>0.12406352097966009</v>
      </c>
      <c r="E1153" s="3">
        <f t="shared" si="52"/>
        <v>1.1381500166898349E-3</v>
      </c>
      <c r="AG1153">
        <v>277</v>
      </c>
      <c r="AH1153">
        <f t="shared" si="53"/>
        <v>280</v>
      </c>
      <c r="AI1153">
        <v>0.1578</v>
      </c>
    </row>
    <row r="1154" spans="1:35" x14ac:dyDescent="0.25">
      <c r="A1154">
        <v>275</v>
      </c>
      <c r="B1154">
        <v>0.14430000000000001</v>
      </c>
      <c r="C1154">
        <v>-0.10680000000000001</v>
      </c>
      <c r="D1154" s="3">
        <f t="shared" ref="D1154:D1217" si="54">$H$3*SIN(($H$4+A1154)/180*PI())</f>
        <v>0.11939042879273667</v>
      </c>
      <c r="E1154" s="3">
        <f t="shared" ref="E1154:E1217" si="55">(B1154-D1154)^2</f>
        <v>6.2048673772972264E-4</v>
      </c>
      <c r="AG1154">
        <v>275</v>
      </c>
      <c r="AH1154">
        <f t="shared" ref="AH1154:AH1217" si="56">ROUND(AG1154/10,0)*10</f>
        <v>280</v>
      </c>
      <c r="AI1154">
        <v>0.14430000000000001</v>
      </c>
    </row>
    <row r="1155" spans="1:35" x14ac:dyDescent="0.25">
      <c r="A1155">
        <v>274</v>
      </c>
      <c r="B1155">
        <v>9.5200000000000007E-2</v>
      </c>
      <c r="C1155">
        <v>-0.1026</v>
      </c>
      <c r="D1155" s="3">
        <f t="shared" si="54"/>
        <v>0.1169989727861285</v>
      </c>
      <c r="E1155" s="3">
        <f t="shared" si="55"/>
        <v>4.7519521453037072E-4</v>
      </c>
      <c r="AG1155">
        <v>274</v>
      </c>
      <c r="AH1155">
        <f t="shared" si="56"/>
        <v>270</v>
      </c>
      <c r="AI1155">
        <v>9.5200000000000007E-2</v>
      </c>
    </row>
    <row r="1156" spans="1:35" x14ac:dyDescent="0.25">
      <c r="A1156">
        <v>273</v>
      </c>
      <c r="B1156">
        <v>9.0499999999999997E-2</v>
      </c>
      <c r="C1156">
        <v>-0.1095</v>
      </c>
      <c r="D1156" s="3">
        <f t="shared" si="54"/>
        <v>0.11457187775901517</v>
      </c>
      <c r="E1156" s="3">
        <f t="shared" si="55"/>
        <v>5.7945529884496948E-4</v>
      </c>
      <c r="AG1156">
        <v>273</v>
      </c>
      <c r="AH1156">
        <f t="shared" si="56"/>
        <v>270</v>
      </c>
      <c r="AI1156">
        <v>9.0499999999999997E-2</v>
      </c>
    </row>
    <row r="1157" spans="1:35" x14ac:dyDescent="0.25">
      <c r="A1157">
        <v>272</v>
      </c>
      <c r="B1157">
        <v>3.9800000000000002E-2</v>
      </c>
      <c r="C1157">
        <v>-0.1182</v>
      </c>
      <c r="D1157" s="3">
        <f t="shared" si="54"/>
        <v>0.1121098830280535</v>
      </c>
      <c r="E1157" s="3">
        <f t="shared" si="55"/>
        <v>5.2287191835307788E-3</v>
      </c>
      <c r="AG1157">
        <v>272</v>
      </c>
      <c r="AH1157">
        <f t="shared" si="56"/>
        <v>270</v>
      </c>
      <c r="AI1157">
        <v>3.9800000000000002E-2</v>
      </c>
    </row>
    <row r="1158" spans="1:35" x14ac:dyDescent="0.25">
      <c r="A1158">
        <v>272</v>
      </c>
      <c r="B1158">
        <v>4.82E-2</v>
      </c>
      <c r="C1158">
        <v>-0.1166</v>
      </c>
      <c r="D1158" s="3">
        <f t="shared" si="54"/>
        <v>0.1121098830280535</v>
      </c>
      <c r="E1158" s="3">
        <f t="shared" si="55"/>
        <v>4.0844731486594813E-3</v>
      </c>
      <c r="AG1158">
        <v>272</v>
      </c>
      <c r="AH1158">
        <f t="shared" si="56"/>
        <v>270</v>
      </c>
      <c r="AI1158">
        <v>4.82E-2</v>
      </c>
    </row>
    <row r="1159" spans="1:35" x14ac:dyDescent="0.25">
      <c r="A1159">
        <v>272</v>
      </c>
      <c r="B1159">
        <v>3.9100000000000003E-2</v>
      </c>
      <c r="C1159">
        <v>-0.1047</v>
      </c>
      <c r="D1159" s="3">
        <f t="shared" si="54"/>
        <v>0.1121098830280535</v>
      </c>
      <c r="E1159" s="3">
        <f t="shared" si="55"/>
        <v>5.3304430197700543E-3</v>
      </c>
      <c r="AG1159">
        <v>272</v>
      </c>
      <c r="AH1159">
        <f t="shared" si="56"/>
        <v>270</v>
      </c>
      <c r="AI1159">
        <v>3.9100000000000003E-2</v>
      </c>
    </row>
    <row r="1160" spans="1:35" x14ac:dyDescent="0.25">
      <c r="A1160">
        <v>273</v>
      </c>
      <c r="B1160">
        <v>3.7199999999999997E-2</v>
      </c>
      <c r="C1160">
        <v>-0.1114</v>
      </c>
      <c r="D1160" s="3">
        <f t="shared" si="54"/>
        <v>0.11457187775901517</v>
      </c>
      <c r="E1160" s="3">
        <f t="shared" si="55"/>
        <v>5.9864074679559873E-3</v>
      </c>
      <c r="AG1160">
        <v>273</v>
      </c>
      <c r="AH1160">
        <f t="shared" si="56"/>
        <v>270</v>
      </c>
      <c r="AI1160">
        <v>3.7199999999999997E-2</v>
      </c>
    </row>
    <row r="1161" spans="1:35" x14ac:dyDescent="0.25">
      <c r="A1161">
        <v>273</v>
      </c>
      <c r="B1161">
        <v>3.4599999999999999E-2</v>
      </c>
      <c r="C1161">
        <v>-0.13100000000000001</v>
      </c>
      <c r="D1161" s="3">
        <f t="shared" si="54"/>
        <v>0.11457187775901517</v>
      </c>
      <c r="E1161" s="3">
        <f t="shared" si="55"/>
        <v>6.3955012323028667E-3</v>
      </c>
      <c r="AG1161">
        <v>273</v>
      </c>
      <c r="AH1161">
        <f t="shared" si="56"/>
        <v>270</v>
      </c>
      <c r="AI1161">
        <v>3.4599999999999999E-2</v>
      </c>
    </row>
    <row r="1162" spans="1:35" x14ac:dyDescent="0.25">
      <c r="A1162">
        <v>272</v>
      </c>
      <c r="B1162">
        <v>-2.5999999999999999E-2</v>
      </c>
      <c r="C1162">
        <v>-0.11409999999999999</v>
      </c>
      <c r="D1162" s="3">
        <f t="shared" si="54"/>
        <v>0.1121098830280535</v>
      </c>
      <c r="E1162" s="3">
        <f t="shared" si="55"/>
        <v>1.9074339790022619E-2</v>
      </c>
      <c r="AG1162">
        <v>272</v>
      </c>
      <c r="AH1162">
        <f t="shared" si="56"/>
        <v>270</v>
      </c>
      <c r="AI1162">
        <v>-2.5999999999999999E-2</v>
      </c>
    </row>
    <row r="1163" spans="1:35" x14ac:dyDescent="0.25">
      <c r="A1163">
        <v>271</v>
      </c>
      <c r="B1163">
        <v>-3.3599999999999998E-2</v>
      </c>
      <c r="C1163">
        <v>-0.11409999999999999</v>
      </c>
      <c r="D1163" s="3">
        <f t="shared" si="54"/>
        <v>0.1096137385406889</v>
      </c>
      <c r="E1163" s="3">
        <f t="shared" si="55"/>
        <v>2.0510174906800797E-2</v>
      </c>
      <c r="AG1163">
        <v>271</v>
      </c>
      <c r="AH1163">
        <f t="shared" si="56"/>
        <v>270</v>
      </c>
      <c r="AI1163">
        <v>-3.3599999999999998E-2</v>
      </c>
    </row>
    <row r="1164" spans="1:35" x14ac:dyDescent="0.25">
      <c r="A1164">
        <v>272</v>
      </c>
      <c r="B1164">
        <v>-4.9599999999999998E-2</v>
      </c>
      <c r="C1164">
        <v>-0.13600000000000001</v>
      </c>
      <c r="D1164" s="3">
        <f t="shared" si="54"/>
        <v>0.1121098830280535</v>
      </c>
      <c r="E1164" s="3">
        <f t="shared" si="55"/>
        <v>2.6150086268946746E-2</v>
      </c>
      <c r="AG1164">
        <v>272</v>
      </c>
      <c r="AH1164">
        <f t="shared" si="56"/>
        <v>270</v>
      </c>
      <c r="AI1164">
        <v>-4.9599999999999998E-2</v>
      </c>
    </row>
    <row r="1165" spans="1:35" x14ac:dyDescent="0.25">
      <c r="A1165">
        <v>273</v>
      </c>
      <c r="B1165">
        <v>1.6500000000000001E-2</v>
      </c>
      <c r="C1165">
        <v>-0.13100000000000001</v>
      </c>
      <c r="D1165" s="3">
        <f t="shared" si="54"/>
        <v>0.11457187775901517</v>
      </c>
      <c r="E1165" s="3">
        <f t="shared" si="55"/>
        <v>9.6180932071792142E-3</v>
      </c>
      <c r="AG1165">
        <v>273</v>
      </c>
      <c r="AH1165">
        <f t="shared" si="56"/>
        <v>270</v>
      </c>
      <c r="AI1165">
        <v>1.6500000000000001E-2</v>
      </c>
    </row>
    <row r="1166" spans="1:35" x14ac:dyDescent="0.25">
      <c r="A1166">
        <v>272</v>
      </c>
      <c r="B1166">
        <v>4.4299999999999999E-2</v>
      </c>
      <c r="C1166">
        <v>-0.1071</v>
      </c>
      <c r="D1166" s="3">
        <f t="shared" si="54"/>
        <v>0.1121098830280535</v>
      </c>
      <c r="E1166" s="3">
        <f t="shared" si="55"/>
        <v>4.5981802362782967E-3</v>
      </c>
      <c r="AG1166">
        <v>272</v>
      </c>
      <c r="AH1166">
        <f t="shared" si="56"/>
        <v>270</v>
      </c>
      <c r="AI1166">
        <v>4.4299999999999999E-2</v>
      </c>
    </row>
    <row r="1167" spans="1:35" x14ac:dyDescent="0.25">
      <c r="A1167">
        <v>272</v>
      </c>
      <c r="B1167">
        <v>8.7999999999999995E-2</v>
      </c>
      <c r="C1167">
        <v>-0.1016</v>
      </c>
      <c r="D1167" s="3">
        <f t="shared" si="54"/>
        <v>0.1121098830280535</v>
      </c>
      <c r="E1167" s="3">
        <f t="shared" si="55"/>
        <v>5.8128645962642229E-4</v>
      </c>
      <c r="AG1167">
        <v>272</v>
      </c>
      <c r="AH1167">
        <f t="shared" si="56"/>
        <v>270</v>
      </c>
      <c r="AI1167">
        <v>8.7999999999999995E-2</v>
      </c>
    </row>
    <row r="1168" spans="1:35" x14ac:dyDescent="0.25">
      <c r="A1168">
        <v>272</v>
      </c>
      <c r="B1168">
        <v>5.21E-2</v>
      </c>
      <c r="C1168">
        <v>-0.1226</v>
      </c>
      <c r="D1168" s="3">
        <f t="shared" si="54"/>
        <v>0.1121098830280535</v>
      </c>
      <c r="E1168" s="3">
        <f t="shared" si="55"/>
        <v>3.6011860610406631E-3</v>
      </c>
      <c r="AG1168">
        <v>272</v>
      </c>
      <c r="AH1168">
        <f t="shared" si="56"/>
        <v>270</v>
      </c>
      <c r="AI1168">
        <v>5.21E-2</v>
      </c>
    </row>
    <row r="1169" spans="1:35" x14ac:dyDescent="0.25">
      <c r="A1169">
        <v>272</v>
      </c>
      <c r="B1169">
        <v>0.1014</v>
      </c>
      <c r="C1169">
        <v>-0.10390000000000001</v>
      </c>
      <c r="D1169" s="3">
        <f t="shared" si="54"/>
        <v>0.1121098830280535</v>
      </c>
      <c r="E1169" s="3">
        <f t="shared" si="55"/>
        <v>1.1470159447458826E-4</v>
      </c>
      <c r="AG1169">
        <v>272</v>
      </c>
      <c r="AH1169">
        <f t="shared" si="56"/>
        <v>270</v>
      </c>
      <c r="AI1169">
        <v>0.1014</v>
      </c>
    </row>
    <row r="1170" spans="1:35" x14ac:dyDescent="0.25">
      <c r="A1170">
        <v>269</v>
      </c>
      <c r="B1170">
        <v>0.10639999999999999</v>
      </c>
      <c r="C1170">
        <v>-9.0300000000000005E-2</v>
      </c>
      <c r="D1170" s="3">
        <f t="shared" si="54"/>
        <v>0.10452205186665307</v>
      </c>
      <c r="E1170" s="3">
        <f t="shared" si="55"/>
        <v>3.5266891915411854E-6</v>
      </c>
      <c r="AG1170">
        <v>269</v>
      </c>
      <c r="AH1170">
        <f t="shared" si="56"/>
        <v>270</v>
      </c>
      <c r="AI1170">
        <v>0.10639999999999999</v>
      </c>
    </row>
    <row r="1171" spans="1:35" x14ac:dyDescent="0.25">
      <c r="A1171">
        <v>269</v>
      </c>
      <c r="B1171">
        <v>1.55E-2</v>
      </c>
      <c r="C1171">
        <v>-0.1177</v>
      </c>
      <c r="D1171" s="3">
        <f t="shared" si="54"/>
        <v>0.10452205186665307</v>
      </c>
      <c r="E1171" s="3">
        <f t="shared" si="55"/>
        <v>7.9249257185490703E-3</v>
      </c>
      <c r="AG1171">
        <v>269</v>
      </c>
      <c r="AH1171">
        <f t="shared" si="56"/>
        <v>270</v>
      </c>
      <c r="AI1171">
        <v>1.55E-2</v>
      </c>
    </row>
    <row r="1172" spans="1:35" x14ac:dyDescent="0.25">
      <c r="A1172">
        <v>271</v>
      </c>
      <c r="B1172">
        <v>5.67E-2</v>
      </c>
      <c r="C1172">
        <v>-0.12909999999999999</v>
      </c>
      <c r="D1172" s="3">
        <f t="shared" si="54"/>
        <v>0.1096137385406889</v>
      </c>
      <c r="E1172" s="3">
        <f t="shared" si="55"/>
        <v>2.7998637263523859E-3</v>
      </c>
      <c r="AG1172">
        <v>271</v>
      </c>
      <c r="AH1172">
        <f t="shared" si="56"/>
        <v>270</v>
      </c>
      <c r="AI1172">
        <v>5.67E-2</v>
      </c>
    </row>
    <row r="1173" spans="1:35" x14ac:dyDescent="0.25">
      <c r="A1173">
        <v>269</v>
      </c>
      <c r="B1173">
        <v>6.4000000000000001E-2</v>
      </c>
      <c r="C1173">
        <v>-0.1268</v>
      </c>
      <c r="D1173" s="3">
        <f t="shared" si="54"/>
        <v>0.10452205186665307</v>
      </c>
      <c r="E1173" s="3">
        <f t="shared" si="55"/>
        <v>1.6420366874837218E-3</v>
      </c>
      <c r="AG1173">
        <v>269</v>
      </c>
      <c r="AH1173">
        <f t="shared" si="56"/>
        <v>270</v>
      </c>
      <c r="AI1173">
        <v>6.4000000000000001E-2</v>
      </c>
    </row>
    <row r="1174" spans="1:35" x14ac:dyDescent="0.25">
      <c r="A1174">
        <v>269</v>
      </c>
      <c r="B1174">
        <v>-2.69E-2</v>
      </c>
      <c r="C1174">
        <v>-0.1014</v>
      </c>
      <c r="D1174" s="3">
        <f t="shared" si="54"/>
        <v>0.10452205186665307</v>
      </c>
      <c r="E1174" s="3">
        <f t="shared" si="55"/>
        <v>1.7271755716841249E-2</v>
      </c>
      <c r="AG1174">
        <v>269</v>
      </c>
      <c r="AH1174">
        <f t="shared" si="56"/>
        <v>270</v>
      </c>
      <c r="AI1174">
        <v>-2.69E-2</v>
      </c>
    </row>
    <row r="1175" spans="1:35" x14ac:dyDescent="0.25">
      <c r="A1175">
        <v>271</v>
      </c>
      <c r="B1175">
        <v>4.6100000000000002E-2</v>
      </c>
      <c r="C1175">
        <v>-0.1158</v>
      </c>
      <c r="D1175" s="3">
        <f t="shared" si="54"/>
        <v>0.1096137385406889</v>
      </c>
      <c r="E1175" s="3">
        <f t="shared" si="55"/>
        <v>4.03399498341499E-3</v>
      </c>
      <c r="AG1175">
        <v>271</v>
      </c>
      <c r="AH1175">
        <f t="shared" si="56"/>
        <v>270</v>
      </c>
      <c r="AI1175">
        <v>4.6100000000000002E-2</v>
      </c>
    </row>
    <row r="1176" spans="1:35" x14ac:dyDescent="0.25">
      <c r="A1176">
        <v>273</v>
      </c>
      <c r="B1176">
        <v>7.1900000000000006E-2</v>
      </c>
      <c r="C1176">
        <v>-0.12379999999999999</v>
      </c>
      <c r="D1176" s="3">
        <f t="shared" si="54"/>
        <v>0.11457187775901517</v>
      </c>
      <c r="E1176" s="3">
        <f t="shared" si="55"/>
        <v>1.8208891514803333E-3</v>
      </c>
      <c r="AG1176">
        <v>273</v>
      </c>
      <c r="AH1176">
        <f t="shared" si="56"/>
        <v>270</v>
      </c>
      <c r="AI1176">
        <v>7.1900000000000006E-2</v>
      </c>
    </row>
    <row r="1177" spans="1:35" x14ac:dyDescent="0.25">
      <c r="A1177">
        <v>274</v>
      </c>
      <c r="B1177">
        <v>7.6700000000000004E-2</v>
      </c>
      <c r="C1177">
        <v>-9.74E-2</v>
      </c>
      <c r="D1177" s="3">
        <f t="shared" si="54"/>
        <v>0.1169989727861285</v>
      </c>
      <c r="E1177" s="3">
        <f t="shared" si="55"/>
        <v>1.6240072076171253E-3</v>
      </c>
      <c r="AG1177">
        <v>274</v>
      </c>
      <c r="AH1177">
        <f t="shared" si="56"/>
        <v>270</v>
      </c>
      <c r="AI1177">
        <v>7.6700000000000004E-2</v>
      </c>
    </row>
    <row r="1178" spans="1:35" x14ac:dyDescent="0.25">
      <c r="A1178">
        <v>276</v>
      </c>
      <c r="B1178">
        <v>5.6599999999999998E-2</v>
      </c>
      <c r="C1178">
        <v>-0.10009999999999999</v>
      </c>
      <c r="D1178" s="3">
        <f t="shared" si="54"/>
        <v>0.12174551731817367</v>
      </c>
      <c r="E1178" s="3">
        <f t="shared" si="55"/>
        <v>4.2439384266524651E-3</v>
      </c>
      <c r="AG1178">
        <v>276</v>
      </c>
      <c r="AH1178">
        <f t="shared" si="56"/>
        <v>280</v>
      </c>
      <c r="AI1178">
        <v>5.6599999999999998E-2</v>
      </c>
    </row>
    <row r="1179" spans="1:35" x14ac:dyDescent="0.25">
      <c r="A1179">
        <v>278</v>
      </c>
      <c r="B1179">
        <v>3.6299999999999999E-2</v>
      </c>
      <c r="C1179">
        <v>-0.129</v>
      </c>
      <c r="D1179" s="3">
        <f t="shared" si="54"/>
        <v>0.12634373369082583</v>
      </c>
      <c r="E1179" s="3">
        <f t="shared" si="55"/>
        <v>8.107873976984363E-3</v>
      </c>
      <c r="AG1179">
        <v>278</v>
      </c>
      <c r="AH1179">
        <f t="shared" si="56"/>
        <v>280</v>
      </c>
      <c r="AI1179">
        <v>3.6299999999999999E-2</v>
      </c>
    </row>
    <row r="1180" spans="1:35" x14ac:dyDescent="0.25">
      <c r="A1180">
        <v>279</v>
      </c>
      <c r="B1180">
        <v>-4.8500000000000001E-2</v>
      </c>
      <c r="C1180">
        <v>-0.1196</v>
      </c>
      <c r="D1180" s="3">
        <f t="shared" si="54"/>
        <v>0.12858546087679007</v>
      </c>
      <c r="E1180" s="3">
        <f t="shared" si="55"/>
        <v>3.1359260453945145E-2</v>
      </c>
      <c r="AG1180">
        <v>279</v>
      </c>
      <c r="AH1180">
        <f t="shared" si="56"/>
        <v>280</v>
      </c>
      <c r="AI1180">
        <v>-4.8500000000000001E-2</v>
      </c>
    </row>
    <row r="1181" spans="1:35" x14ac:dyDescent="0.25">
      <c r="A1181">
        <v>278</v>
      </c>
      <c r="B1181">
        <v>-0.122</v>
      </c>
      <c r="C1181">
        <v>-0.1157</v>
      </c>
      <c r="D1181" s="3">
        <f t="shared" si="54"/>
        <v>0.12634373369082583</v>
      </c>
      <c r="E1181" s="3">
        <f t="shared" si="55"/>
        <v>6.1674610063499814E-2</v>
      </c>
      <c r="AG1181">
        <v>278</v>
      </c>
      <c r="AH1181">
        <f t="shared" si="56"/>
        <v>280</v>
      </c>
      <c r="AI1181">
        <v>-0.122</v>
      </c>
    </row>
    <row r="1182" spans="1:35" x14ac:dyDescent="0.25">
      <c r="A1182">
        <v>279</v>
      </c>
      <c r="B1182">
        <v>-6.0499999999999998E-2</v>
      </c>
      <c r="C1182">
        <v>-0.1401</v>
      </c>
      <c r="D1182" s="3">
        <f t="shared" si="54"/>
        <v>0.12858546087679007</v>
      </c>
      <c r="E1182" s="3">
        <f t="shared" si="55"/>
        <v>3.5753311514988111E-2</v>
      </c>
      <c r="AG1182">
        <v>279</v>
      </c>
      <c r="AH1182">
        <f t="shared" si="56"/>
        <v>280</v>
      </c>
      <c r="AI1182">
        <v>-6.0499999999999998E-2</v>
      </c>
    </row>
    <row r="1183" spans="1:35" x14ac:dyDescent="0.25">
      <c r="A1183">
        <v>280</v>
      </c>
      <c r="B1183">
        <v>-3.7199999999999997E-2</v>
      </c>
      <c r="C1183">
        <v>-0.1202</v>
      </c>
      <c r="D1183" s="3">
        <f t="shared" si="54"/>
        <v>0.13078801968573592</v>
      </c>
      <c r="E1183" s="3">
        <f t="shared" si="55"/>
        <v>2.8219974757935192E-2</v>
      </c>
      <c r="AG1183">
        <v>280</v>
      </c>
      <c r="AH1183">
        <f t="shared" si="56"/>
        <v>280</v>
      </c>
      <c r="AI1183">
        <v>-3.7199999999999997E-2</v>
      </c>
    </row>
    <row r="1184" spans="1:35" x14ac:dyDescent="0.25">
      <c r="A1184">
        <v>279</v>
      </c>
      <c r="B1184">
        <v>-2.0400000000000001E-2</v>
      </c>
      <c r="C1184">
        <v>-0.1085</v>
      </c>
      <c r="D1184" s="3">
        <f t="shared" si="54"/>
        <v>0.12858546087679007</v>
      </c>
      <c r="E1184" s="3">
        <f t="shared" si="55"/>
        <v>2.2196667552669545E-2</v>
      </c>
      <c r="AG1184">
        <v>279</v>
      </c>
      <c r="AH1184">
        <f t="shared" si="56"/>
        <v>280</v>
      </c>
      <c r="AI1184">
        <v>-2.0400000000000001E-2</v>
      </c>
    </row>
    <row r="1185" spans="1:35" x14ac:dyDescent="0.25">
      <c r="A1185">
        <v>280</v>
      </c>
      <c r="B1185">
        <v>-2.7000000000000001E-3</v>
      </c>
      <c r="C1185">
        <v>-0.1236</v>
      </c>
      <c r="D1185" s="3">
        <f t="shared" si="54"/>
        <v>0.13078801968573592</v>
      </c>
      <c r="E1185" s="3">
        <f t="shared" si="55"/>
        <v>1.7819051399619423E-2</v>
      </c>
      <c r="AG1185">
        <v>280</v>
      </c>
      <c r="AH1185">
        <f t="shared" si="56"/>
        <v>280</v>
      </c>
      <c r="AI1185">
        <v>-2.7000000000000001E-3</v>
      </c>
    </row>
    <row r="1186" spans="1:35" x14ac:dyDescent="0.25">
      <c r="A1186">
        <v>280</v>
      </c>
      <c r="B1186">
        <v>1.2999999999999999E-3</v>
      </c>
      <c r="C1186">
        <v>-0.1179</v>
      </c>
      <c r="D1186" s="3">
        <f t="shared" si="54"/>
        <v>0.13078801968573592</v>
      </c>
      <c r="E1186" s="3">
        <f t="shared" si="55"/>
        <v>1.6767147242133535E-2</v>
      </c>
      <c r="AG1186">
        <v>280</v>
      </c>
      <c r="AH1186">
        <f t="shared" si="56"/>
        <v>280</v>
      </c>
      <c r="AI1186">
        <v>1.2999999999999999E-3</v>
      </c>
    </row>
    <row r="1187" spans="1:35" x14ac:dyDescent="0.25">
      <c r="A1187">
        <v>280</v>
      </c>
      <c r="B1187">
        <v>3.04E-2</v>
      </c>
      <c r="C1187">
        <v>-0.1144</v>
      </c>
      <c r="D1187" s="3">
        <f t="shared" si="54"/>
        <v>0.13078801968573592</v>
      </c>
      <c r="E1187" s="3">
        <f t="shared" si="55"/>
        <v>1.0077754496423702E-2</v>
      </c>
      <c r="AG1187">
        <v>280</v>
      </c>
      <c r="AH1187">
        <f t="shared" si="56"/>
        <v>280</v>
      </c>
      <c r="AI1187">
        <v>3.04E-2</v>
      </c>
    </row>
    <row r="1188" spans="1:35" x14ac:dyDescent="0.25">
      <c r="A1188">
        <v>280</v>
      </c>
      <c r="B1188">
        <v>-1.1000000000000001E-3</v>
      </c>
      <c r="C1188">
        <v>-0.1191</v>
      </c>
      <c r="D1188" s="3">
        <f t="shared" si="54"/>
        <v>0.13078801968573592</v>
      </c>
      <c r="E1188" s="3">
        <f t="shared" si="55"/>
        <v>1.7394449736625062E-2</v>
      </c>
      <c r="AG1188">
        <v>280</v>
      </c>
      <c r="AH1188">
        <f t="shared" si="56"/>
        <v>280</v>
      </c>
      <c r="AI1188">
        <v>-1.1000000000000001E-3</v>
      </c>
    </row>
    <row r="1189" spans="1:35" x14ac:dyDescent="0.25">
      <c r="A1189">
        <v>279</v>
      </c>
      <c r="B1189">
        <v>-0.05</v>
      </c>
      <c r="C1189">
        <v>-0.121</v>
      </c>
      <c r="D1189" s="3">
        <f t="shared" si="54"/>
        <v>0.12858546087679007</v>
      </c>
      <c r="E1189" s="3">
        <f t="shared" si="55"/>
        <v>3.1892766836575513E-2</v>
      </c>
      <c r="AG1189">
        <v>279</v>
      </c>
      <c r="AH1189">
        <f t="shared" si="56"/>
        <v>280</v>
      </c>
      <c r="AI1189">
        <v>-0.05</v>
      </c>
    </row>
    <row r="1190" spans="1:35" x14ac:dyDescent="0.25">
      <c r="A1190">
        <v>278</v>
      </c>
      <c r="B1190">
        <v>-7.4700000000000003E-2</v>
      </c>
      <c r="C1190">
        <v>-0.1305</v>
      </c>
      <c r="D1190" s="3">
        <f t="shared" si="54"/>
        <v>0.12634373369082583</v>
      </c>
      <c r="E1190" s="3">
        <f t="shared" si="55"/>
        <v>4.0418582856347703E-2</v>
      </c>
      <c r="AG1190">
        <v>278</v>
      </c>
      <c r="AH1190">
        <f t="shared" si="56"/>
        <v>280</v>
      </c>
      <c r="AI1190">
        <v>-7.4700000000000003E-2</v>
      </c>
    </row>
    <row r="1191" spans="1:35" x14ac:dyDescent="0.25">
      <c r="A1191">
        <v>278</v>
      </c>
      <c r="B1191">
        <v>-0.1106</v>
      </c>
      <c r="C1191">
        <v>-0.1263</v>
      </c>
      <c r="D1191" s="3">
        <f t="shared" si="54"/>
        <v>0.12634373369082583</v>
      </c>
      <c r="E1191" s="3">
        <f t="shared" si="55"/>
        <v>5.6142332935348989E-2</v>
      </c>
      <c r="AG1191">
        <v>278</v>
      </c>
      <c r="AH1191">
        <f t="shared" si="56"/>
        <v>280</v>
      </c>
      <c r="AI1191">
        <v>-0.1106</v>
      </c>
    </row>
    <row r="1192" spans="1:35" x14ac:dyDescent="0.25">
      <c r="A1192">
        <v>277</v>
      </c>
      <c r="B1192">
        <v>-0.1535</v>
      </c>
      <c r="C1192">
        <v>-0.128</v>
      </c>
      <c r="D1192" s="3">
        <f t="shared" si="54"/>
        <v>0.12406352097966009</v>
      </c>
      <c r="E1192" s="3">
        <f t="shared" si="55"/>
        <v>7.7041508178626206E-2</v>
      </c>
      <c r="AG1192">
        <v>277</v>
      </c>
      <c r="AH1192">
        <f t="shared" si="56"/>
        <v>280</v>
      </c>
      <c r="AI1192">
        <v>-0.1535</v>
      </c>
    </row>
    <row r="1193" spans="1:35" x14ac:dyDescent="0.25">
      <c r="A1193">
        <v>278</v>
      </c>
      <c r="B1193">
        <v>-6.5199999999999994E-2</v>
      </c>
      <c r="C1193">
        <v>-0.1346</v>
      </c>
      <c r="D1193" s="3">
        <f t="shared" si="54"/>
        <v>0.12634373369082583</v>
      </c>
      <c r="E1193" s="3">
        <f t="shared" si="55"/>
        <v>3.6689001916222007E-2</v>
      </c>
      <c r="AG1193">
        <v>278</v>
      </c>
      <c r="AH1193">
        <f t="shared" si="56"/>
        <v>280</v>
      </c>
      <c r="AI1193">
        <v>-6.5199999999999994E-2</v>
      </c>
    </row>
    <row r="1194" spans="1:35" x14ac:dyDescent="0.25">
      <c r="A1194">
        <v>278</v>
      </c>
      <c r="B1194">
        <v>-6.3200000000000006E-2</v>
      </c>
      <c r="C1194">
        <v>-0.12839999999999999</v>
      </c>
      <c r="D1194" s="3">
        <f t="shared" si="54"/>
        <v>0.12634373369082583</v>
      </c>
      <c r="E1194" s="3">
        <f t="shared" si="55"/>
        <v>3.5926826981458701E-2</v>
      </c>
      <c r="AG1194">
        <v>278</v>
      </c>
      <c r="AH1194">
        <f t="shared" si="56"/>
        <v>280</v>
      </c>
      <c r="AI1194">
        <v>-6.3200000000000006E-2</v>
      </c>
    </row>
    <row r="1195" spans="1:35" x14ac:dyDescent="0.25">
      <c r="A1195">
        <v>279</v>
      </c>
      <c r="B1195">
        <v>-6.6299999999999998E-2</v>
      </c>
      <c r="C1195">
        <v>-0.12809999999999999</v>
      </c>
      <c r="D1195" s="3">
        <f t="shared" si="54"/>
        <v>0.12858546087679007</v>
      </c>
      <c r="E1195" s="3">
        <f t="shared" si="55"/>
        <v>3.7980342861158874E-2</v>
      </c>
      <c r="AG1195">
        <v>279</v>
      </c>
      <c r="AH1195">
        <f t="shared" si="56"/>
        <v>280</v>
      </c>
      <c r="AI1195">
        <v>-6.6299999999999998E-2</v>
      </c>
    </row>
    <row r="1196" spans="1:35" x14ac:dyDescent="0.25">
      <c r="A1196">
        <v>279</v>
      </c>
      <c r="B1196">
        <v>-9.7999999999999997E-3</v>
      </c>
      <c r="C1196">
        <v>-0.12859999999999999</v>
      </c>
      <c r="D1196" s="3">
        <f t="shared" si="54"/>
        <v>0.12858546087679007</v>
      </c>
      <c r="E1196" s="3">
        <f t="shared" si="55"/>
        <v>1.9150535782081597E-2</v>
      </c>
      <c r="AG1196">
        <v>279</v>
      </c>
      <c r="AH1196">
        <f t="shared" si="56"/>
        <v>280</v>
      </c>
      <c r="AI1196">
        <v>-9.7999999999999997E-3</v>
      </c>
    </row>
    <row r="1197" spans="1:35" x14ac:dyDescent="0.25">
      <c r="A1197">
        <v>280</v>
      </c>
      <c r="B1197">
        <v>-1.1900000000000001E-2</v>
      </c>
      <c r="C1197">
        <v>-0.1196</v>
      </c>
      <c r="D1197" s="3">
        <f t="shared" si="54"/>
        <v>0.13078801968573592</v>
      </c>
      <c r="E1197" s="3">
        <f t="shared" si="55"/>
        <v>2.0359870961836959E-2</v>
      </c>
      <c r="AG1197">
        <v>280</v>
      </c>
      <c r="AH1197">
        <f t="shared" si="56"/>
        <v>280</v>
      </c>
      <c r="AI1197">
        <v>-1.1900000000000001E-2</v>
      </c>
    </row>
    <row r="1198" spans="1:35" x14ac:dyDescent="0.25">
      <c r="A1198">
        <v>280</v>
      </c>
      <c r="B1198">
        <v>2.0000000000000001E-4</v>
      </c>
      <c r="C1198">
        <v>-0.1246</v>
      </c>
      <c r="D1198" s="3">
        <f t="shared" si="54"/>
        <v>0.13078801968573592</v>
      </c>
      <c r="E1198" s="3">
        <f t="shared" si="55"/>
        <v>1.7053230885442149E-2</v>
      </c>
      <c r="AG1198">
        <v>280</v>
      </c>
      <c r="AH1198">
        <f t="shared" si="56"/>
        <v>280</v>
      </c>
      <c r="AI1198">
        <v>2.0000000000000001E-4</v>
      </c>
    </row>
    <row r="1199" spans="1:35" x14ac:dyDescent="0.25">
      <c r="A1199">
        <v>280</v>
      </c>
      <c r="B1199">
        <v>-4.9500000000000002E-2</v>
      </c>
      <c r="C1199">
        <v>-0.12529999999999999</v>
      </c>
      <c r="D1199" s="3">
        <f t="shared" si="54"/>
        <v>0.13078801968573592</v>
      </c>
      <c r="E1199" s="3">
        <f t="shared" si="55"/>
        <v>3.2503770042204311E-2</v>
      </c>
      <c r="AG1199">
        <v>280</v>
      </c>
      <c r="AH1199">
        <f t="shared" si="56"/>
        <v>280</v>
      </c>
      <c r="AI1199">
        <v>-4.9500000000000002E-2</v>
      </c>
    </row>
    <row r="1200" spans="1:35" x14ac:dyDescent="0.25">
      <c r="A1200">
        <v>280</v>
      </c>
      <c r="B1200">
        <v>-3.44E-2</v>
      </c>
      <c r="C1200">
        <v>-0.1158</v>
      </c>
      <c r="D1200" s="3">
        <f t="shared" si="54"/>
        <v>0.13078801968573592</v>
      </c>
      <c r="E1200" s="3">
        <f t="shared" si="55"/>
        <v>2.7287081847695082E-2</v>
      </c>
      <c r="AG1200">
        <v>280</v>
      </c>
      <c r="AH1200">
        <f t="shared" si="56"/>
        <v>280</v>
      </c>
      <c r="AI1200">
        <v>-3.44E-2</v>
      </c>
    </row>
    <row r="1201" spans="1:35" x14ac:dyDescent="0.25">
      <c r="A1201">
        <v>281</v>
      </c>
      <c r="B1201">
        <v>-1.54E-2</v>
      </c>
      <c r="C1201">
        <v>-0.1205</v>
      </c>
      <c r="D1201" s="3">
        <f t="shared" si="54"/>
        <v>0.1329507391969135</v>
      </c>
      <c r="E1201" s="3">
        <f t="shared" si="55"/>
        <v>2.2007941820270646E-2</v>
      </c>
      <c r="AG1201">
        <v>281</v>
      </c>
      <c r="AH1201">
        <f t="shared" si="56"/>
        <v>280</v>
      </c>
      <c r="AI1201">
        <v>-1.54E-2</v>
      </c>
    </row>
    <row r="1202" spans="1:35" x14ac:dyDescent="0.25">
      <c r="A1202">
        <v>282</v>
      </c>
      <c r="B1202">
        <v>-4.4999999999999998E-2</v>
      </c>
      <c r="C1202">
        <v>-0.12709999999999999</v>
      </c>
      <c r="D1202" s="3">
        <f t="shared" si="54"/>
        <v>0.13507296062500901</v>
      </c>
      <c r="E1202" s="3">
        <f t="shared" si="55"/>
        <v>3.2426271148256039E-2</v>
      </c>
      <c r="AG1202">
        <v>282</v>
      </c>
      <c r="AH1202">
        <f t="shared" si="56"/>
        <v>280</v>
      </c>
      <c r="AI1202">
        <v>-4.4999999999999998E-2</v>
      </c>
    </row>
    <row r="1203" spans="1:35" x14ac:dyDescent="0.25">
      <c r="A1203">
        <v>282</v>
      </c>
      <c r="B1203">
        <v>-3.2899999999999999E-2</v>
      </c>
      <c r="C1203">
        <v>-0.1285</v>
      </c>
      <c r="D1203" s="3">
        <f t="shared" si="54"/>
        <v>0.13507296062500901</v>
      </c>
      <c r="E1203" s="3">
        <f t="shared" si="55"/>
        <v>2.8214915501130821E-2</v>
      </c>
      <c r="AG1203">
        <v>282</v>
      </c>
      <c r="AH1203">
        <f t="shared" si="56"/>
        <v>280</v>
      </c>
      <c r="AI1203">
        <v>-3.2899999999999999E-2</v>
      </c>
    </row>
    <row r="1204" spans="1:35" x14ac:dyDescent="0.25">
      <c r="A1204">
        <v>282</v>
      </c>
      <c r="B1204">
        <v>-5.4600000000000003E-2</v>
      </c>
      <c r="C1204">
        <v>-0.1196</v>
      </c>
      <c r="D1204" s="3">
        <f t="shared" si="54"/>
        <v>0.13507296062500901</v>
      </c>
      <c r="E1204" s="3">
        <f t="shared" si="55"/>
        <v>3.5975831992256221E-2</v>
      </c>
      <c r="AG1204">
        <v>282</v>
      </c>
      <c r="AH1204">
        <f t="shared" si="56"/>
        <v>280</v>
      </c>
      <c r="AI1204">
        <v>-5.4600000000000003E-2</v>
      </c>
    </row>
    <row r="1205" spans="1:35" x14ac:dyDescent="0.25">
      <c r="A1205">
        <v>282</v>
      </c>
      <c r="B1205">
        <v>-4.5199999999999997E-2</v>
      </c>
      <c r="C1205">
        <v>-0.1226</v>
      </c>
      <c r="D1205" s="3">
        <f t="shared" si="54"/>
        <v>0.13507296062500901</v>
      </c>
      <c r="E1205" s="3">
        <f t="shared" si="55"/>
        <v>3.2498340332506044E-2</v>
      </c>
      <c r="AG1205">
        <v>282</v>
      </c>
      <c r="AH1205">
        <f t="shared" si="56"/>
        <v>280</v>
      </c>
      <c r="AI1205">
        <v>-4.5199999999999997E-2</v>
      </c>
    </row>
    <row r="1206" spans="1:35" x14ac:dyDescent="0.25">
      <c r="A1206">
        <v>283</v>
      </c>
      <c r="B1206">
        <v>-1.11E-2</v>
      </c>
      <c r="C1206">
        <v>-0.1167</v>
      </c>
      <c r="D1206" s="3">
        <f t="shared" si="54"/>
        <v>0.13715403752081706</v>
      </c>
      <c r="E1206" s="3">
        <f t="shared" si="55"/>
        <v>2.1979259641223832E-2</v>
      </c>
      <c r="AG1206">
        <v>283</v>
      </c>
      <c r="AH1206">
        <f t="shared" si="56"/>
        <v>280</v>
      </c>
      <c r="AI1206">
        <v>-1.11E-2</v>
      </c>
    </row>
    <row r="1207" spans="1:35" x14ac:dyDescent="0.25">
      <c r="A1207">
        <v>285</v>
      </c>
      <c r="B1207">
        <v>1.21E-2</v>
      </c>
      <c r="C1207">
        <v>-0.1196</v>
      </c>
      <c r="D1207" s="3">
        <f t="shared" si="54"/>
        <v>0.14119023477696127</v>
      </c>
      <c r="E1207" s="3">
        <f t="shared" si="55"/>
        <v>1.6664288714770981E-2</v>
      </c>
      <c r="AG1207">
        <v>285</v>
      </c>
      <c r="AH1207">
        <f t="shared" si="56"/>
        <v>290</v>
      </c>
      <c r="AI1207">
        <v>1.21E-2</v>
      </c>
    </row>
    <row r="1208" spans="1:35" x14ac:dyDescent="0.25">
      <c r="A1208">
        <v>286</v>
      </c>
      <c r="B1208">
        <v>3.3099999999999997E-2</v>
      </c>
      <c r="C1208">
        <v>-0.121</v>
      </c>
      <c r="D1208" s="3">
        <f t="shared" si="54"/>
        <v>0.14314412567251378</v>
      </c>
      <c r="E1208" s="3">
        <f t="shared" si="55"/>
        <v>1.2109709595028008E-2</v>
      </c>
      <c r="AG1208">
        <v>286</v>
      </c>
      <c r="AH1208">
        <f t="shared" si="56"/>
        <v>290</v>
      </c>
      <c r="AI1208">
        <v>3.3099999999999997E-2</v>
      </c>
    </row>
    <row r="1209" spans="1:35" x14ac:dyDescent="0.25">
      <c r="A1209">
        <v>287</v>
      </c>
      <c r="B1209">
        <v>4.3499999999999997E-2</v>
      </c>
      <c r="C1209">
        <v>-0.1171</v>
      </c>
      <c r="D1209" s="3">
        <f t="shared" si="54"/>
        <v>0.14505441348071815</v>
      </c>
      <c r="E1209" s="3">
        <f t="shared" si="55"/>
        <v>1.0313298897412669E-2</v>
      </c>
      <c r="AG1209">
        <v>287</v>
      </c>
      <c r="AH1209">
        <f t="shared" si="56"/>
        <v>290</v>
      </c>
      <c r="AI1209">
        <v>4.3499999999999997E-2</v>
      </c>
    </row>
    <row r="1210" spans="1:35" x14ac:dyDescent="0.25">
      <c r="A1210">
        <v>287</v>
      </c>
      <c r="B1210">
        <v>2.4E-2</v>
      </c>
      <c r="C1210">
        <v>-0.1149</v>
      </c>
      <c r="D1210" s="3">
        <f t="shared" si="54"/>
        <v>0.14505441348071815</v>
      </c>
      <c r="E1210" s="3">
        <f t="shared" si="55"/>
        <v>1.4654171023160679E-2</v>
      </c>
      <c r="AG1210">
        <v>287</v>
      </c>
      <c r="AH1210">
        <f t="shared" si="56"/>
        <v>290</v>
      </c>
      <c r="AI1210">
        <v>2.4E-2</v>
      </c>
    </row>
    <row r="1211" spans="1:35" x14ac:dyDescent="0.25">
      <c r="A1211">
        <v>288</v>
      </c>
      <c r="B1211">
        <v>6.9999999999999999E-4</v>
      </c>
      <c r="C1211">
        <v>-0.1207</v>
      </c>
      <c r="D1211" s="3">
        <f t="shared" si="54"/>
        <v>0.14692051630940267</v>
      </c>
      <c r="E1211" s="3">
        <f t="shared" si="55"/>
        <v>2.138043938978829E-2</v>
      </c>
      <c r="AG1211">
        <v>288</v>
      </c>
      <c r="AH1211">
        <f t="shared" si="56"/>
        <v>290</v>
      </c>
      <c r="AI1211">
        <v>6.9999999999999999E-4</v>
      </c>
    </row>
    <row r="1212" spans="1:35" x14ac:dyDescent="0.25">
      <c r="A1212">
        <v>288</v>
      </c>
      <c r="B1212">
        <v>-2.3900000000000001E-2</v>
      </c>
      <c r="C1212">
        <v>-0.12379999999999999</v>
      </c>
      <c r="D1212" s="3">
        <f t="shared" si="54"/>
        <v>0.14692051630940267</v>
      </c>
      <c r="E1212" s="3">
        <f t="shared" si="55"/>
        <v>2.9179648792210907E-2</v>
      </c>
      <c r="AG1212">
        <v>288</v>
      </c>
      <c r="AH1212">
        <f t="shared" si="56"/>
        <v>290</v>
      </c>
      <c r="AI1212">
        <v>-2.3900000000000001E-2</v>
      </c>
    </row>
    <row r="1213" spans="1:35" x14ac:dyDescent="0.25">
      <c r="A1213">
        <v>288</v>
      </c>
      <c r="B1213">
        <v>-5.8799999999999998E-2</v>
      </c>
      <c r="C1213">
        <v>-0.1263</v>
      </c>
      <c r="D1213" s="3">
        <f t="shared" si="54"/>
        <v>0.14692051630940267</v>
      </c>
      <c r="E1213" s="3">
        <f t="shared" si="55"/>
        <v>4.2320930830607208E-2</v>
      </c>
      <c r="AG1213">
        <v>288</v>
      </c>
      <c r="AH1213">
        <f t="shared" si="56"/>
        <v>290</v>
      </c>
      <c r="AI1213">
        <v>-5.8799999999999998E-2</v>
      </c>
    </row>
    <row r="1214" spans="1:35" x14ac:dyDescent="0.25">
      <c r="A1214">
        <v>288</v>
      </c>
      <c r="B1214">
        <v>-4.4299999999999999E-2</v>
      </c>
      <c r="C1214">
        <v>-0.127</v>
      </c>
      <c r="D1214" s="3">
        <f t="shared" si="54"/>
        <v>0.14692051630940267</v>
      </c>
      <c r="E1214" s="3">
        <f t="shared" si="55"/>
        <v>3.6565285857634536E-2</v>
      </c>
      <c r="AG1214">
        <v>288</v>
      </c>
      <c r="AH1214">
        <f t="shared" si="56"/>
        <v>290</v>
      </c>
      <c r="AI1214">
        <v>-4.4299999999999999E-2</v>
      </c>
    </row>
    <row r="1215" spans="1:35" x14ac:dyDescent="0.25">
      <c r="A1215">
        <v>289</v>
      </c>
      <c r="B1215">
        <v>-1.6500000000000001E-2</v>
      </c>
      <c r="C1215">
        <v>-0.1229</v>
      </c>
      <c r="D1215" s="3">
        <f t="shared" si="54"/>
        <v>0.14874186572556844</v>
      </c>
      <c r="E1215" s="3">
        <f t="shared" si="55"/>
        <v>2.7304874188466787E-2</v>
      </c>
      <c r="AG1215">
        <v>289</v>
      </c>
      <c r="AH1215">
        <f t="shared" si="56"/>
        <v>290</v>
      </c>
      <c r="AI1215">
        <v>-1.6500000000000001E-2</v>
      </c>
    </row>
    <row r="1216" spans="1:35" x14ac:dyDescent="0.25">
      <c r="A1216">
        <v>290</v>
      </c>
      <c r="B1216">
        <v>4.58E-2</v>
      </c>
      <c r="C1216">
        <v>-0.1135</v>
      </c>
      <c r="D1216" s="3">
        <f t="shared" si="54"/>
        <v>0.15051790692853928</v>
      </c>
      <c r="E1216" s="3">
        <f t="shared" si="55"/>
        <v>1.0965840031494213E-2</v>
      </c>
      <c r="AG1216">
        <v>290</v>
      </c>
      <c r="AH1216">
        <f t="shared" si="56"/>
        <v>290</v>
      </c>
      <c r="AI1216">
        <v>4.58E-2</v>
      </c>
    </row>
    <row r="1217" spans="1:35" x14ac:dyDescent="0.25">
      <c r="A1217">
        <v>291</v>
      </c>
      <c r="B1217">
        <v>3.5299999999999998E-2</v>
      </c>
      <c r="C1217">
        <v>-0.1135</v>
      </c>
      <c r="D1217" s="3">
        <f t="shared" si="54"/>
        <v>0.15224809891895999</v>
      </c>
      <c r="E1217" s="3">
        <f t="shared" si="55"/>
        <v>1.3676857840758852E-2</v>
      </c>
      <c r="AG1217">
        <v>291</v>
      </c>
      <c r="AH1217">
        <f t="shared" si="56"/>
        <v>290</v>
      </c>
      <c r="AI1217">
        <v>3.5299999999999998E-2</v>
      </c>
    </row>
    <row r="1218" spans="1:35" x14ac:dyDescent="0.25">
      <c r="A1218">
        <v>292</v>
      </c>
      <c r="B1218">
        <v>5.6000000000000001E-2</v>
      </c>
      <c r="C1218">
        <v>-0.1192</v>
      </c>
      <c r="D1218" s="3">
        <f t="shared" ref="D1218:D1281" si="57">$H$3*SIN(($H$4+A1218)/180*PI())</f>
        <v>0.15393191466358955</v>
      </c>
      <c r="E1218" s="3">
        <f t="shared" ref="E1218:E1281" si="58">(B1218-D1218)^2</f>
        <v>9.5906599096765872E-3</v>
      </c>
      <c r="AG1218">
        <v>292</v>
      </c>
      <c r="AH1218">
        <f t="shared" ref="AH1218:AH1281" si="59">ROUND(AG1218/10,0)*10</f>
        <v>290</v>
      </c>
      <c r="AI1218">
        <v>5.6000000000000001E-2</v>
      </c>
    </row>
    <row r="1219" spans="1:35" x14ac:dyDescent="0.25">
      <c r="A1219">
        <v>292</v>
      </c>
      <c r="B1219">
        <v>4.2999999999999997E-2</v>
      </c>
      <c r="C1219">
        <v>-0.12540000000000001</v>
      </c>
      <c r="D1219" s="3">
        <f t="shared" si="57"/>
        <v>0.15393191466358955</v>
      </c>
      <c r="E1219" s="3">
        <f t="shared" si="58"/>
        <v>1.2305889690929914E-2</v>
      </c>
      <c r="AG1219">
        <v>292</v>
      </c>
      <c r="AH1219">
        <f t="shared" si="59"/>
        <v>290</v>
      </c>
      <c r="AI1219">
        <v>4.2999999999999997E-2</v>
      </c>
    </row>
    <row r="1220" spans="1:35" x14ac:dyDescent="0.25">
      <c r="A1220">
        <v>292</v>
      </c>
      <c r="B1220">
        <v>1.9E-2</v>
      </c>
      <c r="C1220">
        <v>-0.111</v>
      </c>
      <c r="D1220" s="3">
        <f t="shared" si="57"/>
        <v>0.15393191466358955</v>
      </c>
      <c r="E1220" s="3">
        <f t="shared" si="58"/>
        <v>1.8206621594782216E-2</v>
      </c>
      <c r="AG1220">
        <v>292</v>
      </c>
      <c r="AH1220">
        <f t="shared" si="59"/>
        <v>290</v>
      </c>
      <c r="AI1220">
        <v>1.9E-2</v>
      </c>
    </row>
    <row r="1221" spans="1:35" x14ac:dyDescent="0.25">
      <c r="A1221">
        <v>293</v>
      </c>
      <c r="B1221">
        <v>9.1999999999999998E-3</v>
      </c>
      <c r="C1221">
        <v>-0.1177</v>
      </c>
      <c r="D1221" s="3">
        <f t="shared" si="57"/>
        <v>0.15556884125584061</v>
      </c>
      <c r="E1221" s="3">
        <f t="shared" si="58"/>
        <v>2.1423837690577464E-2</v>
      </c>
      <c r="AG1221">
        <v>293</v>
      </c>
      <c r="AH1221">
        <f t="shared" si="59"/>
        <v>290</v>
      </c>
      <c r="AI1221">
        <v>9.1999999999999998E-3</v>
      </c>
    </row>
    <row r="1222" spans="1:35" x14ac:dyDescent="0.25">
      <c r="A1222">
        <v>294</v>
      </c>
      <c r="B1222">
        <v>-1.6500000000000001E-2</v>
      </c>
      <c r="C1222">
        <v>-0.12570000000000001</v>
      </c>
      <c r="D1222" s="3">
        <f t="shared" si="57"/>
        <v>0.15715838007201594</v>
      </c>
      <c r="E1222" s="3">
        <f t="shared" si="58"/>
        <v>3.0157232969236746E-2</v>
      </c>
      <c r="AG1222">
        <v>294</v>
      </c>
      <c r="AH1222">
        <f t="shared" si="59"/>
        <v>290</v>
      </c>
      <c r="AI1222">
        <v>-1.6500000000000001E-2</v>
      </c>
    </row>
    <row r="1223" spans="1:35" x14ac:dyDescent="0.25">
      <c r="A1223">
        <v>295</v>
      </c>
      <c r="B1223">
        <v>-1.9800000000000002E-2</v>
      </c>
      <c r="C1223">
        <v>-0.1249</v>
      </c>
      <c r="D1223" s="3">
        <f t="shared" si="57"/>
        <v>0.15870004692319392</v>
      </c>
      <c r="E1223" s="3">
        <f t="shared" si="58"/>
        <v>3.1862266751582435E-2</v>
      </c>
      <c r="AG1223">
        <v>295</v>
      </c>
      <c r="AH1223">
        <f t="shared" si="59"/>
        <v>300</v>
      </c>
      <c r="AI1223">
        <v>-1.9800000000000002E-2</v>
      </c>
    </row>
    <row r="1224" spans="1:35" x14ac:dyDescent="0.25">
      <c r="A1224">
        <v>296</v>
      </c>
      <c r="B1224">
        <v>1.3899999999999999E-2</v>
      </c>
      <c r="C1224">
        <v>-0.1241</v>
      </c>
      <c r="D1224" s="3">
        <f t="shared" si="57"/>
        <v>0.16019337220271737</v>
      </c>
      <c r="E1224" s="3">
        <f t="shared" si="58"/>
        <v>2.1401750750442802E-2</v>
      </c>
      <c r="AG1224">
        <v>296</v>
      </c>
      <c r="AH1224">
        <f t="shared" si="59"/>
        <v>300</v>
      </c>
      <c r="AI1224">
        <v>1.3899999999999999E-2</v>
      </c>
    </row>
    <row r="1225" spans="1:35" x14ac:dyDescent="0.25">
      <c r="A1225">
        <v>298</v>
      </c>
      <c r="B1225">
        <v>4.0800000000000003E-2</v>
      </c>
      <c r="C1225">
        <v>-0.1221</v>
      </c>
      <c r="D1225" s="3">
        <f t="shared" si="57"/>
        <v>0.16303319338528702</v>
      </c>
      <c r="E1225" s="3">
        <f t="shared" si="58"/>
        <v>1.4940953565164974E-2</v>
      </c>
      <c r="AG1225">
        <v>298</v>
      </c>
      <c r="AH1225">
        <f t="shared" si="59"/>
        <v>300</v>
      </c>
      <c r="AI1225">
        <v>4.0800000000000003E-2</v>
      </c>
    </row>
    <row r="1226" spans="1:35" x14ac:dyDescent="0.25">
      <c r="A1226">
        <v>300</v>
      </c>
      <c r="B1226">
        <v>7.5999999999999998E-2</v>
      </c>
      <c r="C1226">
        <v>-0.11210000000000001</v>
      </c>
      <c r="D1226" s="3">
        <f t="shared" si="57"/>
        <v>0.165674383735055</v>
      </c>
      <c r="E1226" s="3">
        <f t="shared" si="58"/>
        <v>8.0414950982618961E-3</v>
      </c>
      <c r="AG1226">
        <v>300</v>
      </c>
      <c r="AH1226">
        <f t="shared" si="59"/>
        <v>300</v>
      </c>
      <c r="AI1226">
        <v>7.5999999999999998E-2</v>
      </c>
    </row>
    <row r="1227" spans="1:35" x14ac:dyDescent="0.25">
      <c r="A1227">
        <v>302</v>
      </c>
      <c r="B1227">
        <v>9.0300000000000005E-2</v>
      </c>
      <c r="C1227">
        <v>-0.114</v>
      </c>
      <c r="D1227" s="3">
        <f t="shared" si="57"/>
        <v>0.1681137253684242</v>
      </c>
      <c r="E1227" s="3">
        <f t="shared" si="58"/>
        <v>6.0549758557125431E-3</v>
      </c>
      <c r="AG1227">
        <v>302</v>
      </c>
      <c r="AH1227">
        <f t="shared" si="59"/>
        <v>300</v>
      </c>
      <c r="AI1227">
        <v>9.0300000000000005E-2</v>
      </c>
    </row>
    <row r="1228" spans="1:35" x14ac:dyDescent="0.25">
      <c r="A1228">
        <v>303</v>
      </c>
      <c r="B1228">
        <v>9.3399999999999997E-2</v>
      </c>
      <c r="C1228">
        <v>-0.11899999999999999</v>
      </c>
      <c r="D1228" s="3">
        <f t="shared" si="57"/>
        <v>0.16925676447093765</v>
      </c>
      <c r="E1228" s="3">
        <f t="shared" si="58"/>
        <v>5.7542487159993093E-3</v>
      </c>
      <c r="AG1228">
        <v>303</v>
      </c>
      <c r="AH1228">
        <f t="shared" si="59"/>
        <v>300</v>
      </c>
      <c r="AI1228">
        <v>9.3399999999999997E-2</v>
      </c>
    </row>
    <row r="1229" spans="1:35" x14ac:dyDescent="0.25">
      <c r="A1229">
        <v>305</v>
      </c>
      <c r="B1229">
        <v>0.1027</v>
      </c>
      <c r="C1229">
        <v>-0.1119</v>
      </c>
      <c r="D1229" s="3">
        <f t="shared" si="57"/>
        <v>0.17138783844976416</v>
      </c>
      <c r="E1229" s="3">
        <f t="shared" si="58"/>
        <v>4.7180191509008998E-3</v>
      </c>
      <c r="AG1229">
        <v>305</v>
      </c>
      <c r="AH1229">
        <f t="shared" si="59"/>
        <v>310</v>
      </c>
      <c r="AI1229">
        <v>0.1027</v>
      </c>
    </row>
    <row r="1230" spans="1:35" x14ac:dyDescent="0.25">
      <c r="A1230">
        <v>306</v>
      </c>
      <c r="B1230">
        <v>0.10340000000000001</v>
      </c>
      <c r="C1230">
        <v>-0.1188</v>
      </c>
      <c r="D1230" s="3">
        <f t="shared" si="57"/>
        <v>0.17237522418029899</v>
      </c>
      <c r="E1230" s="3">
        <f t="shared" si="58"/>
        <v>4.7575815507225018E-3</v>
      </c>
      <c r="AG1230">
        <v>306</v>
      </c>
      <c r="AH1230">
        <f t="shared" si="59"/>
        <v>310</v>
      </c>
      <c r="AI1230">
        <v>0.10340000000000001</v>
      </c>
    </row>
    <row r="1231" spans="1:35" x14ac:dyDescent="0.25">
      <c r="A1231">
        <v>307</v>
      </c>
      <c r="B1231">
        <v>9.8500000000000004E-2</v>
      </c>
      <c r="C1231">
        <v>-0.1188</v>
      </c>
      <c r="D1231" s="3">
        <f t="shared" si="57"/>
        <v>0.17331010274771222</v>
      </c>
      <c r="E1231" s="3">
        <f t="shared" si="58"/>
        <v>5.5965514731232584E-3</v>
      </c>
      <c r="AG1231">
        <v>307</v>
      </c>
      <c r="AH1231">
        <f t="shared" si="59"/>
        <v>310</v>
      </c>
      <c r="AI1231">
        <v>9.8500000000000004E-2</v>
      </c>
    </row>
    <row r="1232" spans="1:35" x14ac:dyDescent="0.25">
      <c r="A1232">
        <v>308</v>
      </c>
      <c r="B1232">
        <v>9.5600000000000004E-2</v>
      </c>
      <c r="C1232">
        <v>-0.1144</v>
      </c>
      <c r="D1232" s="3">
        <f t="shared" si="57"/>
        <v>0.17419218937893582</v>
      </c>
      <c r="E1232" s="3">
        <f t="shared" si="58"/>
        <v>6.1767322313745123E-3</v>
      </c>
      <c r="AG1232">
        <v>308</v>
      </c>
      <c r="AH1232">
        <f t="shared" si="59"/>
        <v>310</v>
      </c>
      <c r="AI1232">
        <v>9.5600000000000004E-2</v>
      </c>
    </row>
    <row r="1233" spans="1:35" x14ac:dyDescent="0.25">
      <c r="A1233">
        <v>309</v>
      </c>
      <c r="B1233">
        <v>0.1313</v>
      </c>
      <c r="C1233">
        <v>-0.1115</v>
      </c>
      <c r="D1233" s="3">
        <f t="shared" si="57"/>
        <v>0.17502121538183699</v>
      </c>
      <c r="E1233" s="3">
        <f t="shared" si="58"/>
        <v>1.9115446744649791E-3</v>
      </c>
      <c r="AG1233">
        <v>309</v>
      </c>
      <c r="AH1233">
        <f t="shared" si="59"/>
        <v>310</v>
      </c>
      <c r="AI1233">
        <v>0.1313</v>
      </c>
    </row>
    <row r="1234" spans="1:35" x14ac:dyDescent="0.25">
      <c r="A1234">
        <v>309</v>
      </c>
      <c r="B1234">
        <v>7.9799999999999996E-2</v>
      </c>
      <c r="C1234">
        <v>-9.1899999999999996E-2</v>
      </c>
      <c r="D1234" s="3">
        <f t="shared" si="57"/>
        <v>0.17502121538183699</v>
      </c>
      <c r="E1234" s="3">
        <f t="shared" si="58"/>
        <v>9.067079858794189E-3</v>
      </c>
      <c r="AG1234">
        <v>309</v>
      </c>
      <c r="AH1234">
        <f t="shared" si="59"/>
        <v>310</v>
      </c>
      <c r="AI1234">
        <v>7.9799999999999996E-2</v>
      </c>
    </row>
    <row r="1235" spans="1:35" x14ac:dyDescent="0.25">
      <c r="A1235">
        <v>308</v>
      </c>
      <c r="B1235">
        <v>9.2799999999999994E-2</v>
      </c>
      <c r="C1235">
        <v>-0.1085</v>
      </c>
      <c r="D1235" s="3">
        <f t="shared" si="57"/>
        <v>0.17419218937893582</v>
      </c>
      <c r="E1235" s="3">
        <f t="shared" si="58"/>
        <v>6.6246884918965548E-3</v>
      </c>
      <c r="AG1235">
        <v>308</v>
      </c>
      <c r="AH1235">
        <f t="shared" si="59"/>
        <v>310</v>
      </c>
      <c r="AI1235">
        <v>9.2799999999999994E-2</v>
      </c>
    </row>
    <row r="1236" spans="1:35" x14ac:dyDescent="0.25">
      <c r="A1236">
        <v>307</v>
      </c>
      <c r="B1236">
        <v>7.85E-2</v>
      </c>
      <c r="C1236">
        <v>-7.8399999999999997E-2</v>
      </c>
      <c r="D1236" s="3">
        <f t="shared" si="57"/>
        <v>0.17331010274771222</v>
      </c>
      <c r="E1236" s="3">
        <f t="shared" si="58"/>
        <v>8.9889555830317477E-3</v>
      </c>
      <c r="AG1236">
        <v>307</v>
      </c>
      <c r="AH1236">
        <f t="shared" si="59"/>
        <v>310</v>
      </c>
      <c r="AI1236">
        <v>7.85E-2</v>
      </c>
    </row>
    <row r="1237" spans="1:35" x14ac:dyDescent="0.25">
      <c r="A1237">
        <v>307</v>
      </c>
      <c r="B1237">
        <v>7.3899999999999993E-2</v>
      </c>
      <c r="C1237">
        <v>-9.4600000000000004E-2</v>
      </c>
      <c r="D1237" s="3">
        <f t="shared" si="57"/>
        <v>0.17331010274771222</v>
      </c>
      <c r="E1237" s="3">
        <f t="shared" si="58"/>
        <v>9.8823685283107015E-3</v>
      </c>
      <c r="AG1237">
        <v>307</v>
      </c>
      <c r="AH1237">
        <f t="shared" si="59"/>
        <v>310</v>
      </c>
      <c r="AI1237">
        <v>7.3899999999999993E-2</v>
      </c>
    </row>
    <row r="1238" spans="1:35" x14ac:dyDescent="0.25">
      <c r="A1238">
        <v>306</v>
      </c>
      <c r="B1238">
        <v>5.8999999999999997E-2</v>
      </c>
      <c r="C1238">
        <v>-9.4100000000000003E-2</v>
      </c>
      <c r="D1238" s="3">
        <f t="shared" si="57"/>
        <v>0.17237522418029899</v>
      </c>
      <c r="E1238" s="3">
        <f t="shared" si="58"/>
        <v>1.2853941457933053E-2</v>
      </c>
      <c r="AG1238">
        <v>306</v>
      </c>
      <c r="AH1238">
        <f t="shared" si="59"/>
        <v>310</v>
      </c>
      <c r="AI1238">
        <v>5.8999999999999997E-2</v>
      </c>
    </row>
    <row r="1239" spans="1:35" x14ac:dyDescent="0.25">
      <c r="A1239">
        <v>305</v>
      </c>
      <c r="B1239">
        <v>6.0100000000000001E-2</v>
      </c>
      <c r="C1239">
        <v>-9.5200000000000007E-2</v>
      </c>
      <c r="D1239" s="3">
        <f t="shared" si="57"/>
        <v>0.17138783844976416</v>
      </c>
      <c r="E1239" s="3">
        <f t="shared" si="58"/>
        <v>1.2384982986820805E-2</v>
      </c>
      <c r="AG1239">
        <v>305</v>
      </c>
      <c r="AH1239">
        <f t="shared" si="59"/>
        <v>310</v>
      </c>
      <c r="AI1239">
        <v>6.0100000000000001E-2</v>
      </c>
    </row>
    <row r="1240" spans="1:35" x14ac:dyDescent="0.25">
      <c r="A1240">
        <v>305</v>
      </c>
      <c r="B1240">
        <v>7.1300000000000002E-2</v>
      </c>
      <c r="C1240">
        <v>-0.1</v>
      </c>
      <c r="D1240" s="3">
        <f t="shared" si="57"/>
        <v>0.17138783844976416</v>
      </c>
      <c r="E1240" s="3">
        <f t="shared" si="58"/>
        <v>1.0017575405546087E-2</v>
      </c>
      <c r="AG1240">
        <v>305</v>
      </c>
      <c r="AH1240">
        <f t="shared" si="59"/>
        <v>310</v>
      </c>
      <c r="AI1240">
        <v>7.1300000000000002E-2</v>
      </c>
    </row>
    <row r="1241" spans="1:35" x14ac:dyDescent="0.25">
      <c r="A1241">
        <v>305</v>
      </c>
      <c r="B1241">
        <v>7.2499999999999995E-2</v>
      </c>
      <c r="C1241">
        <v>-9.6299999999999997E-2</v>
      </c>
      <c r="D1241" s="3">
        <f t="shared" si="57"/>
        <v>0.17138783844976416</v>
      </c>
      <c r="E1241" s="3">
        <f t="shared" si="58"/>
        <v>9.7788045932666549E-3</v>
      </c>
      <c r="AG1241">
        <v>305</v>
      </c>
      <c r="AH1241">
        <f t="shared" si="59"/>
        <v>310</v>
      </c>
      <c r="AI1241">
        <v>7.2499999999999995E-2</v>
      </c>
    </row>
    <row r="1242" spans="1:35" x14ac:dyDescent="0.25">
      <c r="A1242">
        <v>305</v>
      </c>
      <c r="B1242">
        <v>6.4100000000000004E-2</v>
      </c>
      <c r="C1242">
        <v>-0.1177</v>
      </c>
      <c r="D1242" s="3">
        <f t="shared" si="57"/>
        <v>0.17138783844976416</v>
      </c>
      <c r="E1242" s="3">
        <f t="shared" si="58"/>
        <v>1.1510680279222691E-2</v>
      </c>
      <c r="AG1242">
        <v>305</v>
      </c>
      <c r="AH1242">
        <f t="shared" si="59"/>
        <v>310</v>
      </c>
      <c r="AI1242">
        <v>6.4100000000000004E-2</v>
      </c>
    </row>
    <row r="1243" spans="1:35" x14ac:dyDescent="0.25">
      <c r="A1243">
        <v>305</v>
      </c>
      <c r="B1243">
        <v>4.9200000000000001E-2</v>
      </c>
      <c r="C1243">
        <v>-0.1032</v>
      </c>
      <c r="D1243" s="3">
        <f t="shared" si="57"/>
        <v>0.17138783844976416</v>
      </c>
      <c r="E1243" s="3">
        <f t="shared" si="58"/>
        <v>1.4929867865025665E-2</v>
      </c>
      <c r="AG1243">
        <v>305</v>
      </c>
      <c r="AH1243">
        <f t="shared" si="59"/>
        <v>310</v>
      </c>
      <c r="AI1243">
        <v>4.9200000000000001E-2</v>
      </c>
    </row>
    <row r="1244" spans="1:35" x14ac:dyDescent="0.25">
      <c r="A1244">
        <v>305</v>
      </c>
      <c r="B1244">
        <v>0.1016</v>
      </c>
      <c r="C1244">
        <v>-9.69E-2</v>
      </c>
      <c r="D1244" s="3">
        <f t="shared" si="57"/>
        <v>0.17138783844976416</v>
      </c>
      <c r="E1244" s="3">
        <f t="shared" si="58"/>
        <v>4.8703423954903806E-3</v>
      </c>
      <c r="AG1244">
        <v>305</v>
      </c>
      <c r="AH1244">
        <f t="shared" si="59"/>
        <v>310</v>
      </c>
      <c r="AI1244">
        <v>0.1016</v>
      </c>
    </row>
    <row r="1245" spans="1:35" x14ac:dyDescent="0.25">
      <c r="A1245">
        <v>306</v>
      </c>
      <c r="B1245">
        <v>7.17E-2</v>
      </c>
      <c r="C1245">
        <v>-9.7000000000000003E-2</v>
      </c>
      <c r="D1245" s="3">
        <f t="shared" si="57"/>
        <v>0.17237522418029899</v>
      </c>
      <c r="E1245" s="3">
        <f t="shared" si="58"/>
        <v>1.0135500763753458E-2</v>
      </c>
      <c r="AG1245">
        <v>306</v>
      </c>
      <c r="AH1245">
        <f t="shared" si="59"/>
        <v>310</v>
      </c>
      <c r="AI1245">
        <v>7.17E-2</v>
      </c>
    </row>
    <row r="1246" spans="1:35" x14ac:dyDescent="0.25">
      <c r="A1246">
        <v>308</v>
      </c>
      <c r="B1246">
        <v>0.1265</v>
      </c>
      <c r="C1246">
        <v>-9.3100000000000002E-2</v>
      </c>
      <c r="D1246" s="3">
        <f t="shared" si="57"/>
        <v>0.17419218937893582</v>
      </c>
      <c r="E1246" s="3">
        <f t="shared" si="58"/>
        <v>2.2745449277562788E-3</v>
      </c>
      <c r="AG1246">
        <v>308</v>
      </c>
      <c r="AH1246">
        <f t="shared" si="59"/>
        <v>310</v>
      </c>
      <c r="AI1246">
        <v>0.1265</v>
      </c>
    </row>
    <row r="1247" spans="1:35" x14ac:dyDescent="0.25">
      <c r="A1247">
        <v>310</v>
      </c>
      <c r="B1247">
        <v>0.1138</v>
      </c>
      <c r="C1247">
        <v>-9.4899999999999998E-2</v>
      </c>
      <c r="D1247" s="3">
        <f t="shared" si="57"/>
        <v>0.17579692822706425</v>
      </c>
      <c r="E1247" s="3">
        <f t="shared" si="58"/>
        <v>3.8436191095917558E-3</v>
      </c>
      <c r="AG1247">
        <v>310</v>
      </c>
      <c r="AH1247">
        <f t="shared" si="59"/>
        <v>310</v>
      </c>
      <c r="AI1247">
        <v>0.1138</v>
      </c>
    </row>
    <row r="1248" spans="1:35" x14ac:dyDescent="0.25">
      <c r="A1248">
        <v>312</v>
      </c>
      <c r="B1248">
        <v>0.1661</v>
      </c>
      <c r="C1248">
        <v>-9.11E-2</v>
      </c>
      <c r="D1248" s="3">
        <f t="shared" si="57"/>
        <v>0.17718748559758896</v>
      </c>
      <c r="E1248" s="3">
        <f t="shared" si="58"/>
        <v>1.2293233687674259E-4</v>
      </c>
      <c r="AG1248">
        <v>312</v>
      </c>
      <c r="AH1248">
        <f t="shared" si="59"/>
        <v>310</v>
      </c>
      <c r="AI1248">
        <v>0.1661</v>
      </c>
    </row>
    <row r="1249" spans="1:35" x14ac:dyDescent="0.25">
      <c r="A1249">
        <v>316</v>
      </c>
      <c r="B1249">
        <v>0.1595</v>
      </c>
      <c r="C1249">
        <v>-8.7900000000000006E-2</v>
      </c>
      <c r="D1249" s="3">
        <f t="shared" si="57"/>
        <v>0.17931954219723437</v>
      </c>
      <c r="E1249" s="3">
        <f t="shared" si="58"/>
        <v>3.9281425290795354E-4</v>
      </c>
      <c r="AG1249">
        <v>316</v>
      </c>
      <c r="AH1249">
        <f t="shared" si="59"/>
        <v>320</v>
      </c>
      <c r="AI1249">
        <v>0.1595</v>
      </c>
    </row>
    <row r="1250" spans="1:35" x14ac:dyDescent="0.25">
      <c r="A1250">
        <v>318</v>
      </c>
      <c r="B1250">
        <v>0.1827</v>
      </c>
      <c r="C1250">
        <v>-8.6999999999999994E-2</v>
      </c>
      <c r="D1250" s="3">
        <f t="shared" si="57"/>
        <v>0.18005844384380662</v>
      </c>
      <c r="E1250" s="3">
        <f t="shared" si="58"/>
        <v>6.9778189263231496E-6</v>
      </c>
      <c r="AG1250">
        <v>318</v>
      </c>
      <c r="AH1250">
        <f t="shared" si="59"/>
        <v>320</v>
      </c>
      <c r="AI1250">
        <v>0.1827</v>
      </c>
    </row>
    <row r="1251" spans="1:35" x14ac:dyDescent="0.25">
      <c r="A1251">
        <v>321</v>
      </c>
      <c r="B1251">
        <v>0.18390000000000001</v>
      </c>
      <c r="C1251">
        <v>-8.8300000000000003E-2</v>
      </c>
      <c r="D1251" s="3">
        <f t="shared" si="57"/>
        <v>0.18075526277727733</v>
      </c>
      <c r="E1251" s="3">
        <f t="shared" si="58"/>
        <v>9.8893721999775677E-6</v>
      </c>
      <c r="AG1251">
        <v>321</v>
      </c>
      <c r="AH1251">
        <f t="shared" si="59"/>
        <v>320</v>
      </c>
      <c r="AI1251">
        <v>0.18390000000000001</v>
      </c>
    </row>
    <row r="1252" spans="1:35" x14ac:dyDescent="0.25">
      <c r="A1252">
        <v>323</v>
      </c>
      <c r="B1252">
        <v>0.17430000000000001</v>
      </c>
      <c r="C1252">
        <v>-9.4799999999999995E-2</v>
      </c>
      <c r="D1252" s="3">
        <f t="shared" si="57"/>
        <v>0.18094462766206026</v>
      </c>
      <c r="E1252" s="3">
        <f t="shared" si="58"/>
        <v>4.4151076767416315E-5</v>
      </c>
      <c r="AG1252">
        <v>323</v>
      </c>
      <c r="AH1252">
        <f t="shared" si="59"/>
        <v>320</v>
      </c>
      <c r="AI1252">
        <v>0.17430000000000001</v>
      </c>
    </row>
    <row r="1253" spans="1:35" x14ac:dyDescent="0.25">
      <c r="A1253">
        <v>324</v>
      </c>
      <c r="B1253">
        <v>0.2137</v>
      </c>
      <c r="C1253">
        <v>-6.9500000000000006E-2</v>
      </c>
      <c r="D1253" s="3">
        <f t="shared" si="57"/>
        <v>0.18095664409961978</v>
      </c>
      <c r="E1253" s="3">
        <f t="shared" si="58"/>
        <v>1.0721273556189639E-3</v>
      </c>
      <c r="AG1253">
        <v>324</v>
      </c>
      <c r="AH1253">
        <f t="shared" si="59"/>
        <v>320</v>
      </c>
      <c r="AI1253">
        <v>0.2137</v>
      </c>
    </row>
    <row r="1254" spans="1:35" x14ac:dyDescent="0.25">
      <c r="A1254">
        <v>326</v>
      </c>
      <c r="B1254">
        <v>0.18210000000000001</v>
      </c>
      <c r="C1254">
        <v>-8.5400000000000004E-2</v>
      </c>
      <c r="D1254" s="3">
        <f t="shared" si="57"/>
        <v>0.18081532666457345</v>
      </c>
      <c r="E1254" s="3">
        <f t="shared" si="58"/>
        <v>1.6503855787560069E-6</v>
      </c>
      <c r="AG1254">
        <v>326</v>
      </c>
      <c r="AH1254">
        <f t="shared" si="59"/>
        <v>330</v>
      </c>
      <c r="AI1254">
        <v>0.18210000000000001</v>
      </c>
    </row>
    <row r="1255" spans="1:35" x14ac:dyDescent="0.25">
      <c r="A1255">
        <v>327</v>
      </c>
      <c r="B1255">
        <v>0.22090000000000001</v>
      </c>
      <c r="C1255">
        <v>-8.8900000000000007E-2</v>
      </c>
      <c r="D1255" s="3">
        <f t="shared" si="57"/>
        <v>0.18066203583862731</v>
      </c>
      <c r="E1255" s="3">
        <f t="shared" si="58"/>
        <v>1.6190937598519145E-3</v>
      </c>
      <c r="AG1255">
        <v>327</v>
      </c>
      <c r="AH1255">
        <f t="shared" si="59"/>
        <v>330</v>
      </c>
      <c r="AI1255">
        <v>0.22090000000000001</v>
      </c>
    </row>
    <row r="1256" spans="1:35" x14ac:dyDescent="0.25">
      <c r="A1256">
        <v>328</v>
      </c>
      <c r="B1256">
        <v>0.21229999999999999</v>
      </c>
      <c r="C1256">
        <v>-9.6000000000000002E-2</v>
      </c>
      <c r="D1256" s="3">
        <f t="shared" si="57"/>
        <v>0.18045371360645224</v>
      </c>
      <c r="E1256" s="3">
        <f t="shared" si="58"/>
        <v>1.0141859570598646E-3</v>
      </c>
      <c r="AG1256">
        <v>328</v>
      </c>
      <c r="AH1256">
        <f t="shared" si="59"/>
        <v>330</v>
      </c>
      <c r="AI1256">
        <v>0.21229999999999999</v>
      </c>
    </row>
    <row r="1257" spans="1:35" x14ac:dyDescent="0.25">
      <c r="A1257">
        <v>329</v>
      </c>
      <c r="B1257">
        <v>0.22819999999999999</v>
      </c>
      <c r="C1257">
        <v>-8.8200000000000001E-2</v>
      </c>
      <c r="D1257" s="3">
        <f t="shared" si="57"/>
        <v>0.18019042342501829</v>
      </c>
      <c r="E1257" s="3">
        <f t="shared" si="58"/>
        <v>2.3049194429090314E-3</v>
      </c>
      <c r="AG1257">
        <v>329</v>
      </c>
      <c r="AH1257">
        <f t="shared" si="59"/>
        <v>330</v>
      </c>
      <c r="AI1257">
        <v>0.22819999999999999</v>
      </c>
    </row>
    <row r="1258" spans="1:35" x14ac:dyDescent="0.25">
      <c r="A1258">
        <v>329</v>
      </c>
      <c r="B1258">
        <v>0.26429999999999998</v>
      </c>
      <c r="C1258">
        <v>-7.3499999999999996E-2</v>
      </c>
      <c r="D1258" s="3">
        <f t="shared" si="57"/>
        <v>0.18019042342501829</v>
      </c>
      <c r="E1258" s="3">
        <f t="shared" si="58"/>
        <v>7.0744208716227094E-3</v>
      </c>
      <c r="AG1258">
        <v>329</v>
      </c>
      <c r="AH1258">
        <f t="shared" si="59"/>
        <v>330</v>
      </c>
      <c r="AI1258">
        <v>0.26429999999999998</v>
      </c>
    </row>
    <row r="1259" spans="1:35" x14ac:dyDescent="0.25">
      <c r="A1259">
        <v>330</v>
      </c>
      <c r="B1259">
        <v>0.2757</v>
      </c>
      <c r="C1259">
        <v>-7.2999999999999995E-2</v>
      </c>
      <c r="D1259" s="3">
        <f t="shared" si="57"/>
        <v>0.17987224549506525</v>
      </c>
      <c r="E1259" s="3">
        <f t="shared" si="58"/>
        <v>9.1829585334580414E-3</v>
      </c>
      <c r="AG1259">
        <v>330</v>
      </c>
      <c r="AH1259">
        <f t="shared" si="59"/>
        <v>330</v>
      </c>
      <c r="AI1259">
        <v>0.2757</v>
      </c>
    </row>
    <row r="1260" spans="1:35" x14ac:dyDescent="0.25">
      <c r="A1260">
        <v>329</v>
      </c>
      <c r="B1260">
        <v>0.25469999999999998</v>
      </c>
      <c r="C1260">
        <v>-9.4799999999999995E-2</v>
      </c>
      <c r="D1260" s="3">
        <f t="shared" si="57"/>
        <v>0.18019042342501829</v>
      </c>
      <c r="E1260" s="3">
        <f t="shared" si="58"/>
        <v>5.5516770013830609E-3</v>
      </c>
      <c r="AG1260">
        <v>329</v>
      </c>
      <c r="AH1260">
        <f t="shared" si="59"/>
        <v>330</v>
      </c>
      <c r="AI1260">
        <v>0.25469999999999998</v>
      </c>
    </row>
    <row r="1261" spans="1:35" x14ac:dyDescent="0.25">
      <c r="A1261">
        <v>329</v>
      </c>
      <c r="B1261">
        <v>0.3095</v>
      </c>
      <c r="C1261">
        <v>-8.0600000000000005E-2</v>
      </c>
      <c r="D1261" s="3">
        <f t="shared" si="57"/>
        <v>0.18019042342501829</v>
      </c>
      <c r="E1261" s="3">
        <f t="shared" si="58"/>
        <v>1.672096659400106E-2</v>
      </c>
      <c r="AG1261">
        <v>329</v>
      </c>
      <c r="AH1261">
        <f t="shared" si="59"/>
        <v>330</v>
      </c>
      <c r="AI1261">
        <v>0.3095</v>
      </c>
    </row>
    <row r="1262" spans="1:35" x14ac:dyDescent="0.25">
      <c r="A1262">
        <v>330</v>
      </c>
      <c r="B1262">
        <v>0.33610000000000001</v>
      </c>
      <c r="C1262">
        <v>-6.1899999999999997E-2</v>
      </c>
      <c r="D1262" s="3">
        <f t="shared" si="57"/>
        <v>0.17987224549506525</v>
      </c>
      <c r="E1262" s="3">
        <f t="shared" si="58"/>
        <v>2.4407111277654162E-2</v>
      </c>
      <c r="AG1262">
        <v>330</v>
      </c>
      <c r="AH1262">
        <f t="shared" si="59"/>
        <v>330</v>
      </c>
      <c r="AI1262">
        <v>0.33610000000000001</v>
      </c>
    </row>
    <row r="1263" spans="1:35" x14ac:dyDescent="0.25">
      <c r="A1263">
        <v>330</v>
      </c>
      <c r="B1263">
        <v>0.32150000000000001</v>
      </c>
      <c r="C1263">
        <v>-6.4500000000000002E-2</v>
      </c>
      <c r="D1263" s="3">
        <f t="shared" si="57"/>
        <v>0.17987224549506525</v>
      </c>
      <c r="E1263" s="3">
        <f t="shared" si="58"/>
        <v>2.0058420846110068E-2</v>
      </c>
      <c r="AG1263">
        <v>330</v>
      </c>
      <c r="AH1263">
        <f t="shared" si="59"/>
        <v>330</v>
      </c>
      <c r="AI1263">
        <v>0.32150000000000001</v>
      </c>
    </row>
    <row r="1264" spans="1:35" x14ac:dyDescent="0.25">
      <c r="A1264">
        <v>329</v>
      </c>
      <c r="B1264">
        <v>0.3044</v>
      </c>
      <c r="C1264">
        <v>-7.7299999999999994E-2</v>
      </c>
      <c r="D1264" s="3">
        <f t="shared" si="57"/>
        <v>0.18019042342501829</v>
      </c>
      <c r="E1264" s="3">
        <f t="shared" si="58"/>
        <v>1.5428018912936247E-2</v>
      </c>
      <c r="AG1264">
        <v>329</v>
      </c>
      <c r="AH1264">
        <f t="shared" si="59"/>
        <v>330</v>
      </c>
      <c r="AI1264">
        <v>0.3044</v>
      </c>
    </row>
    <row r="1265" spans="1:35" x14ac:dyDescent="0.25">
      <c r="A1265">
        <v>329</v>
      </c>
      <c r="B1265">
        <v>0.30299999999999999</v>
      </c>
      <c r="C1265">
        <v>-7.6799999999999993E-2</v>
      </c>
      <c r="D1265" s="3">
        <f t="shared" si="57"/>
        <v>0.18019042342501829</v>
      </c>
      <c r="E1265" s="3">
        <f t="shared" si="58"/>
        <v>1.5082192098526294E-2</v>
      </c>
      <c r="AG1265">
        <v>329</v>
      </c>
      <c r="AH1265">
        <f t="shared" si="59"/>
        <v>330</v>
      </c>
      <c r="AI1265">
        <v>0.30299999999999999</v>
      </c>
    </row>
    <row r="1266" spans="1:35" x14ac:dyDescent="0.25">
      <c r="A1266">
        <v>331</v>
      </c>
      <c r="B1266">
        <v>0.29959999999999998</v>
      </c>
      <c r="C1266">
        <v>-7.4300000000000005E-2</v>
      </c>
      <c r="D1266" s="3">
        <f t="shared" si="57"/>
        <v>0.17949927673667287</v>
      </c>
      <c r="E1266" s="3">
        <f t="shared" si="58"/>
        <v>1.4424183728374279E-2</v>
      </c>
      <c r="AG1266">
        <v>331</v>
      </c>
      <c r="AH1266">
        <f t="shared" si="59"/>
        <v>330</v>
      </c>
      <c r="AI1266">
        <v>0.29959999999999998</v>
      </c>
    </row>
    <row r="1267" spans="1:35" x14ac:dyDescent="0.25">
      <c r="A1267">
        <v>333</v>
      </c>
      <c r="B1267">
        <v>0.30930000000000002</v>
      </c>
      <c r="C1267">
        <v>-6.9199999999999998E-2</v>
      </c>
      <c r="D1267" s="3">
        <f t="shared" si="57"/>
        <v>0.17858943782936776</v>
      </c>
      <c r="E1267" s="3">
        <f t="shared" si="58"/>
        <v>1.7085251062962721E-2</v>
      </c>
      <c r="AG1267">
        <v>333</v>
      </c>
      <c r="AH1267">
        <f t="shared" si="59"/>
        <v>330</v>
      </c>
      <c r="AI1267">
        <v>0.30930000000000002</v>
      </c>
    </row>
    <row r="1268" spans="1:35" x14ac:dyDescent="0.25">
      <c r="A1268">
        <v>333</v>
      </c>
      <c r="B1268">
        <v>0.30349999999999999</v>
      </c>
      <c r="C1268">
        <v>-6.8699999999999997E-2</v>
      </c>
      <c r="D1268" s="3">
        <f t="shared" si="57"/>
        <v>0.17858943782936776</v>
      </c>
      <c r="E1268" s="3">
        <f t="shared" si="58"/>
        <v>1.5602648541783381E-2</v>
      </c>
      <c r="AG1268">
        <v>333</v>
      </c>
      <c r="AH1268">
        <f t="shared" si="59"/>
        <v>330</v>
      </c>
      <c r="AI1268">
        <v>0.30349999999999999</v>
      </c>
    </row>
    <row r="1269" spans="1:35" x14ac:dyDescent="0.25">
      <c r="A1269">
        <v>333</v>
      </c>
      <c r="B1269">
        <v>0.2858</v>
      </c>
      <c r="C1269">
        <v>-7.5300000000000006E-2</v>
      </c>
      <c r="D1269" s="3">
        <f t="shared" si="57"/>
        <v>0.17858943782936776</v>
      </c>
      <c r="E1269" s="3">
        <f t="shared" si="58"/>
        <v>1.1494104640943E-2</v>
      </c>
      <c r="AG1269">
        <v>333</v>
      </c>
      <c r="AH1269">
        <f t="shared" si="59"/>
        <v>330</v>
      </c>
      <c r="AI1269">
        <v>0.2858</v>
      </c>
    </row>
    <row r="1270" spans="1:35" x14ac:dyDescent="0.25">
      <c r="A1270">
        <v>334</v>
      </c>
      <c r="B1270">
        <v>0.31940000000000002</v>
      </c>
      <c r="C1270">
        <v>-7.6899999999999996E-2</v>
      </c>
      <c r="D1270" s="3">
        <f t="shared" si="57"/>
        <v>0.17805284482620001</v>
      </c>
      <c r="E1270" s="3">
        <f t="shared" si="58"/>
        <v>1.9979018275726297E-2</v>
      </c>
      <c r="AG1270">
        <v>334</v>
      </c>
      <c r="AH1270">
        <f t="shared" si="59"/>
        <v>330</v>
      </c>
      <c r="AI1270">
        <v>0.31940000000000002</v>
      </c>
    </row>
    <row r="1271" spans="1:35" x14ac:dyDescent="0.25">
      <c r="A1271">
        <v>335</v>
      </c>
      <c r="B1271">
        <v>0.28689999999999999</v>
      </c>
      <c r="C1271">
        <v>-8.5099999999999995E-2</v>
      </c>
      <c r="D1271" s="3">
        <f t="shared" si="57"/>
        <v>0.1774620152016616</v>
      </c>
      <c r="E1271" s="3">
        <f t="shared" si="58"/>
        <v>1.1976672516721344E-2</v>
      </c>
      <c r="AG1271">
        <v>335</v>
      </c>
      <c r="AH1271">
        <f t="shared" si="59"/>
        <v>340</v>
      </c>
      <c r="AI1271">
        <v>0.28689999999999999</v>
      </c>
    </row>
    <row r="1272" spans="1:35" x14ac:dyDescent="0.25">
      <c r="A1272">
        <v>334</v>
      </c>
      <c r="B1272">
        <v>0.29430000000000001</v>
      </c>
      <c r="C1272">
        <v>-6.9500000000000006E-2</v>
      </c>
      <c r="D1272" s="3">
        <f t="shared" si="57"/>
        <v>0.17805284482620001</v>
      </c>
      <c r="E1272" s="3">
        <f t="shared" si="58"/>
        <v>1.3513401086001535E-2</v>
      </c>
      <c r="AG1272">
        <v>334</v>
      </c>
      <c r="AH1272">
        <f t="shared" si="59"/>
        <v>330</v>
      </c>
      <c r="AI1272">
        <v>0.29430000000000001</v>
      </c>
    </row>
    <row r="1273" spans="1:35" x14ac:dyDescent="0.25">
      <c r="A1273">
        <v>333</v>
      </c>
      <c r="B1273">
        <v>0.31269999999999998</v>
      </c>
      <c r="C1273">
        <v>-6.4799999999999996E-2</v>
      </c>
      <c r="D1273" s="3">
        <f t="shared" si="57"/>
        <v>0.17858943782936776</v>
      </c>
      <c r="E1273" s="3">
        <f t="shared" si="58"/>
        <v>1.7985642885723008E-2</v>
      </c>
      <c r="AG1273">
        <v>333</v>
      </c>
      <c r="AH1273">
        <f t="shared" si="59"/>
        <v>330</v>
      </c>
      <c r="AI1273">
        <v>0.31269999999999998</v>
      </c>
    </row>
    <row r="1274" spans="1:35" x14ac:dyDescent="0.25">
      <c r="A1274">
        <v>332</v>
      </c>
      <c r="B1274">
        <v>0.28199999999999997</v>
      </c>
      <c r="C1274">
        <v>-8.2900000000000001E-2</v>
      </c>
      <c r="D1274" s="3">
        <f t="shared" si="57"/>
        <v>0.17907163075973795</v>
      </c>
      <c r="E1274" s="3">
        <f t="shared" si="58"/>
        <v>1.0594249194459717E-2</v>
      </c>
      <c r="AG1274">
        <v>332</v>
      </c>
      <c r="AH1274">
        <f t="shared" si="59"/>
        <v>330</v>
      </c>
      <c r="AI1274">
        <v>0.28199999999999997</v>
      </c>
    </row>
    <row r="1275" spans="1:35" x14ac:dyDescent="0.25">
      <c r="A1275">
        <v>331</v>
      </c>
      <c r="B1275">
        <v>0.31969999999999998</v>
      </c>
      <c r="C1275">
        <v>-6.59E-2</v>
      </c>
      <c r="D1275" s="3">
        <f t="shared" si="57"/>
        <v>0.17949927673667287</v>
      </c>
      <c r="E1275" s="3">
        <f t="shared" si="58"/>
        <v>1.9656242803560032E-2</v>
      </c>
      <c r="AG1275">
        <v>331</v>
      </c>
      <c r="AH1275">
        <f t="shared" si="59"/>
        <v>330</v>
      </c>
      <c r="AI1275">
        <v>0.31969999999999998</v>
      </c>
    </row>
    <row r="1276" spans="1:35" x14ac:dyDescent="0.25">
      <c r="A1276">
        <v>329</v>
      </c>
      <c r="B1276">
        <v>0.30869999999999997</v>
      </c>
      <c r="C1276">
        <v>-7.6600000000000001E-2</v>
      </c>
      <c r="D1276" s="3">
        <f t="shared" si="57"/>
        <v>0.18019042342501829</v>
      </c>
      <c r="E1276" s="3">
        <f t="shared" si="58"/>
        <v>1.6514711271481082E-2</v>
      </c>
      <c r="AG1276">
        <v>329</v>
      </c>
      <c r="AH1276">
        <f t="shared" si="59"/>
        <v>330</v>
      </c>
      <c r="AI1276">
        <v>0.30869999999999997</v>
      </c>
    </row>
    <row r="1277" spans="1:35" x14ac:dyDescent="0.25">
      <c r="A1277">
        <v>327</v>
      </c>
      <c r="B1277">
        <v>0.31119999999999998</v>
      </c>
      <c r="C1277">
        <v>-7.6100000000000001E-2</v>
      </c>
      <c r="D1277" s="3">
        <f t="shared" si="57"/>
        <v>0.18066203583862731</v>
      </c>
      <c r="E1277" s="3">
        <f t="shared" si="58"/>
        <v>1.7040160087395815E-2</v>
      </c>
      <c r="AG1277">
        <v>327</v>
      </c>
      <c r="AH1277">
        <f t="shared" si="59"/>
        <v>330</v>
      </c>
      <c r="AI1277">
        <v>0.31119999999999998</v>
      </c>
    </row>
    <row r="1278" spans="1:35" x14ac:dyDescent="0.25">
      <c r="A1278">
        <v>325</v>
      </c>
      <c r="B1278">
        <v>0.29680000000000001</v>
      </c>
      <c r="C1278">
        <v>-6.9000000000000006E-2</v>
      </c>
      <c r="D1278" s="3">
        <f t="shared" si="57"/>
        <v>0.18091353939042018</v>
      </c>
      <c r="E1278" s="3">
        <f t="shared" si="58"/>
        <v>1.3429671752615698E-2</v>
      </c>
      <c r="AG1278">
        <v>325</v>
      </c>
      <c r="AH1278">
        <f t="shared" si="59"/>
        <v>330</v>
      </c>
      <c r="AI1278">
        <v>0.29680000000000001</v>
      </c>
    </row>
    <row r="1279" spans="1:35" x14ac:dyDescent="0.25">
      <c r="A1279">
        <v>323</v>
      </c>
      <c r="B1279">
        <v>0.27689999999999998</v>
      </c>
      <c r="C1279">
        <v>-7.51E-2</v>
      </c>
      <c r="D1279" s="3">
        <f t="shared" si="57"/>
        <v>0.18094462766206026</v>
      </c>
      <c r="E1279" s="3">
        <f t="shared" si="58"/>
        <v>9.2074334805126463E-3</v>
      </c>
      <c r="AG1279">
        <v>323</v>
      </c>
      <c r="AH1279">
        <f t="shared" si="59"/>
        <v>320</v>
      </c>
      <c r="AI1279">
        <v>0.27689999999999998</v>
      </c>
    </row>
    <row r="1280" spans="1:35" x14ac:dyDescent="0.25">
      <c r="A1280">
        <v>321</v>
      </c>
      <c r="B1280">
        <v>0.30209999999999998</v>
      </c>
      <c r="C1280">
        <v>-7.3700000000000002E-2</v>
      </c>
      <c r="D1280" s="3">
        <f t="shared" si="57"/>
        <v>0.18075526277727733</v>
      </c>
      <c r="E1280" s="3">
        <f t="shared" si="58"/>
        <v>1.4724545251651613E-2</v>
      </c>
      <c r="AG1280">
        <v>321</v>
      </c>
      <c r="AH1280">
        <f t="shared" si="59"/>
        <v>320</v>
      </c>
      <c r="AI1280">
        <v>0.30209999999999998</v>
      </c>
    </row>
    <row r="1281" spans="1:35" x14ac:dyDescent="0.25">
      <c r="A1281">
        <v>319</v>
      </c>
      <c r="B1281">
        <v>0.26119999999999999</v>
      </c>
      <c r="C1281">
        <v>-7.6999999999999999E-2</v>
      </c>
      <c r="D1281" s="3">
        <f t="shared" si="57"/>
        <v>0.18034567544801405</v>
      </c>
      <c r="E1281" s="3">
        <f t="shared" si="58"/>
        <v>6.5374217987578757E-3</v>
      </c>
      <c r="AG1281">
        <v>319</v>
      </c>
      <c r="AH1281">
        <f t="shared" si="59"/>
        <v>320</v>
      </c>
      <c r="AI1281">
        <v>0.26119999999999999</v>
      </c>
    </row>
    <row r="1282" spans="1:35" x14ac:dyDescent="0.25">
      <c r="A1282">
        <v>317</v>
      </c>
      <c r="B1282">
        <v>0.2576</v>
      </c>
      <c r="C1282">
        <v>-7.0099999999999996E-2</v>
      </c>
      <c r="D1282" s="3">
        <f t="shared" ref="D1282:D1345" si="60">$H$3*SIN(($H$4+A1282)/180*PI())</f>
        <v>0.17971636469333901</v>
      </c>
      <c r="E1282" s="3">
        <f t="shared" ref="E1282:E1345" si="61">(B1282-D1282)^2</f>
        <v>6.0658606485809686E-3</v>
      </c>
      <c r="AG1282">
        <v>317</v>
      </c>
      <c r="AH1282">
        <f t="shared" ref="AH1282:AH1345" si="62">ROUND(AG1282/10,0)*10</f>
        <v>320</v>
      </c>
      <c r="AI1282">
        <v>0.2576</v>
      </c>
    </row>
    <row r="1283" spans="1:35" x14ac:dyDescent="0.25">
      <c r="A1283">
        <v>316</v>
      </c>
      <c r="B1283">
        <v>0.24909999999999999</v>
      </c>
      <c r="C1283">
        <v>-7.7499999999999999E-2</v>
      </c>
      <c r="D1283" s="3">
        <f t="shared" si="60"/>
        <v>0.17931954219723437</v>
      </c>
      <c r="E1283" s="3">
        <f t="shared" si="61"/>
        <v>4.869312291163554E-3</v>
      </c>
      <c r="AG1283">
        <v>316</v>
      </c>
      <c r="AH1283">
        <f t="shared" si="62"/>
        <v>320</v>
      </c>
      <c r="AI1283">
        <v>0.24909999999999999</v>
      </c>
    </row>
    <row r="1284" spans="1:35" x14ac:dyDescent="0.25">
      <c r="A1284">
        <v>315</v>
      </c>
      <c r="B1284">
        <v>0.19980000000000001</v>
      </c>
      <c r="C1284">
        <v>-8.9700000000000002E-2</v>
      </c>
      <c r="D1284" s="3">
        <f t="shared" si="60"/>
        <v>0.17886809723146899</v>
      </c>
      <c r="E1284" s="3">
        <f t="shared" si="61"/>
        <v>4.3814455351123653E-4</v>
      </c>
      <c r="AG1284">
        <v>315</v>
      </c>
      <c r="AH1284">
        <f t="shared" si="62"/>
        <v>320</v>
      </c>
      <c r="AI1284">
        <v>0.19980000000000001</v>
      </c>
    </row>
    <row r="1285" spans="1:35" x14ac:dyDescent="0.25">
      <c r="A1285">
        <v>314</v>
      </c>
      <c r="B1285">
        <v>0.17929999999999999</v>
      </c>
      <c r="C1285">
        <v>-8.3400000000000002E-2</v>
      </c>
      <c r="D1285" s="3">
        <f t="shared" si="60"/>
        <v>0.17836216731055277</v>
      </c>
      <c r="E1285" s="3">
        <f t="shared" si="61"/>
        <v>8.7953015339580782E-7</v>
      </c>
      <c r="AG1285">
        <v>314</v>
      </c>
      <c r="AH1285">
        <f t="shared" si="62"/>
        <v>310</v>
      </c>
      <c r="AI1285">
        <v>0.17929999999999999</v>
      </c>
    </row>
    <row r="1286" spans="1:35" x14ac:dyDescent="0.25">
      <c r="A1286">
        <v>314</v>
      </c>
      <c r="B1286">
        <v>0.17630000000000001</v>
      </c>
      <c r="C1286">
        <v>-8.6800000000000002E-2</v>
      </c>
      <c r="D1286" s="3">
        <f t="shared" si="60"/>
        <v>0.17836216731055277</v>
      </c>
      <c r="E1286" s="3">
        <f t="shared" si="61"/>
        <v>4.2525340167123777E-6</v>
      </c>
      <c r="AG1286">
        <v>314</v>
      </c>
      <c r="AH1286">
        <f t="shared" si="62"/>
        <v>310</v>
      </c>
      <c r="AI1286">
        <v>0.17630000000000001</v>
      </c>
    </row>
    <row r="1287" spans="1:35" x14ac:dyDescent="0.25">
      <c r="A1287">
        <v>313</v>
      </c>
      <c r="B1287">
        <v>0.13880000000000001</v>
      </c>
      <c r="C1287">
        <v>-9.2700000000000005E-2</v>
      </c>
      <c r="D1287" s="3">
        <f t="shared" si="60"/>
        <v>0.17780190654564063</v>
      </c>
      <c r="E1287" s="3">
        <f t="shared" si="61"/>
        <v>1.5211487141948846E-3</v>
      </c>
      <c r="AG1287">
        <v>313</v>
      </c>
      <c r="AH1287">
        <f t="shared" si="62"/>
        <v>310</v>
      </c>
      <c r="AI1287">
        <v>0.13880000000000001</v>
      </c>
    </row>
    <row r="1288" spans="1:35" x14ac:dyDescent="0.25">
      <c r="A1288">
        <v>314</v>
      </c>
      <c r="B1288">
        <v>0.2049</v>
      </c>
      <c r="C1288">
        <v>-7.8299999999999995E-2</v>
      </c>
      <c r="D1288" s="3">
        <f t="shared" si="60"/>
        <v>0.17836216731055277</v>
      </c>
      <c r="E1288" s="3">
        <f t="shared" si="61"/>
        <v>7.042565638530941E-4</v>
      </c>
      <c r="AG1288">
        <v>314</v>
      </c>
      <c r="AH1288">
        <f t="shared" si="62"/>
        <v>310</v>
      </c>
      <c r="AI1288">
        <v>0.2049</v>
      </c>
    </row>
    <row r="1289" spans="1:35" x14ac:dyDescent="0.25">
      <c r="A1289">
        <v>315</v>
      </c>
      <c r="B1289">
        <v>0.17680000000000001</v>
      </c>
      <c r="C1289">
        <v>-7.8200000000000006E-2</v>
      </c>
      <c r="D1289" s="3">
        <f t="shared" si="60"/>
        <v>0.17886809723146899</v>
      </c>
      <c r="E1289" s="3">
        <f t="shared" si="61"/>
        <v>4.277026158809634E-6</v>
      </c>
      <c r="AG1289">
        <v>315</v>
      </c>
      <c r="AH1289">
        <f t="shared" si="62"/>
        <v>320</v>
      </c>
      <c r="AI1289">
        <v>0.17680000000000001</v>
      </c>
    </row>
    <row r="1290" spans="1:35" x14ac:dyDescent="0.25">
      <c r="A1290">
        <v>316</v>
      </c>
      <c r="B1290">
        <v>0.17580000000000001</v>
      </c>
      <c r="C1290">
        <v>-8.2500000000000004E-2</v>
      </c>
      <c r="D1290" s="3">
        <f t="shared" si="60"/>
        <v>0.17931954219723437</v>
      </c>
      <c r="E1290" s="3">
        <f t="shared" si="61"/>
        <v>1.2387177278113227E-5</v>
      </c>
      <c r="AG1290">
        <v>316</v>
      </c>
      <c r="AH1290">
        <f t="shared" si="62"/>
        <v>320</v>
      </c>
      <c r="AI1290">
        <v>0.17580000000000001</v>
      </c>
    </row>
    <row r="1291" spans="1:35" x14ac:dyDescent="0.25">
      <c r="A1291">
        <v>317</v>
      </c>
      <c r="B1291">
        <v>0.16769999999999999</v>
      </c>
      <c r="C1291">
        <v>-9.2999999999999999E-2</v>
      </c>
      <c r="D1291" s="3">
        <f t="shared" si="60"/>
        <v>0.17971636469333901</v>
      </c>
      <c r="E1291" s="3">
        <f t="shared" si="61"/>
        <v>1.4439302044332472E-4</v>
      </c>
      <c r="AG1291">
        <v>317</v>
      </c>
      <c r="AH1291">
        <f t="shared" si="62"/>
        <v>320</v>
      </c>
      <c r="AI1291">
        <v>0.16769999999999999</v>
      </c>
    </row>
    <row r="1292" spans="1:35" x14ac:dyDescent="0.25">
      <c r="A1292">
        <v>319</v>
      </c>
      <c r="B1292">
        <v>0.23580000000000001</v>
      </c>
      <c r="C1292">
        <v>-9.1700000000000004E-2</v>
      </c>
      <c r="D1292" s="3">
        <f t="shared" si="60"/>
        <v>0.18034567544801405</v>
      </c>
      <c r="E1292" s="3">
        <f t="shared" si="61"/>
        <v>3.0751821115169923E-3</v>
      </c>
      <c r="AG1292">
        <v>319</v>
      </c>
      <c r="AH1292">
        <f t="shared" si="62"/>
        <v>320</v>
      </c>
      <c r="AI1292">
        <v>0.23580000000000001</v>
      </c>
    </row>
    <row r="1293" spans="1:35" x14ac:dyDescent="0.25">
      <c r="A1293">
        <v>319</v>
      </c>
      <c r="B1293">
        <v>0.17199999999999999</v>
      </c>
      <c r="C1293">
        <v>-8.8999999999999996E-2</v>
      </c>
      <c r="D1293" s="3">
        <f t="shared" si="60"/>
        <v>0.18034567544801405</v>
      </c>
      <c r="E1293" s="3">
        <f t="shared" si="61"/>
        <v>6.9650298683584795E-5</v>
      </c>
      <c r="AG1293">
        <v>319</v>
      </c>
      <c r="AH1293">
        <f t="shared" si="62"/>
        <v>320</v>
      </c>
      <c r="AI1293">
        <v>0.17199999999999999</v>
      </c>
    </row>
    <row r="1294" spans="1:35" x14ac:dyDescent="0.25">
      <c r="A1294">
        <v>320</v>
      </c>
      <c r="B1294">
        <v>0.20949999999999999</v>
      </c>
      <c r="C1294">
        <v>-8.1600000000000006E-2</v>
      </c>
      <c r="D1294" s="3">
        <f t="shared" si="60"/>
        <v>0.18057797201243223</v>
      </c>
      <c r="E1294" s="3">
        <f t="shared" si="61"/>
        <v>8.3648370291365323E-4</v>
      </c>
      <c r="AG1294">
        <v>320</v>
      </c>
      <c r="AH1294">
        <f t="shared" si="62"/>
        <v>320</v>
      </c>
      <c r="AI1294">
        <v>0.20949999999999999</v>
      </c>
    </row>
    <row r="1295" spans="1:35" x14ac:dyDescent="0.25">
      <c r="A1295">
        <v>320</v>
      </c>
      <c r="B1295">
        <v>0.1898</v>
      </c>
      <c r="C1295">
        <v>-8.5800000000000001E-2</v>
      </c>
      <c r="D1295" s="3">
        <f t="shared" si="60"/>
        <v>0.18057797201243223</v>
      </c>
      <c r="E1295" s="3">
        <f t="shared" si="61"/>
        <v>8.5045800203483279E-5</v>
      </c>
      <c r="AG1295">
        <v>320</v>
      </c>
      <c r="AH1295">
        <f t="shared" si="62"/>
        <v>320</v>
      </c>
      <c r="AI1295">
        <v>0.1898</v>
      </c>
    </row>
    <row r="1296" spans="1:35" x14ac:dyDescent="0.25">
      <c r="A1296">
        <v>320</v>
      </c>
      <c r="B1296">
        <v>0.16089999999999999</v>
      </c>
      <c r="C1296">
        <v>-0.09</v>
      </c>
      <c r="D1296" s="3">
        <f t="shared" si="60"/>
        <v>0.18057797201243223</v>
      </c>
      <c r="E1296" s="3">
        <f t="shared" si="61"/>
        <v>3.8722258252206645E-4</v>
      </c>
      <c r="AG1296">
        <v>320</v>
      </c>
      <c r="AH1296">
        <f t="shared" si="62"/>
        <v>320</v>
      </c>
      <c r="AI1296">
        <v>0.16089999999999999</v>
      </c>
    </row>
    <row r="1297" spans="1:35" x14ac:dyDescent="0.25">
      <c r="A1297">
        <v>319</v>
      </c>
      <c r="B1297">
        <v>0.1686</v>
      </c>
      <c r="C1297">
        <v>-8.5599999999999996E-2</v>
      </c>
      <c r="D1297" s="3">
        <f t="shared" si="60"/>
        <v>0.18034567544801405</v>
      </c>
      <c r="E1297" s="3">
        <f t="shared" si="61"/>
        <v>1.3796089173008014E-4</v>
      </c>
      <c r="AG1297">
        <v>319</v>
      </c>
      <c r="AH1297">
        <f t="shared" si="62"/>
        <v>320</v>
      </c>
      <c r="AI1297">
        <v>0.1686</v>
      </c>
    </row>
    <row r="1298" spans="1:35" x14ac:dyDescent="0.25">
      <c r="A1298">
        <v>318</v>
      </c>
      <c r="B1298">
        <v>0.14419999999999999</v>
      </c>
      <c r="C1298">
        <v>-8.7400000000000005E-2</v>
      </c>
      <c r="D1298" s="3">
        <f t="shared" si="60"/>
        <v>0.18005844384380662</v>
      </c>
      <c r="E1298" s="3">
        <f t="shared" si="61"/>
        <v>1.2858279948994333E-3</v>
      </c>
      <c r="AG1298">
        <v>318</v>
      </c>
      <c r="AH1298">
        <f t="shared" si="62"/>
        <v>320</v>
      </c>
      <c r="AI1298">
        <v>0.14419999999999999</v>
      </c>
    </row>
    <row r="1299" spans="1:35" x14ac:dyDescent="0.25">
      <c r="A1299">
        <v>317</v>
      </c>
      <c r="B1299">
        <v>0.1321</v>
      </c>
      <c r="C1299">
        <v>-9.2100000000000001E-2</v>
      </c>
      <c r="D1299" s="3">
        <f t="shared" si="60"/>
        <v>0.17971636469333901</v>
      </c>
      <c r="E1299" s="3">
        <f t="shared" si="61"/>
        <v>2.2673181866090628E-3</v>
      </c>
      <c r="AG1299">
        <v>317</v>
      </c>
      <c r="AH1299">
        <f t="shared" si="62"/>
        <v>320</v>
      </c>
      <c r="AI1299">
        <v>0.1321</v>
      </c>
    </row>
    <row r="1300" spans="1:35" x14ac:dyDescent="0.25">
      <c r="A1300">
        <v>317</v>
      </c>
      <c r="B1300">
        <v>0.1497</v>
      </c>
      <c r="C1300">
        <v>-8.8499999999999995E-2</v>
      </c>
      <c r="D1300" s="3">
        <f t="shared" si="60"/>
        <v>0.17971636469333901</v>
      </c>
      <c r="E1300" s="3">
        <f t="shared" si="61"/>
        <v>9.0098214940352898E-4</v>
      </c>
      <c r="AG1300">
        <v>317</v>
      </c>
      <c r="AH1300">
        <f t="shared" si="62"/>
        <v>320</v>
      </c>
      <c r="AI1300">
        <v>0.1497</v>
      </c>
    </row>
    <row r="1301" spans="1:35" x14ac:dyDescent="0.25">
      <c r="A1301">
        <v>317</v>
      </c>
      <c r="B1301">
        <v>0.18290000000000001</v>
      </c>
      <c r="C1301">
        <v>-8.3799999999999999E-2</v>
      </c>
      <c r="D1301" s="3">
        <f t="shared" si="60"/>
        <v>0.17971636469333901</v>
      </c>
      <c r="E1301" s="3">
        <f t="shared" si="61"/>
        <v>1.0135533765818431E-5</v>
      </c>
      <c r="AG1301">
        <v>317</v>
      </c>
      <c r="AH1301">
        <f t="shared" si="62"/>
        <v>320</v>
      </c>
      <c r="AI1301">
        <v>0.18290000000000001</v>
      </c>
    </row>
    <row r="1302" spans="1:35" x14ac:dyDescent="0.25">
      <c r="A1302">
        <v>318</v>
      </c>
      <c r="B1302">
        <v>0.19650000000000001</v>
      </c>
      <c r="C1302">
        <v>-8.8499999999999995E-2</v>
      </c>
      <c r="D1302" s="3">
        <f t="shared" si="60"/>
        <v>0.18005844384380662</v>
      </c>
      <c r="E1302" s="3">
        <f t="shared" si="61"/>
        <v>2.7032476883726068E-4</v>
      </c>
      <c r="AG1302">
        <v>318</v>
      </c>
      <c r="AH1302">
        <f t="shared" si="62"/>
        <v>320</v>
      </c>
      <c r="AI1302">
        <v>0.19650000000000001</v>
      </c>
    </row>
    <row r="1303" spans="1:35" x14ac:dyDescent="0.25">
      <c r="A1303">
        <v>318</v>
      </c>
      <c r="B1303">
        <v>0.22570000000000001</v>
      </c>
      <c r="C1303">
        <v>-8.2600000000000007E-2</v>
      </c>
      <c r="D1303" s="3">
        <f t="shared" si="60"/>
        <v>0.18005844384380662</v>
      </c>
      <c r="E1303" s="3">
        <f t="shared" si="61"/>
        <v>2.0831516483589547E-3</v>
      </c>
      <c r="AG1303">
        <v>318</v>
      </c>
      <c r="AH1303">
        <f t="shared" si="62"/>
        <v>320</v>
      </c>
      <c r="AI1303">
        <v>0.22570000000000001</v>
      </c>
    </row>
    <row r="1304" spans="1:35" x14ac:dyDescent="0.25">
      <c r="A1304">
        <v>318</v>
      </c>
      <c r="B1304">
        <v>0.22370000000000001</v>
      </c>
      <c r="C1304">
        <v>-7.9899999999999999E-2</v>
      </c>
      <c r="D1304" s="3">
        <f t="shared" si="60"/>
        <v>0.18005844384380662</v>
      </c>
      <c r="E1304" s="3">
        <f t="shared" si="61"/>
        <v>1.9045854237341811E-3</v>
      </c>
      <c r="AG1304">
        <v>318</v>
      </c>
      <c r="AH1304">
        <f t="shared" si="62"/>
        <v>320</v>
      </c>
      <c r="AI1304">
        <v>0.22370000000000001</v>
      </c>
    </row>
    <row r="1305" spans="1:35" x14ac:dyDescent="0.25">
      <c r="A1305">
        <v>318</v>
      </c>
      <c r="B1305">
        <v>0.23080000000000001</v>
      </c>
      <c r="C1305">
        <v>-8.0500000000000002E-2</v>
      </c>
      <c r="D1305" s="3">
        <f t="shared" si="60"/>
        <v>0.18005844384380662</v>
      </c>
      <c r="E1305" s="3">
        <f t="shared" si="61"/>
        <v>2.5747055211521267E-3</v>
      </c>
      <c r="AG1305">
        <v>318</v>
      </c>
      <c r="AH1305">
        <f t="shared" si="62"/>
        <v>320</v>
      </c>
      <c r="AI1305">
        <v>0.23080000000000001</v>
      </c>
    </row>
    <row r="1306" spans="1:35" x14ac:dyDescent="0.25">
      <c r="A1306">
        <v>318</v>
      </c>
      <c r="B1306">
        <v>0.19489999999999999</v>
      </c>
      <c r="C1306">
        <v>-9.0200000000000002E-2</v>
      </c>
      <c r="D1306" s="3">
        <f t="shared" si="60"/>
        <v>0.18005844384380662</v>
      </c>
      <c r="E1306" s="3">
        <f t="shared" si="61"/>
        <v>2.2027178913744131E-4</v>
      </c>
      <c r="AG1306">
        <v>318</v>
      </c>
      <c r="AH1306">
        <f t="shared" si="62"/>
        <v>320</v>
      </c>
      <c r="AI1306">
        <v>0.19489999999999999</v>
      </c>
    </row>
    <row r="1307" spans="1:35" x14ac:dyDescent="0.25">
      <c r="A1307">
        <v>317</v>
      </c>
      <c r="B1307">
        <v>0.1862</v>
      </c>
      <c r="C1307">
        <v>-8.9399999999999993E-2</v>
      </c>
      <c r="D1307" s="3">
        <f t="shared" si="60"/>
        <v>0.17971636469333901</v>
      </c>
      <c r="E1307" s="3">
        <f t="shared" si="61"/>
        <v>4.203752678978095E-5</v>
      </c>
      <c r="AG1307">
        <v>317</v>
      </c>
      <c r="AH1307">
        <f t="shared" si="62"/>
        <v>320</v>
      </c>
      <c r="AI1307">
        <v>0.1862</v>
      </c>
    </row>
    <row r="1308" spans="1:35" x14ac:dyDescent="0.25">
      <c r="A1308">
        <v>318</v>
      </c>
      <c r="B1308">
        <v>0.20250000000000001</v>
      </c>
      <c r="C1308">
        <v>-8.09E-2</v>
      </c>
      <c r="D1308" s="3">
        <f t="shared" si="60"/>
        <v>0.18005844384380662</v>
      </c>
      <c r="E1308" s="3">
        <f t="shared" si="61"/>
        <v>5.0362344271158161E-4</v>
      </c>
      <c r="AG1308">
        <v>318</v>
      </c>
      <c r="AH1308">
        <f t="shared" si="62"/>
        <v>320</v>
      </c>
      <c r="AI1308">
        <v>0.20250000000000001</v>
      </c>
    </row>
    <row r="1309" spans="1:35" x14ac:dyDescent="0.25">
      <c r="A1309">
        <v>319</v>
      </c>
      <c r="B1309">
        <v>0.21029999999999999</v>
      </c>
      <c r="C1309">
        <v>-8.4500000000000006E-2</v>
      </c>
      <c r="D1309" s="3">
        <f t="shared" si="60"/>
        <v>0.18034567544801405</v>
      </c>
      <c r="E1309" s="3">
        <f t="shared" si="61"/>
        <v>8.9726155936570729E-4</v>
      </c>
      <c r="AG1309">
        <v>319</v>
      </c>
      <c r="AH1309">
        <f t="shared" si="62"/>
        <v>320</v>
      </c>
      <c r="AI1309">
        <v>0.21029999999999999</v>
      </c>
    </row>
    <row r="1310" spans="1:35" x14ac:dyDescent="0.25">
      <c r="A1310">
        <v>320</v>
      </c>
      <c r="B1310">
        <v>0.20669999999999999</v>
      </c>
      <c r="C1310">
        <v>-8.7300000000000003E-2</v>
      </c>
      <c r="D1310" s="3">
        <f t="shared" si="60"/>
        <v>0.18057797201243223</v>
      </c>
      <c r="E1310" s="3">
        <f t="shared" si="61"/>
        <v>6.8236034618327391E-4</v>
      </c>
      <c r="AG1310">
        <v>320</v>
      </c>
      <c r="AH1310">
        <f t="shared" si="62"/>
        <v>320</v>
      </c>
      <c r="AI1310">
        <v>0.20669999999999999</v>
      </c>
    </row>
    <row r="1311" spans="1:35" x14ac:dyDescent="0.25">
      <c r="A1311">
        <v>321</v>
      </c>
      <c r="B1311">
        <v>0.26629999999999998</v>
      </c>
      <c r="C1311">
        <v>-8.1900000000000001E-2</v>
      </c>
      <c r="D1311" s="3">
        <f t="shared" si="60"/>
        <v>0.18075526277727733</v>
      </c>
      <c r="E1311" s="3">
        <f t="shared" si="61"/>
        <v>7.317902066504671E-3</v>
      </c>
      <c r="AG1311">
        <v>321</v>
      </c>
      <c r="AH1311">
        <f t="shared" si="62"/>
        <v>320</v>
      </c>
      <c r="AI1311">
        <v>0.26629999999999998</v>
      </c>
    </row>
    <row r="1312" spans="1:35" x14ac:dyDescent="0.25">
      <c r="A1312">
        <v>322</v>
      </c>
      <c r="B1312">
        <v>0.33310000000000001</v>
      </c>
      <c r="C1312">
        <v>-6.2600000000000003E-2</v>
      </c>
      <c r="D1312" s="3">
        <f t="shared" si="60"/>
        <v>0.18087749373806492</v>
      </c>
      <c r="E1312" s="3">
        <f t="shared" si="61"/>
        <v>2.3171691412664869E-2</v>
      </c>
      <c r="AG1312">
        <v>322</v>
      </c>
      <c r="AH1312">
        <f t="shared" si="62"/>
        <v>320</v>
      </c>
      <c r="AI1312">
        <v>0.33310000000000001</v>
      </c>
    </row>
    <row r="1313" spans="1:35" x14ac:dyDescent="0.25">
      <c r="A1313">
        <v>321</v>
      </c>
      <c r="B1313">
        <v>0.31140000000000001</v>
      </c>
      <c r="C1313">
        <v>-6.5199999999999994E-2</v>
      </c>
      <c r="D1313" s="3">
        <f t="shared" si="60"/>
        <v>0.18075526277727733</v>
      </c>
      <c r="E1313" s="3">
        <f t="shared" si="61"/>
        <v>1.7068047363994261E-2</v>
      </c>
      <c r="AG1313">
        <v>321</v>
      </c>
      <c r="AH1313">
        <f t="shared" si="62"/>
        <v>320</v>
      </c>
      <c r="AI1313">
        <v>0.31140000000000001</v>
      </c>
    </row>
    <row r="1314" spans="1:35" x14ac:dyDescent="0.25">
      <c r="A1314">
        <v>319</v>
      </c>
      <c r="B1314">
        <v>0.23760000000000001</v>
      </c>
      <c r="C1314">
        <v>-8.0500000000000002E-2</v>
      </c>
      <c r="D1314" s="3">
        <f t="shared" si="60"/>
        <v>0.18034567544801405</v>
      </c>
      <c r="E1314" s="3">
        <f t="shared" si="61"/>
        <v>3.2780576799041413E-3</v>
      </c>
      <c r="AG1314">
        <v>319</v>
      </c>
      <c r="AH1314">
        <f t="shared" si="62"/>
        <v>320</v>
      </c>
      <c r="AI1314">
        <v>0.23760000000000001</v>
      </c>
    </row>
    <row r="1315" spans="1:35" x14ac:dyDescent="0.25">
      <c r="A1315">
        <v>318</v>
      </c>
      <c r="B1315">
        <v>0.19750000000000001</v>
      </c>
      <c r="C1315">
        <v>-6.7900000000000002E-2</v>
      </c>
      <c r="D1315" s="3">
        <f t="shared" si="60"/>
        <v>0.18005844384380662</v>
      </c>
      <c r="E1315" s="3">
        <f t="shared" si="61"/>
        <v>3.0420788114964747E-4</v>
      </c>
      <c r="AG1315">
        <v>318</v>
      </c>
      <c r="AH1315">
        <f t="shared" si="62"/>
        <v>320</v>
      </c>
      <c r="AI1315">
        <v>0.19750000000000001</v>
      </c>
    </row>
    <row r="1316" spans="1:35" x14ac:dyDescent="0.25">
      <c r="A1316">
        <v>318</v>
      </c>
      <c r="B1316">
        <v>0.1736</v>
      </c>
      <c r="C1316">
        <v>-8.4500000000000006E-2</v>
      </c>
      <c r="D1316" s="3">
        <f t="shared" si="60"/>
        <v>0.18005844384380662</v>
      </c>
      <c r="E1316" s="3">
        <f t="shared" si="61"/>
        <v>4.1711496883603579E-5</v>
      </c>
      <c r="AG1316">
        <v>318</v>
      </c>
      <c r="AH1316">
        <f t="shared" si="62"/>
        <v>320</v>
      </c>
      <c r="AI1316">
        <v>0.1736</v>
      </c>
    </row>
    <row r="1317" spans="1:35" x14ac:dyDescent="0.25">
      <c r="A1317">
        <v>322</v>
      </c>
      <c r="B1317">
        <v>0.23730000000000001</v>
      </c>
      <c r="C1317">
        <v>-7.6100000000000001E-2</v>
      </c>
      <c r="D1317" s="3">
        <f t="shared" si="60"/>
        <v>0.18087749373806492</v>
      </c>
      <c r="E1317" s="3">
        <f t="shared" si="61"/>
        <v>3.1834992128781051E-3</v>
      </c>
      <c r="AG1317">
        <v>322</v>
      </c>
      <c r="AH1317">
        <f t="shared" si="62"/>
        <v>320</v>
      </c>
      <c r="AI1317">
        <v>0.23730000000000001</v>
      </c>
    </row>
    <row r="1318" spans="1:35" x14ac:dyDescent="0.25">
      <c r="A1318">
        <v>325</v>
      </c>
      <c r="B1318">
        <v>0.29909999999999998</v>
      </c>
      <c r="C1318">
        <v>-6.7100000000000007E-2</v>
      </c>
      <c r="D1318" s="3">
        <f t="shared" si="60"/>
        <v>0.18091353939042018</v>
      </c>
      <c r="E1318" s="3">
        <f t="shared" si="61"/>
        <v>1.3968039471419757E-2</v>
      </c>
      <c r="AG1318">
        <v>325</v>
      </c>
      <c r="AH1318">
        <f t="shared" si="62"/>
        <v>330</v>
      </c>
      <c r="AI1318">
        <v>0.29909999999999998</v>
      </c>
    </row>
    <row r="1319" spans="1:35" x14ac:dyDescent="0.25">
      <c r="A1319">
        <v>328</v>
      </c>
      <c r="B1319">
        <v>0.34549999999999997</v>
      </c>
      <c r="C1319">
        <v>-6.6900000000000001E-2</v>
      </c>
      <c r="D1319" s="3">
        <f t="shared" si="60"/>
        <v>0.18045371360645224</v>
      </c>
      <c r="E1319" s="3">
        <f t="shared" si="61"/>
        <v>2.7240276652300981E-2</v>
      </c>
      <c r="AG1319">
        <v>328</v>
      </c>
      <c r="AH1319">
        <f t="shared" si="62"/>
        <v>330</v>
      </c>
      <c r="AI1319">
        <v>0.34549999999999997</v>
      </c>
    </row>
    <row r="1320" spans="1:35" x14ac:dyDescent="0.25">
      <c r="A1320">
        <v>329</v>
      </c>
      <c r="B1320">
        <v>0.38690000000000002</v>
      </c>
      <c r="C1320">
        <v>-5.6500000000000002E-2</v>
      </c>
      <c r="D1320" s="3">
        <f t="shared" si="60"/>
        <v>0.18019042342501829</v>
      </c>
      <c r="E1320" s="3">
        <f t="shared" si="61"/>
        <v>4.2728849047808236E-2</v>
      </c>
      <c r="AG1320">
        <v>329</v>
      </c>
      <c r="AH1320">
        <f t="shared" si="62"/>
        <v>330</v>
      </c>
      <c r="AI1320">
        <v>0.38690000000000002</v>
      </c>
    </row>
    <row r="1321" spans="1:35" x14ac:dyDescent="0.25">
      <c r="A1321">
        <v>330</v>
      </c>
      <c r="B1321">
        <v>0.43070000000000003</v>
      </c>
      <c r="C1321">
        <v>-5.8799999999999998E-2</v>
      </c>
      <c r="D1321" s="3">
        <f t="shared" si="60"/>
        <v>0.17987224549506525</v>
      </c>
      <c r="E1321" s="3">
        <f t="shared" si="61"/>
        <v>6.291456242998783E-2</v>
      </c>
      <c r="AG1321">
        <v>330</v>
      </c>
      <c r="AH1321">
        <f t="shared" si="62"/>
        <v>330</v>
      </c>
      <c r="AI1321">
        <v>0.43070000000000003</v>
      </c>
    </row>
    <row r="1322" spans="1:35" x14ac:dyDescent="0.25">
      <c r="A1322">
        <v>329</v>
      </c>
      <c r="B1322">
        <v>0.41460000000000002</v>
      </c>
      <c r="C1322">
        <v>-5.6300000000000003E-2</v>
      </c>
      <c r="D1322" s="3">
        <f t="shared" si="60"/>
        <v>0.18019042342501829</v>
      </c>
      <c r="E1322" s="3">
        <f t="shared" si="61"/>
        <v>5.4947849590062228E-2</v>
      </c>
      <c r="AG1322">
        <v>329</v>
      </c>
      <c r="AH1322">
        <f t="shared" si="62"/>
        <v>330</v>
      </c>
      <c r="AI1322">
        <v>0.41460000000000002</v>
      </c>
    </row>
    <row r="1323" spans="1:35" x14ac:dyDescent="0.25">
      <c r="A1323">
        <v>327</v>
      </c>
      <c r="B1323">
        <v>0.38969999999999999</v>
      </c>
      <c r="C1323">
        <v>-7.4300000000000005E-2</v>
      </c>
      <c r="D1323" s="3">
        <f t="shared" si="60"/>
        <v>0.18066203583862731</v>
      </c>
      <c r="E1323" s="3">
        <f t="shared" si="61"/>
        <v>4.3696870460731334E-2</v>
      </c>
      <c r="AG1323">
        <v>327</v>
      </c>
      <c r="AH1323">
        <f t="shared" si="62"/>
        <v>330</v>
      </c>
      <c r="AI1323">
        <v>0.38969999999999999</v>
      </c>
    </row>
    <row r="1324" spans="1:35" x14ac:dyDescent="0.25">
      <c r="A1324">
        <v>325</v>
      </c>
      <c r="B1324">
        <v>0.3599</v>
      </c>
      <c r="C1324">
        <v>-6.6900000000000001E-2</v>
      </c>
      <c r="D1324" s="3">
        <f t="shared" si="60"/>
        <v>0.18091353939042018</v>
      </c>
      <c r="E1324" s="3">
        <f t="shared" si="61"/>
        <v>3.2036153081544665E-2</v>
      </c>
      <c r="AG1324">
        <v>325</v>
      </c>
      <c r="AH1324">
        <f t="shared" si="62"/>
        <v>330</v>
      </c>
      <c r="AI1324">
        <v>0.3599</v>
      </c>
    </row>
    <row r="1325" spans="1:35" x14ac:dyDescent="0.25">
      <c r="A1325">
        <v>323</v>
      </c>
      <c r="B1325">
        <v>0.27900000000000003</v>
      </c>
      <c r="C1325">
        <v>-6.7400000000000002E-2</v>
      </c>
      <c r="D1325" s="3">
        <f t="shared" si="60"/>
        <v>0.18094462766206026</v>
      </c>
      <c r="E1325" s="3">
        <f t="shared" si="61"/>
        <v>9.6148560443320014E-3</v>
      </c>
      <c r="AG1325">
        <v>323</v>
      </c>
      <c r="AH1325">
        <f t="shared" si="62"/>
        <v>320</v>
      </c>
      <c r="AI1325">
        <v>0.27900000000000003</v>
      </c>
    </row>
    <row r="1326" spans="1:35" x14ac:dyDescent="0.25">
      <c r="A1326">
        <v>320</v>
      </c>
      <c r="B1326">
        <v>0.22009999999999999</v>
      </c>
      <c r="C1326">
        <v>-7.0199999999999999E-2</v>
      </c>
      <c r="D1326" s="3">
        <f t="shared" si="60"/>
        <v>0.18057797201243223</v>
      </c>
      <c r="E1326" s="3">
        <f t="shared" si="61"/>
        <v>1.5619906962500898E-3</v>
      </c>
      <c r="AG1326">
        <v>320</v>
      </c>
      <c r="AH1326">
        <f t="shared" si="62"/>
        <v>320</v>
      </c>
      <c r="AI1326">
        <v>0.22009999999999999</v>
      </c>
    </row>
    <row r="1327" spans="1:35" x14ac:dyDescent="0.25">
      <c r="A1327">
        <v>318</v>
      </c>
      <c r="B1327">
        <v>0.15240000000000001</v>
      </c>
      <c r="C1327">
        <v>-9.1399999999999995E-2</v>
      </c>
      <c r="D1327" s="3">
        <f t="shared" si="60"/>
        <v>0.18005844384380662</v>
      </c>
      <c r="E1327" s="3">
        <f t="shared" si="61"/>
        <v>7.6498951586100386E-4</v>
      </c>
      <c r="AG1327">
        <v>318</v>
      </c>
      <c r="AH1327">
        <f t="shared" si="62"/>
        <v>320</v>
      </c>
      <c r="AI1327">
        <v>0.15240000000000001</v>
      </c>
    </row>
    <row r="1328" spans="1:35" x14ac:dyDescent="0.25">
      <c r="A1328">
        <v>317</v>
      </c>
      <c r="B1328">
        <v>0.13750000000000001</v>
      </c>
      <c r="C1328">
        <v>-9.6100000000000005E-2</v>
      </c>
      <c r="D1328" s="3">
        <f t="shared" si="60"/>
        <v>0.17971636469333901</v>
      </c>
      <c r="E1328" s="3">
        <f t="shared" si="61"/>
        <v>1.7822214479210001E-3</v>
      </c>
      <c r="AG1328">
        <v>317</v>
      </c>
      <c r="AH1328">
        <f t="shared" si="62"/>
        <v>320</v>
      </c>
      <c r="AI1328">
        <v>0.13750000000000001</v>
      </c>
    </row>
    <row r="1329" spans="1:35" x14ac:dyDescent="0.25">
      <c r="A1329">
        <v>317</v>
      </c>
      <c r="B1329">
        <v>0.1116</v>
      </c>
      <c r="C1329">
        <v>-8.5400000000000004E-2</v>
      </c>
      <c r="D1329" s="3">
        <f t="shared" si="60"/>
        <v>0.17971636469333901</v>
      </c>
      <c r="E1329" s="3">
        <f t="shared" si="61"/>
        <v>4.6398391390359613E-3</v>
      </c>
      <c r="AG1329">
        <v>317</v>
      </c>
      <c r="AH1329">
        <f t="shared" si="62"/>
        <v>320</v>
      </c>
      <c r="AI1329">
        <v>0.1116</v>
      </c>
    </row>
    <row r="1330" spans="1:35" x14ac:dyDescent="0.25">
      <c r="A1330">
        <v>318</v>
      </c>
      <c r="B1330">
        <v>0.1207</v>
      </c>
      <c r="C1330">
        <v>-8.6800000000000002E-2</v>
      </c>
      <c r="D1330" s="3">
        <f t="shared" si="60"/>
        <v>0.18005844384380662</v>
      </c>
      <c r="E1330" s="3">
        <f t="shared" si="61"/>
        <v>3.523424855558344E-3</v>
      </c>
      <c r="AG1330">
        <v>318</v>
      </c>
      <c r="AH1330">
        <f t="shared" si="62"/>
        <v>320</v>
      </c>
      <c r="AI1330">
        <v>0.1207</v>
      </c>
    </row>
    <row r="1331" spans="1:35" x14ac:dyDescent="0.25">
      <c r="A1331">
        <v>319</v>
      </c>
      <c r="B1331">
        <v>0.13469999999999999</v>
      </c>
      <c r="C1331">
        <v>-9.0300000000000005E-2</v>
      </c>
      <c r="D1331" s="3">
        <f t="shared" si="60"/>
        <v>0.18034567544801405</v>
      </c>
      <c r="E1331" s="3">
        <f t="shared" si="61"/>
        <v>2.0835276871054341E-3</v>
      </c>
      <c r="AG1331">
        <v>319</v>
      </c>
      <c r="AH1331">
        <f t="shared" si="62"/>
        <v>320</v>
      </c>
      <c r="AI1331">
        <v>0.13469999999999999</v>
      </c>
    </row>
    <row r="1332" spans="1:35" x14ac:dyDescent="0.25">
      <c r="A1332">
        <v>320</v>
      </c>
      <c r="B1332">
        <v>0.1804</v>
      </c>
      <c r="C1332">
        <v>-8.8599999999999998E-2</v>
      </c>
      <c r="D1332" s="3">
        <f t="shared" si="60"/>
        <v>0.18057797201243223</v>
      </c>
      <c r="E1332" s="3">
        <f t="shared" si="61"/>
        <v>3.1674037209174407E-8</v>
      </c>
      <c r="AG1332">
        <v>320</v>
      </c>
      <c r="AH1332">
        <f t="shared" si="62"/>
        <v>320</v>
      </c>
      <c r="AI1332">
        <v>0.1804</v>
      </c>
    </row>
    <row r="1333" spans="1:35" x14ac:dyDescent="0.25">
      <c r="A1333">
        <v>321</v>
      </c>
      <c r="B1333">
        <v>0.19109999999999999</v>
      </c>
      <c r="C1333">
        <v>-0.09</v>
      </c>
      <c r="D1333" s="3">
        <f t="shared" si="60"/>
        <v>0.18075526277727733</v>
      </c>
      <c r="E1333" s="3">
        <f t="shared" si="61"/>
        <v>1.0701358820718386E-4</v>
      </c>
      <c r="AG1333">
        <v>321</v>
      </c>
      <c r="AH1333">
        <f t="shared" si="62"/>
        <v>320</v>
      </c>
      <c r="AI1333">
        <v>0.19109999999999999</v>
      </c>
    </row>
    <row r="1334" spans="1:35" x14ac:dyDescent="0.25">
      <c r="A1334">
        <v>321</v>
      </c>
      <c r="B1334">
        <v>0.25480000000000003</v>
      </c>
      <c r="C1334">
        <v>-6.9400000000000003E-2</v>
      </c>
      <c r="D1334" s="3">
        <f t="shared" si="60"/>
        <v>0.18075526277727733</v>
      </c>
      <c r="E1334" s="3">
        <f t="shared" si="61"/>
        <v>5.4826231103820566E-3</v>
      </c>
      <c r="AG1334">
        <v>321</v>
      </c>
      <c r="AH1334">
        <f t="shared" si="62"/>
        <v>320</v>
      </c>
      <c r="AI1334">
        <v>0.25480000000000003</v>
      </c>
    </row>
    <row r="1335" spans="1:35" x14ac:dyDescent="0.25">
      <c r="A1335">
        <v>321</v>
      </c>
      <c r="B1335">
        <v>0.24049999999999999</v>
      </c>
      <c r="C1335">
        <v>-7.2900000000000006E-2</v>
      </c>
      <c r="D1335" s="3">
        <f t="shared" si="60"/>
        <v>0.18075526277727733</v>
      </c>
      <c r="E1335" s="3">
        <f t="shared" si="61"/>
        <v>3.5694336258121832E-3</v>
      </c>
      <c r="AG1335">
        <v>321</v>
      </c>
      <c r="AH1335">
        <f t="shared" si="62"/>
        <v>320</v>
      </c>
      <c r="AI1335">
        <v>0.24049999999999999</v>
      </c>
    </row>
    <row r="1336" spans="1:35" x14ac:dyDescent="0.25">
      <c r="A1336">
        <v>320</v>
      </c>
      <c r="B1336">
        <v>0.1948</v>
      </c>
      <c r="C1336">
        <v>-8.1699999999999995E-2</v>
      </c>
      <c r="D1336" s="3">
        <f t="shared" si="60"/>
        <v>0.18057797201243223</v>
      </c>
      <c r="E1336" s="3">
        <f t="shared" si="61"/>
        <v>2.0226608007916112E-4</v>
      </c>
      <c r="AG1336">
        <v>320</v>
      </c>
      <c r="AH1336">
        <f t="shared" si="62"/>
        <v>320</v>
      </c>
      <c r="AI1336">
        <v>0.1948</v>
      </c>
    </row>
    <row r="1337" spans="1:35" x14ac:dyDescent="0.25">
      <c r="A1337">
        <v>319</v>
      </c>
      <c r="B1337">
        <v>0.1933</v>
      </c>
      <c r="C1337">
        <v>-7.9500000000000001E-2</v>
      </c>
      <c r="D1337" s="3">
        <f t="shared" si="60"/>
        <v>0.18034567544801405</v>
      </c>
      <c r="E1337" s="3">
        <f t="shared" si="61"/>
        <v>1.678145245981859E-4</v>
      </c>
      <c r="AG1337">
        <v>319</v>
      </c>
      <c r="AH1337">
        <f t="shared" si="62"/>
        <v>320</v>
      </c>
      <c r="AI1337">
        <v>0.1933</v>
      </c>
    </row>
    <row r="1338" spans="1:35" x14ac:dyDescent="0.25">
      <c r="A1338">
        <v>318</v>
      </c>
      <c r="B1338">
        <v>0.1787</v>
      </c>
      <c r="C1338">
        <v>-9.1200000000000003E-2</v>
      </c>
      <c r="D1338" s="3">
        <f t="shared" si="60"/>
        <v>0.18005844384380662</v>
      </c>
      <c r="E1338" s="3">
        <f t="shared" si="61"/>
        <v>1.8453696767761118E-6</v>
      </c>
      <c r="AG1338">
        <v>318</v>
      </c>
      <c r="AH1338">
        <f t="shared" si="62"/>
        <v>320</v>
      </c>
      <c r="AI1338">
        <v>0.1787</v>
      </c>
    </row>
    <row r="1339" spans="1:35" x14ac:dyDescent="0.25">
      <c r="A1339">
        <v>318</v>
      </c>
      <c r="B1339">
        <v>0.15640000000000001</v>
      </c>
      <c r="C1339">
        <v>-8.7999999999999995E-2</v>
      </c>
      <c r="D1339" s="3">
        <f t="shared" si="60"/>
        <v>0.18005844384380662</v>
      </c>
      <c r="E1339" s="3">
        <f t="shared" si="61"/>
        <v>5.5972196511055083E-4</v>
      </c>
      <c r="AG1339">
        <v>318</v>
      </c>
      <c r="AH1339">
        <f t="shared" si="62"/>
        <v>320</v>
      </c>
      <c r="AI1339">
        <v>0.15640000000000001</v>
      </c>
    </row>
    <row r="1340" spans="1:35" x14ac:dyDescent="0.25">
      <c r="A1340">
        <v>317</v>
      </c>
      <c r="B1340">
        <v>0.1313</v>
      </c>
      <c r="C1340">
        <v>-8.7099999999999997E-2</v>
      </c>
      <c r="D1340" s="3">
        <f t="shared" si="60"/>
        <v>0.17971636469333901</v>
      </c>
      <c r="E1340" s="3">
        <f t="shared" si="61"/>
        <v>2.3441443701184045E-3</v>
      </c>
      <c r="AG1340">
        <v>317</v>
      </c>
      <c r="AH1340">
        <f t="shared" si="62"/>
        <v>320</v>
      </c>
      <c r="AI1340">
        <v>0.1313</v>
      </c>
    </row>
    <row r="1341" spans="1:35" x14ac:dyDescent="0.25">
      <c r="A1341">
        <v>316</v>
      </c>
      <c r="B1341">
        <v>0.112</v>
      </c>
      <c r="C1341">
        <v>-9.2799999999999994E-2</v>
      </c>
      <c r="D1341" s="3">
        <f t="shared" si="60"/>
        <v>0.17931954219723437</v>
      </c>
      <c r="E1341" s="3">
        <f t="shared" si="61"/>
        <v>4.5319207616452183E-3</v>
      </c>
      <c r="AG1341">
        <v>316</v>
      </c>
      <c r="AH1341">
        <f t="shared" si="62"/>
        <v>320</v>
      </c>
      <c r="AI1341">
        <v>0.112</v>
      </c>
    </row>
    <row r="1342" spans="1:35" x14ac:dyDescent="0.25">
      <c r="A1342">
        <v>316</v>
      </c>
      <c r="B1342">
        <v>0.12659999999999999</v>
      </c>
      <c r="C1342">
        <v>-9.2200000000000004E-2</v>
      </c>
      <c r="D1342" s="3">
        <f t="shared" si="60"/>
        <v>0.17931954219723437</v>
      </c>
      <c r="E1342" s="3">
        <f t="shared" si="61"/>
        <v>2.7793501294859761E-3</v>
      </c>
      <c r="AG1342">
        <v>316</v>
      </c>
      <c r="AH1342">
        <f t="shared" si="62"/>
        <v>320</v>
      </c>
      <c r="AI1342">
        <v>0.12659999999999999</v>
      </c>
    </row>
    <row r="1343" spans="1:35" x14ac:dyDescent="0.25">
      <c r="A1343">
        <v>316</v>
      </c>
      <c r="B1343">
        <v>0.1074</v>
      </c>
      <c r="C1343">
        <v>-9.1499999999999998E-2</v>
      </c>
      <c r="D1343" s="3">
        <f t="shared" si="60"/>
        <v>0.17931954219723437</v>
      </c>
      <c r="E1343" s="3">
        <f t="shared" si="61"/>
        <v>5.1724205498597754E-3</v>
      </c>
      <c r="AG1343">
        <v>316</v>
      </c>
      <c r="AH1343">
        <f t="shared" si="62"/>
        <v>320</v>
      </c>
      <c r="AI1343">
        <v>0.1074</v>
      </c>
    </row>
    <row r="1344" spans="1:35" x14ac:dyDescent="0.25">
      <c r="A1344">
        <v>314</v>
      </c>
      <c r="B1344">
        <v>9.8500000000000004E-2</v>
      </c>
      <c r="C1344">
        <v>-9.5899999999999999E-2</v>
      </c>
      <c r="D1344" s="3">
        <f t="shared" si="60"/>
        <v>0.17836216731055277</v>
      </c>
      <c r="E1344" s="3">
        <f t="shared" si="61"/>
        <v>6.377965767538722E-3</v>
      </c>
      <c r="AG1344">
        <v>314</v>
      </c>
      <c r="AH1344">
        <f t="shared" si="62"/>
        <v>310</v>
      </c>
      <c r="AI1344">
        <v>9.8500000000000004E-2</v>
      </c>
    </row>
    <row r="1345" spans="1:35" x14ac:dyDescent="0.25">
      <c r="A1345">
        <v>314</v>
      </c>
      <c r="B1345">
        <v>0.1057</v>
      </c>
      <c r="C1345">
        <v>-9.9400000000000002E-2</v>
      </c>
      <c r="D1345" s="3">
        <f t="shared" si="60"/>
        <v>0.17836216731055277</v>
      </c>
      <c r="E1345" s="3">
        <f t="shared" si="61"/>
        <v>5.279790558266763E-3</v>
      </c>
      <c r="AG1345">
        <v>314</v>
      </c>
      <c r="AH1345">
        <f t="shared" si="62"/>
        <v>310</v>
      </c>
      <c r="AI1345">
        <v>0.1057</v>
      </c>
    </row>
    <row r="1346" spans="1:35" x14ac:dyDescent="0.25">
      <c r="A1346">
        <v>313</v>
      </c>
      <c r="B1346">
        <v>8.72E-2</v>
      </c>
      <c r="C1346">
        <v>-9.1300000000000006E-2</v>
      </c>
      <c r="D1346" s="3">
        <f t="shared" ref="D1346:D1409" si="63">$H$3*SIN(($H$4+A1346)/180*PI())</f>
        <v>0.17780190654564063</v>
      </c>
      <c r="E1346" s="3">
        <f t="shared" ref="E1346:E1409" si="64">(B1346-D1346)^2</f>
        <v>8.2087054697049973E-3</v>
      </c>
      <c r="AG1346">
        <v>313</v>
      </c>
      <c r="AH1346">
        <f t="shared" ref="AH1346:AH1409" si="65">ROUND(AG1346/10,0)*10</f>
        <v>310</v>
      </c>
      <c r="AI1346">
        <v>8.72E-2</v>
      </c>
    </row>
    <row r="1347" spans="1:35" x14ac:dyDescent="0.25">
      <c r="A1347">
        <v>313</v>
      </c>
      <c r="B1347">
        <v>8.1199999999999994E-2</v>
      </c>
      <c r="C1347">
        <v>-9.2499999999999999E-2</v>
      </c>
      <c r="D1347" s="3">
        <f t="shared" si="63"/>
        <v>0.17780190654564063</v>
      </c>
      <c r="E1347" s="3">
        <f t="shared" si="64"/>
        <v>9.3319283482526869E-3</v>
      </c>
      <c r="AG1347">
        <v>313</v>
      </c>
      <c r="AH1347">
        <f t="shared" si="65"/>
        <v>310</v>
      </c>
      <c r="AI1347">
        <v>8.1199999999999994E-2</v>
      </c>
    </row>
    <row r="1348" spans="1:35" x14ac:dyDescent="0.25">
      <c r="A1348">
        <v>312</v>
      </c>
      <c r="B1348">
        <v>9.7100000000000006E-2</v>
      </c>
      <c r="C1348">
        <v>-9.2600000000000002E-2</v>
      </c>
      <c r="D1348" s="3">
        <f t="shared" si="63"/>
        <v>0.17718748559758896</v>
      </c>
      <c r="E1348" s="3">
        <f t="shared" si="64"/>
        <v>6.4140053493440177E-3</v>
      </c>
      <c r="AG1348">
        <v>312</v>
      </c>
      <c r="AH1348">
        <f t="shared" si="65"/>
        <v>310</v>
      </c>
      <c r="AI1348">
        <v>9.7100000000000006E-2</v>
      </c>
    </row>
    <row r="1349" spans="1:35" x14ac:dyDescent="0.25">
      <c r="A1349">
        <v>312</v>
      </c>
      <c r="B1349">
        <v>0.1008</v>
      </c>
      <c r="C1349">
        <v>-9.1700000000000004E-2</v>
      </c>
      <c r="D1349" s="3">
        <f t="shared" si="63"/>
        <v>0.17718748559758896</v>
      </c>
      <c r="E1349" s="3">
        <f t="shared" si="64"/>
        <v>5.8350479559218602E-3</v>
      </c>
      <c r="AG1349">
        <v>312</v>
      </c>
      <c r="AH1349">
        <f t="shared" si="65"/>
        <v>310</v>
      </c>
      <c r="AI1349">
        <v>0.1008</v>
      </c>
    </row>
    <row r="1350" spans="1:35" x14ac:dyDescent="0.25">
      <c r="A1350">
        <v>312</v>
      </c>
      <c r="B1350">
        <v>0.14810000000000001</v>
      </c>
      <c r="C1350">
        <v>-9.35E-2</v>
      </c>
      <c r="D1350" s="3">
        <f t="shared" si="63"/>
        <v>0.17718748559758896</v>
      </c>
      <c r="E1350" s="3">
        <f t="shared" si="64"/>
        <v>8.460818183899444E-4</v>
      </c>
      <c r="AG1350">
        <v>312</v>
      </c>
      <c r="AH1350">
        <f t="shared" si="65"/>
        <v>310</v>
      </c>
      <c r="AI1350">
        <v>0.14810000000000001</v>
      </c>
    </row>
    <row r="1351" spans="1:35" x14ac:dyDescent="0.25">
      <c r="A1351">
        <v>312</v>
      </c>
      <c r="B1351">
        <v>0.13950000000000001</v>
      </c>
      <c r="C1351">
        <v>-9.3799999999999994E-2</v>
      </c>
      <c r="D1351" s="3">
        <f t="shared" si="63"/>
        <v>0.17718748559758896</v>
      </c>
      <c r="E1351" s="3">
        <f t="shared" si="64"/>
        <v>1.4203465706684741E-3</v>
      </c>
      <c r="AG1351">
        <v>312</v>
      </c>
      <c r="AH1351">
        <f t="shared" si="65"/>
        <v>310</v>
      </c>
      <c r="AI1351">
        <v>0.13950000000000001</v>
      </c>
    </row>
    <row r="1352" spans="1:35" x14ac:dyDescent="0.25">
      <c r="A1352">
        <v>311</v>
      </c>
      <c r="B1352">
        <v>0.14360000000000001</v>
      </c>
      <c r="C1352">
        <v>-8.4500000000000006E-2</v>
      </c>
      <c r="D1352" s="3">
        <f t="shared" si="63"/>
        <v>0.17651909162497048</v>
      </c>
      <c r="E1352" s="3">
        <f t="shared" si="64"/>
        <v>1.0836665934132012E-3</v>
      </c>
      <c r="AG1352">
        <v>311</v>
      </c>
      <c r="AH1352">
        <f t="shared" si="65"/>
        <v>310</v>
      </c>
      <c r="AI1352">
        <v>0.14360000000000001</v>
      </c>
    </row>
    <row r="1353" spans="1:35" x14ac:dyDescent="0.25">
      <c r="A1353">
        <v>311</v>
      </c>
      <c r="B1353">
        <v>0.14699999999999999</v>
      </c>
      <c r="C1353">
        <v>-9.8000000000000004E-2</v>
      </c>
      <c r="D1353" s="3">
        <f t="shared" si="63"/>
        <v>0.17651909162497048</v>
      </c>
      <c r="E1353" s="3">
        <f t="shared" si="64"/>
        <v>8.7137677036340294E-4</v>
      </c>
      <c r="AG1353">
        <v>311</v>
      </c>
      <c r="AH1353">
        <f t="shared" si="65"/>
        <v>310</v>
      </c>
      <c r="AI1353">
        <v>0.14699999999999999</v>
      </c>
    </row>
    <row r="1354" spans="1:35" x14ac:dyDescent="0.25">
      <c r="A1354">
        <v>310</v>
      </c>
      <c r="B1354">
        <v>9.7699999999999995E-2</v>
      </c>
      <c r="C1354">
        <v>-0.1032</v>
      </c>
      <c r="D1354" s="3">
        <f t="shared" si="63"/>
        <v>0.17579692822706425</v>
      </c>
      <c r="E1354" s="3">
        <f t="shared" si="64"/>
        <v>6.0991301985032255E-3</v>
      </c>
      <c r="AG1354">
        <v>310</v>
      </c>
      <c r="AH1354">
        <f t="shared" si="65"/>
        <v>310</v>
      </c>
      <c r="AI1354">
        <v>9.7699999999999995E-2</v>
      </c>
    </row>
    <row r="1355" spans="1:35" x14ac:dyDescent="0.25">
      <c r="A1355">
        <v>310</v>
      </c>
      <c r="B1355">
        <v>0.11849999999999999</v>
      </c>
      <c r="C1355">
        <v>-8.7999999999999995E-2</v>
      </c>
      <c r="D1355" s="3">
        <f t="shared" si="63"/>
        <v>0.17579692822706425</v>
      </c>
      <c r="E1355" s="3">
        <f t="shared" si="64"/>
        <v>3.2829379842573524E-3</v>
      </c>
      <c r="AG1355">
        <v>310</v>
      </c>
      <c r="AH1355">
        <f t="shared" si="65"/>
        <v>310</v>
      </c>
      <c r="AI1355">
        <v>0.11849999999999999</v>
      </c>
    </row>
    <row r="1356" spans="1:35" x14ac:dyDescent="0.25">
      <c r="A1356">
        <v>310</v>
      </c>
      <c r="B1356">
        <v>0.14119999999999999</v>
      </c>
      <c r="C1356">
        <v>-8.6199999999999999E-2</v>
      </c>
      <c r="D1356" s="3">
        <f t="shared" si="63"/>
        <v>0.17579692822706425</v>
      </c>
      <c r="E1356" s="3">
        <f t="shared" si="64"/>
        <v>1.1969474427486354E-3</v>
      </c>
      <c r="AG1356">
        <v>310</v>
      </c>
      <c r="AH1356">
        <f t="shared" si="65"/>
        <v>310</v>
      </c>
      <c r="AI1356">
        <v>0.14119999999999999</v>
      </c>
    </row>
    <row r="1357" spans="1:35" x14ac:dyDescent="0.25">
      <c r="A1357">
        <v>311</v>
      </c>
      <c r="B1357">
        <v>0.14119999999999999</v>
      </c>
      <c r="C1357">
        <v>-9.7000000000000003E-2</v>
      </c>
      <c r="D1357" s="3">
        <f t="shared" si="63"/>
        <v>0.17651909162497048</v>
      </c>
      <c r="E1357" s="3">
        <f t="shared" si="64"/>
        <v>1.2474382332130604E-3</v>
      </c>
      <c r="AG1357">
        <v>311</v>
      </c>
      <c r="AH1357">
        <f t="shared" si="65"/>
        <v>310</v>
      </c>
      <c r="AI1357">
        <v>0.14119999999999999</v>
      </c>
    </row>
    <row r="1358" spans="1:35" x14ac:dyDescent="0.25">
      <c r="A1358">
        <v>311</v>
      </c>
      <c r="B1358">
        <v>0.13500000000000001</v>
      </c>
      <c r="C1358">
        <v>-9.3399999999999997E-2</v>
      </c>
      <c r="D1358" s="3">
        <f t="shared" si="63"/>
        <v>0.17651909162497048</v>
      </c>
      <c r="E1358" s="3">
        <f t="shared" si="64"/>
        <v>1.7238349693626932E-3</v>
      </c>
      <c r="AG1358">
        <v>311</v>
      </c>
      <c r="AH1358">
        <f t="shared" si="65"/>
        <v>310</v>
      </c>
      <c r="AI1358">
        <v>0.13500000000000001</v>
      </c>
    </row>
    <row r="1359" spans="1:35" x14ac:dyDescent="0.25">
      <c r="A1359">
        <v>310</v>
      </c>
      <c r="B1359">
        <v>0.16350000000000001</v>
      </c>
      <c r="C1359">
        <v>-8.9200000000000002E-2</v>
      </c>
      <c r="D1359" s="3">
        <f t="shared" si="63"/>
        <v>0.17579692822706425</v>
      </c>
      <c r="E1359" s="3">
        <f t="shared" si="64"/>
        <v>1.5121444382156931E-4</v>
      </c>
      <c r="AG1359">
        <v>310</v>
      </c>
      <c r="AH1359">
        <f t="shared" si="65"/>
        <v>310</v>
      </c>
      <c r="AI1359">
        <v>0.16350000000000001</v>
      </c>
    </row>
    <row r="1360" spans="1:35" x14ac:dyDescent="0.25">
      <c r="A1360">
        <v>309</v>
      </c>
      <c r="B1360">
        <v>0.1598</v>
      </c>
      <c r="C1360">
        <v>-8.9399999999999993E-2</v>
      </c>
      <c r="D1360" s="3">
        <f t="shared" si="63"/>
        <v>0.17502121538183699</v>
      </c>
      <c r="E1360" s="3">
        <f t="shared" si="64"/>
        <v>2.3168539770027094E-4</v>
      </c>
      <c r="AG1360">
        <v>309</v>
      </c>
      <c r="AH1360">
        <f t="shared" si="65"/>
        <v>310</v>
      </c>
      <c r="AI1360">
        <v>0.1598</v>
      </c>
    </row>
    <row r="1361" spans="1:35" x14ac:dyDescent="0.25">
      <c r="A1361">
        <v>308</v>
      </c>
      <c r="B1361">
        <v>0.1198</v>
      </c>
      <c r="C1361">
        <v>-8.8400000000000006E-2</v>
      </c>
      <c r="D1361" s="3">
        <f t="shared" si="63"/>
        <v>0.17419218937893582</v>
      </c>
      <c r="E1361" s="3">
        <f t="shared" si="64"/>
        <v>2.9585102654340186E-3</v>
      </c>
      <c r="AG1361">
        <v>308</v>
      </c>
      <c r="AH1361">
        <f t="shared" si="65"/>
        <v>310</v>
      </c>
      <c r="AI1361">
        <v>0.1198</v>
      </c>
    </row>
    <row r="1362" spans="1:35" x14ac:dyDescent="0.25">
      <c r="A1362">
        <v>306</v>
      </c>
      <c r="B1362">
        <v>8.6900000000000005E-2</v>
      </c>
      <c r="C1362">
        <v>-9.7900000000000001E-2</v>
      </c>
      <c r="D1362" s="3">
        <f t="shared" si="63"/>
        <v>0.17237522418029899</v>
      </c>
      <c r="E1362" s="3">
        <f t="shared" si="64"/>
        <v>7.3060139486723682E-3</v>
      </c>
      <c r="AG1362">
        <v>306</v>
      </c>
      <c r="AH1362">
        <f t="shared" si="65"/>
        <v>310</v>
      </c>
      <c r="AI1362">
        <v>8.6900000000000005E-2</v>
      </c>
    </row>
    <row r="1363" spans="1:35" x14ac:dyDescent="0.25">
      <c r="A1363">
        <v>304</v>
      </c>
      <c r="B1363">
        <v>6.3799999999999996E-2</v>
      </c>
      <c r="C1363">
        <v>-0.1009</v>
      </c>
      <c r="D1363" s="3">
        <f t="shared" si="63"/>
        <v>0.17034824632336618</v>
      </c>
      <c r="E1363" s="3">
        <f t="shared" si="64"/>
        <v>1.1352528794584715E-2</v>
      </c>
      <c r="AG1363">
        <v>304</v>
      </c>
      <c r="AH1363">
        <f t="shared" si="65"/>
        <v>300</v>
      </c>
      <c r="AI1363">
        <v>6.3799999999999996E-2</v>
      </c>
    </row>
    <row r="1364" spans="1:35" x14ac:dyDescent="0.25">
      <c r="A1364">
        <v>302</v>
      </c>
      <c r="B1364">
        <v>6.9199999999999998E-2</v>
      </c>
      <c r="C1364">
        <v>-9.7500000000000003E-2</v>
      </c>
      <c r="D1364" s="3">
        <f t="shared" si="63"/>
        <v>0.1681137253684242</v>
      </c>
      <c r="E1364" s="3">
        <f t="shared" si="64"/>
        <v>9.7839250662600449E-3</v>
      </c>
      <c r="AG1364">
        <v>302</v>
      </c>
      <c r="AH1364">
        <f t="shared" si="65"/>
        <v>300</v>
      </c>
      <c r="AI1364">
        <v>6.9199999999999998E-2</v>
      </c>
    </row>
    <row r="1365" spans="1:35" x14ac:dyDescent="0.25">
      <c r="A1365">
        <v>299</v>
      </c>
      <c r="B1365">
        <v>6.8900000000000003E-2</v>
      </c>
      <c r="C1365">
        <v>-9.1899999999999996E-2</v>
      </c>
      <c r="D1365" s="3">
        <f t="shared" si="63"/>
        <v>0.16437882425129124</v>
      </c>
      <c r="E1365" s="3">
        <f t="shared" si="64"/>
        <v>9.1162058804089598E-3</v>
      </c>
      <c r="AG1365">
        <v>299</v>
      </c>
      <c r="AH1365">
        <f t="shared" si="65"/>
        <v>300</v>
      </c>
      <c r="AI1365">
        <v>6.8900000000000003E-2</v>
      </c>
    </row>
    <row r="1366" spans="1:35" x14ac:dyDescent="0.25">
      <c r="A1366">
        <v>297</v>
      </c>
      <c r="B1366">
        <v>6.7100000000000007E-2</v>
      </c>
      <c r="C1366">
        <v>-9.4500000000000001E-2</v>
      </c>
      <c r="D1366" s="3">
        <f t="shared" si="63"/>
        <v>0.16163790102923972</v>
      </c>
      <c r="E1366" s="3">
        <f t="shared" si="64"/>
        <v>8.9374147310143232E-3</v>
      </c>
      <c r="AG1366">
        <v>297</v>
      </c>
      <c r="AH1366">
        <f t="shared" si="65"/>
        <v>300</v>
      </c>
      <c r="AI1366">
        <v>6.7100000000000007E-2</v>
      </c>
    </row>
    <row r="1367" spans="1:35" x14ac:dyDescent="0.25">
      <c r="A1367">
        <v>295</v>
      </c>
      <c r="B1367">
        <v>5.1900000000000002E-2</v>
      </c>
      <c r="C1367">
        <v>-9.74E-2</v>
      </c>
      <c r="D1367" s="3">
        <f t="shared" si="63"/>
        <v>0.15870004692319392</v>
      </c>
      <c r="E1367" s="3">
        <f t="shared" si="64"/>
        <v>1.1406250022796422E-2</v>
      </c>
      <c r="AG1367">
        <v>295</v>
      </c>
      <c r="AH1367">
        <f t="shared" si="65"/>
        <v>300</v>
      </c>
      <c r="AI1367">
        <v>5.1900000000000002E-2</v>
      </c>
    </row>
    <row r="1368" spans="1:35" x14ac:dyDescent="0.25">
      <c r="A1368">
        <v>293</v>
      </c>
      <c r="B1368">
        <v>3.9600000000000003E-2</v>
      </c>
      <c r="C1368">
        <v>-0.1011</v>
      </c>
      <c r="D1368" s="3">
        <f t="shared" si="63"/>
        <v>0.15556884125584061</v>
      </c>
      <c r="E1368" s="3">
        <f t="shared" si="64"/>
        <v>1.344877214222236E-2</v>
      </c>
      <c r="AG1368">
        <v>293</v>
      </c>
      <c r="AH1368">
        <f t="shared" si="65"/>
        <v>290</v>
      </c>
      <c r="AI1368">
        <v>3.9600000000000003E-2</v>
      </c>
    </row>
    <row r="1369" spans="1:35" x14ac:dyDescent="0.25">
      <c r="A1369">
        <v>290</v>
      </c>
      <c r="B1369">
        <v>5.2900000000000003E-2</v>
      </c>
      <c r="C1369">
        <v>-9.4299999999999995E-2</v>
      </c>
      <c r="D1369" s="3">
        <f t="shared" si="63"/>
        <v>0.15051790692853928</v>
      </c>
      <c r="E1369" s="3">
        <f t="shared" si="64"/>
        <v>9.5292557531089575E-3</v>
      </c>
      <c r="AG1369">
        <v>290</v>
      </c>
      <c r="AH1369">
        <f t="shared" si="65"/>
        <v>290</v>
      </c>
      <c r="AI1369">
        <v>5.2900000000000003E-2</v>
      </c>
    </row>
    <row r="1370" spans="1:35" x14ac:dyDescent="0.25">
      <c r="A1370">
        <v>288</v>
      </c>
      <c r="B1370">
        <v>6.7000000000000002E-3</v>
      </c>
      <c r="C1370">
        <v>-0.11269999999999999</v>
      </c>
      <c r="D1370" s="3">
        <f t="shared" si="63"/>
        <v>0.14692051630940267</v>
      </c>
      <c r="E1370" s="3">
        <f t="shared" si="64"/>
        <v>1.9661793194075457E-2</v>
      </c>
      <c r="AG1370">
        <v>288</v>
      </c>
      <c r="AH1370">
        <f t="shared" si="65"/>
        <v>290</v>
      </c>
      <c r="AI1370">
        <v>6.7000000000000002E-3</v>
      </c>
    </row>
    <row r="1371" spans="1:35" x14ac:dyDescent="0.25">
      <c r="A1371">
        <v>285</v>
      </c>
      <c r="B1371">
        <v>-1.67E-2</v>
      </c>
      <c r="C1371">
        <v>-0.1111</v>
      </c>
      <c r="D1371" s="3">
        <f t="shared" si="63"/>
        <v>0.14119023477696127</v>
      </c>
      <c r="E1371" s="3">
        <f t="shared" si="64"/>
        <v>2.492932623792395E-2</v>
      </c>
      <c r="AG1371">
        <v>285</v>
      </c>
      <c r="AH1371">
        <f t="shared" si="65"/>
        <v>290</v>
      </c>
      <c r="AI1371">
        <v>-1.67E-2</v>
      </c>
    </row>
    <row r="1372" spans="1:35" x14ac:dyDescent="0.25">
      <c r="A1372">
        <v>282</v>
      </c>
      <c r="B1372">
        <v>-8.1500000000000003E-2</v>
      </c>
      <c r="C1372">
        <v>-0.1072</v>
      </c>
      <c r="D1372" s="3">
        <f t="shared" si="63"/>
        <v>0.13507296062500901</v>
      </c>
      <c r="E1372" s="3">
        <f t="shared" si="64"/>
        <v>4.6903847273881707E-2</v>
      </c>
      <c r="AG1372">
        <v>282</v>
      </c>
      <c r="AH1372">
        <f t="shared" si="65"/>
        <v>280</v>
      </c>
      <c r="AI1372">
        <v>-8.1500000000000003E-2</v>
      </c>
    </row>
    <row r="1373" spans="1:35" x14ac:dyDescent="0.25">
      <c r="A1373">
        <v>280</v>
      </c>
      <c r="B1373">
        <v>-3.6499999999999998E-2</v>
      </c>
      <c r="C1373">
        <v>-0.1212</v>
      </c>
      <c r="D1373" s="3">
        <f t="shared" si="63"/>
        <v>0.13078801968573592</v>
      </c>
      <c r="E1373" s="3">
        <f t="shared" si="64"/>
        <v>2.7985281530375168E-2</v>
      </c>
      <c r="AG1373">
        <v>280</v>
      </c>
      <c r="AH1373">
        <f t="shared" si="65"/>
        <v>280</v>
      </c>
      <c r="AI1373">
        <v>-3.6499999999999998E-2</v>
      </c>
    </row>
    <row r="1374" spans="1:35" x14ac:dyDescent="0.25">
      <c r="A1374">
        <v>278</v>
      </c>
      <c r="B1374">
        <v>-7.4999999999999997E-3</v>
      </c>
      <c r="C1374">
        <v>-0.11169999999999999</v>
      </c>
      <c r="D1374" s="3">
        <f t="shared" si="63"/>
        <v>0.12634373369082583</v>
      </c>
      <c r="E1374" s="3">
        <f t="shared" si="64"/>
        <v>1.7914145048300707E-2</v>
      </c>
      <c r="AG1374">
        <v>278</v>
      </c>
      <c r="AH1374">
        <f t="shared" si="65"/>
        <v>280</v>
      </c>
      <c r="AI1374">
        <v>-7.4999999999999997E-3</v>
      </c>
    </row>
    <row r="1375" spans="1:35" x14ac:dyDescent="0.25">
      <c r="A1375">
        <v>277</v>
      </c>
      <c r="B1375">
        <v>-9.1999999999999998E-3</v>
      </c>
      <c r="C1375">
        <v>-0.1057</v>
      </c>
      <c r="D1375" s="3">
        <f t="shared" si="63"/>
        <v>0.12406352097966009</v>
      </c>
      <c r="E1375" s="3">
        <f t="shared" si="64"/>
        <v>1.7759166023896308E-2</v>
      </c>
      <c r="AG1375">
        <v>277</v>
      </c>
      <c r="AH1375">
        <f t="shared" si="65"/>
        <v>280</v>
      </c>
      <c r="AI1375">
        <v>-9.1999999999999998E-3</v>
      </c>
    </row>
    <row r="1376" spans="1:35" x14ac:dyDescent="0.25">
      <c r="A1376">
        <v>273</v>
      </c>
      <c r="B1376">
        <v>-2.3400000000000001E-2</v>
      </c>
      <c r="C1376">
        <v>-0.1109</v>
      </c>
      <c r="D1376" s="3">
        <f t="shared" si="63"/>
        <v>0.11457187775901517</v>
      </c>
      <c r="E1376" s="3">
        <f t="shared" si="64"/>
        <v>1.9036239052348625E-2</v>
      </c>
      <c r="AG1376">
        <v>273</v>
      </c>
      <c r="AH1376">
        <f t="shared" si="65"/>
        <v>270</v>
      </c>
      <c r="AI1376">
        <v>-2.3400000000000001E-2</v>
      </c>
    </row>
    <row r="1377" spans="1:35" x14ac:dyDescent="0.25">
      <c r="A1377">
        <v>271</v>
      </c>
      <c r="B1377">
        <v>-1.8E-3</v>
      </c>
      <c r="C1377">
        <v>-0.1157</v>
      </c>
      <c r="D1377" s="3">
        <f t="shared" si="63"/>
        <v>0.1096137385406889</v>
      </c>
      <c r="E1377" s="3">
        <f t="shared" si="64"/>
        <v>1.2413021135612986E-2</v>
      </c>
      <c r="AG1377">
        <v>271</v>
      </c>
      <c r="AH1377">
        <f t="shared" si="65"/>
        <v>270</v>
      </c>
      <c r="AI1377">
        <v>-1.8E-3</v>
      </c>
    </row>
    <row r="1378" spans="1:35" x14ac:dyDescent="0.25">
      <c r="A1378">
        <v>269</v>
      </c>
      <c r="B1378">
        <v>-0.03</v>
      </c>
      <c r="C1378">
        <v>-0.11840000000000001</v>
      </c>
      <c r="D1378" s="3">
        <f t="shared" si="63"/>
        <v>0.10452205186665307</v>
      </c>
      <c r="E1378" s="3">
        <f t="shared" si="64"/>
        <v>1.8096182438414495E-2</v>
      </c>
      <c r="AG1378">
        <v>269</v>
      </c>
      <c r="AH1378">
        <f t="shared" si="65"/>
        <v>270</v>
      </c>
      <c r="AI1378">
        <v>-0.03</v>
      </c>
    </row>
    <row r="1379" spans="1:35" x14ac:dyDescent="0.25">
      <c r="A1379">
        <v>266</v>
      </c>
      <c r="B1379">
        <v>2.7699999999999999E-2</v>
      </c>
      <c r="C1379">
        <v>-0.11260000000000001</v>
      </c>
      <c r="D1379" s="3">
        <f t="shared" si="63"/>
        <v>9.6647733026324775E-2</v>
      </c>
      <c r="E1379" s="3">
        <f t="shared" si="64"/>
        <v>4.7537898894693554E-3</v>
      </c>
      <c r="AG1379">
        <v>266</v>
      </c>
      <c r="AH1379">
        <f t="shared" si="65"/>
        <v>270</v>
      </c>
      <c r="AI1379">
        <v>2.7699999999999999E-2</v>
      </c>
    </row>
    <row r="1380" spans="1:35" x14ac:dyDescent="0.25">
      <c r="A1380">
        <v>263</v>
      </c>
      <c r="B1380">
        <v>-7.8100000000000003E-2</v>
      </c>
      <c r="C1380">
        <v>-0.1135</v>
      </c>
      <c r="D1380" s="3">
        <f t="shared" si="63"/>
        <v>8.8508509467673024E-2</v>
      </c>
      <c r="E1380" s="3">
        <f t="shared" si="64"/>
        <v>2.7758395427039693E-2</v>
      </c>
      <c r="AG1380">
        <v>263</v>
      </c>
      <c r="AH1380">
        <f t="shared" si="65"/>
        <v>260</v>
      </c>
      <c r="AI1380">
        <v>-7.8100000000000003E-2</v>
      </c>
    </row>
    <row r="1381" spans="1:35" x14ac:dyDescent="0.25">
      <c r="A1381">
        <v>260</v>
      </c>
      <c r="B1381">
        <v>-0.11550000000000001</v>
      </c>
      <c r="C1381">
        <v>-0.13489999999999999</v>
      </c>
      <c r="D1381" s="3">
        <f t="shared" si="63"/>
        <v>8.0126690236721435E-2</v>
      </c>
      <c r="E1381" s="3">
        <f t="shared" si="64"/>
        <v>3.8269801932974162E-2</v>
      </c>
      <c r="AG1381">
        <v>260</v>
      </c>
      <c r="AH1381">
        <f t="shared" si="65"/>
        <v>260</v>
      </c>
      <c r="AI1381">
        <v>-0.11550000000000001</v>
      </c>
    </row>
    <row r="1382" spans="1:35" x14ac:dyDescent="0.25">
      <c r="A1382">
        <v>256</v>
      </c>
      <c r="B1382">
        <v>-0.13780000000000001</v>
      </c>
      <c r="C1382">
        <v>-0.12239999999999999</v>
      </c>
      <c r="D1382" s="3">
        <f t="shared" si="63"/>
        <v>6.8613356272584095E-2</v>
      </c>
      <c r="E1382" s="3">
        <f t="shared" si="64"/>
        <v>4.2606473647712736E-2</v>
      </c>
      <c r="AG1382">
        <v>256</v>
      </c>
      <c r="AH1382">
        <f t="shared" si="65"/>
        <v>260</v>
      </c>
      <c r="AI1382">
        <v>-0.13780000000000001</v>
      </c>
    </row>
    <row r="1383" spans="1:35" x14ac:dyDescent="0.25">
      <c r="A1383">
        <v>252</v>
      </c>
      <c r="B1383">
        <v>-0.1376</v>
      </c>
      <c r="C1383">
        <v>-0.1074</v>
      </c>
      <c r="D1383" s="3">
        <f t="shared" si="63"/>
        <v>5.676574493367717E-2</v>
      </c>
      <c r="E1383" s="3">
        <f t="shared" si="64"/>
        <v>3.7778042803623256E-2</v>
      </c>
      <c r="AG1383">
        <v>252</v>
      </c>
      <c r="AH1383">
        <f t="shared" si="65"/>
        <v>250</v>
      </c>
      <c r="AI1383">
        <v>-0.1376</v>
      </c>
    </row>
    <row r="1384" spans="1:35" x14ac:dyDescent="0.25">
      <c r="A1384">
        <v>246</v>
      </c>
      <c r="B1384">
        <v>-0.10249999999999999</v>
      </c>
      <c r="C1384">
        <v>-0.1241</v>
      </c>
      <c r="D1384" s="3">
        <f t="shared" si="63"/>
        <v>3.8494197408534193E-2</v>
      </c>
      <c r="E1384" s="3">
        <f t="shared" si="64"/>
        <v>1.9879363702876709E-2</v>
      </c>
      <c r="AG1384">
        <v>246</v>
      </c>
      <c r="AH1384">
        <f t="shared" si="65"/>
        <v>250</v>
      </c>
      <c r="AI1384">
        <v>-0.10249999999999999</v>
      </c>
    </row>
    <row r="1385" spans="1:35" x14ac:dyDescent="0.25">
      <c r="A1385">
        <v>242</v>
      </c>
      <c r="B1385">
        <v>-9.4899999999999998E-2</v>
      </c>
      <c r="C1385">
        <v>-0.1166</v>
      </c>
      <c r="D1385" s="3">
        <f t="shared" si="63"/>
        <v>2.606628806676841E-2</v>
      </c>
      <c r="E1385" s="3">
        <f t="shared" si="64"/>
        <v>1.4632842848652395E-2</v>
      </c>
      <c r="AG1385">
        <v>242</v>
      </c>
      <c r="AH1385">
        <f t="shared" si="65"/>
        <v>240</v>
      </c>
      <c r="AI1385">
        <v>-9.4899999999999998E-2</v>
      </c>
    </row>
    <row r="1386" spans="1:35" x14ac:dyDescent="0.25">
      <c r="A1386">
        <v>235</v>
      </c>
      <c r="B1386">
        <v>-0.1186</v>
      </c>
      <c r="C1386">
        <v>-0.1051</v>
      </c>
      <c r="D1386" s="3">
        <f t="shared" si="63"/>
        <v>4.0486518450669161E-3</v>
      </c>
      <c r="E1386" s="3">
        <f t="shared" si="64"/>
        <v>1.5042691799412436E-2</v>
      </c>
      <c r="AG1386">
        <v>235</v>
      </c>
      <c r="AH1386">
        <f t="shared" si="65"/>
        <v>240</v>
      </c>
      <c r="AI1386">
        <v>-0.1186</v>
      </c>
    </row>
    <row r="1387" spans="1:35" x14ac:dyDescent="0.25">
      <c r="A1387">
        <v>230</v>
      </c>
      <c r="B1387">
        <v>-5.3400000000000003E-2</v>
      </c>
      <c r="C1387">
        <v>-0.12130000000000001</v>
      </c>
      <c r="D1387" s="3">
        <f t="shared" si="63"/>
        <v>-1.1734408396204741E-2</v>
      </c>
      <c r="E1387" s="3">
        <f t="shared" si="64"/>
        <v>1.7360215236942545E-3</v>
      </c>
      <c r="AG1387">
        <v>230</v>
      </c>
      <c r="AH1387">
        <f t="shared" si="65"/>
        <v>230</v>
      </c>
      <c r="AI1387">
        <v>-5.3400000000000003E-2</v>
      </c>
    </row>
    <row r="1388" spans="1:35" x14ac:dyDescent="0.25">
      <c r="A1388">
        <v>227</v>
      </c>
      <c r="B1388">
        <v>-0.1381</v>
      </c>
      <c r="C1388">
        <v>-0.129</v>
      </c>
      <c r="D1388" s="3">
        <f t="shared" si="63"/>
        <v>-2.1169047639004349E-2</v>
      </c>
      <c r="E1388" s="3">
        <f t="shared" si="64"/>
        <v>1.3672847620049436E-2</v>
      </c>
      <c r="AG1388">
        <v>227</v>
      </c>
      <c r="AH1388">
        <f t="shared" si="65"/>
        <v>230</v>
      </c>
      <c r="AI1388">
        <v>-0.1381</v>
      </c>
    </row>
    <row r="1389" spans="1:35" x14ac:dyDescent="0.25">
      <c r="A1389">
        <v>223</v>
      </c>
      <c r="B1389">
        <v>-0.18609999999999999</v>
      </c>
      <c r="C1389">
        <v>-0.1207</v>
      </c>
      <c r="D1389" s="3">
        <f t="shared" si="63"/>
        <v>-3.365386077802876E-2</v>
      </c>
      <c r="E1389" s="3">
        <f t="shared" si="64"/>
        <v>2.3239825363684633E-2</v>
      </c>
      <c r="AG1389">
        <v>223</v>
      </c>
      <c r="AH1389">
        <f t="shared" si="65"/>
        <v>220</v>
      </c>
      <c r="AI1389">
        <v>-0.18609999999999999</v>
      </c>
    </row>
    <row r="1390" spans="1:35" x14ac:dyDescent="0.25">
      <c r="A1390">
        <v>220</v>
      </c>
      <c r="B1390">
        <v>-0.19420000000000001</v>
      </c>
      <c r="C1390">
        <v>-0.1278</v>
      </c>
      <c r="D1390" s="3">
        <f t="shared" si="63"/>
        <v>-4.2913172132342907E-2</v>
      </c>
      <c r="E1390" s="3">
        <f t="shared" si="64"/>
        <v>2.2887704286258109E-2</v>
      </c>
      <c r="AG1390">
        <v>220</v>
      </c>
      <c r="AH1390">
        <f t="shared" si="65"/>
        <v>220</v>
      </c>
      <c r="AI1390">
        <v>-0.19420000000000001</v>
      </c>
    </row>
    <row r="1391" spans="1:35" x14ac:dyDescent="0.25">
      <c r="A1391">
        <v>216</v>
      </c>
      <c r="B1391">
        <v>-0.21</v>
      </c>
      <c r="C1391">
        <v>-0.13220000000000001</v>
      </c>
      <c r="D1391" s="3">
        <f t="shared" si="63"/>
        <v>-5.5071611610005962E-2</v>
      </c>
      <c r="E1391" s="3">
        <f t="shared" si="64"/>
        <v>2.4002805529120839E-2</v>
      </c>
      <c r="AG1391">
        <v>216</v>
      </c>
      <c r="AH1391">
        <f t="shared" si="65"/>
        <v>220</v>
      </c>
      <c r="AI1391">
        <v>-0.21</v>
      </c>
    </row>
    <row r="1392" spans="1:35" x14ac:dyDescent="0.25">
      <c r="A1392">
        <v>213</v>
      </c>
      <c r="B1392">
        <v>-0.2636</v>
      </c>
      <c r="C1392">
        <v>-0.13370000000000001</v>
      </c>
      <c r="D1392" s="3">
        <f t="shared" si="63"/>
        <v>-6.4017560070352655E-2</v>
      </c>
      <c r="E1392" s="3">
        <f t="shared" si="64"/>
        <v>3.9833150328271297E-2</v>
      </c>
      <c r="AG1392">
        <v>213</v>
      </c>
      <c r="AH1392">
        <f t="shared" si="65"/>
        <v>210</v>
      </c>
      <c r="AI1392">
        <v>-0.2636</v>
      </c>
    </row>
    <row r="1393" spans="1:35" x14ac:dyDescent="0.25">
      <c r="A1393">
        <v>211</v>
      </c>
      <c r="B1393">
        <v>-0.22509999999999999</v>
      </c>
      <c r="C1393">
        <v>-0.13539999999999999</v>
      </c>
      <c r="D1393" s="3">
        <f t="shared" si="63"/>
        <v>-6.9885538195983782E-2</v>
      </c>
      <c r="E1393" s="3">
        <f t="shared" si="64"/>
        <v>2.4091529153110407E-2</v>
      </c>
      <c r="AG1393">
        <v>211</v>
      </c>
      <c r="AH1393">
        <f t="shared" si="65"/>
        <v>210</v>
      </c>
      <c r="AI1393">
        <v>-0.22509999999999999</v>
      </c>
    </row>
    <row r="1394" spans="1:35" x14ac:dyDescent="0.25">
      <c r="A1394">
        <v>209</v>
      </c>
      <c r="B1394">
        <v>-0.21609999999999999</v>
      </c>
      <c r="C1394">
        <v>-0.14050000000000001</v>
      </c>
      <c r="D1394" s="3">
        <f t="shared" si="63"/>
        <v>-7.5668371558365172E-2</v>
      </c>
      <c r="E1394" s="3">
        <f t="shared" si="64"/>
        <v>1.9721042266769375E-2</v>
      </c>
      <c r="AG1394">
        <v>209</v>
      </c>
      <c r="AH1394">
        <f t="shared" si="65"/>
        <v>210</v>
      </c>
      <c r="AI1394">
        <v>-0.21609999999999999</v>
      </c>
    </row>
    <row r="1395" spans="1:35" x14ac:dyDescent="0.25">
      <c r="A1395">
        <v>206</v>
      </c>
      <c r="B1395">
        <v>-0.223</v>
      </c>
      <c r="C1395">
        <v>-0.1351</v>
      </c>
      <c r="D1395" s="3">
        <f t="shared" si="63"/>
        <v>-8.416759363824862E-2</v>
      </c>
      <c r="E1395" s="3">
        <f t="shared" si="64"/>
        <v>1.9274437056194461E-2</v>
      </c>
      <c r="AG1395">
        <v>206</v>
      </c>
      <c r="AH1395">
        <f t="shared" si="65"/>
        <v>210</v>
      </c>
      <c r="AI1395">
        <v>-0.223</v>
      </c>
    </row>
    <row r="1396" spans="1:35" x14ac:dyDescent="0.25">
      <c r="A1396">
        <v>204</v>
      </c>
      <c r="B1396">
        <v>-0.222</v>
      </c>
      <c r="C1396">
        <v>-0.12870000000000001</v>
      </c>
      <c r="D1396" s="3">
        <f t="shared" si="63"/>
        <v>-8.9706989079287647E-2</v>
      </c>
      <c r="E1396" s="3">
        <f t="shared" si="64"/>
        <v>1.7501440738467718E-2</v>
      </c>
      <c r="AG1396">
        <v>204</v>
      </c>
      <c r="AH1396">
        <f t="shared" si="65"/>
        <v>200</v>
      </c>
      <c r="AI1396">
        <v>-0.222</v>
      </c>
    </row>
    <row r="1397" spans="1:35" x14ac:dyDescent="0.25">
      <c r="A1397">
        <v>203</v>
      </c>
      <c r="B1397">
        <v>-0.187</v>
      </c>
      <c r="C1397">
        <v>-0.1351</v>
      </c>
      <c r="D1397" s="3">
        <f t="shared" si="63"/>
        <v>-9.2436118194387185E-2</v>
      </c>
      <c r="E1397" s="3">
        <f t="shared" si="64"/>
        <v>8.9423277421459106E-3</v>
      </c>
      <c r="AG1397">
        <v>203</v>
      </c>
      <c r="AH1397">
        <f t="shared" si="65"/>
        <v>200</v>
      </c>
      <c r="AI1397">
        <v>-0.187</v>
      </c>
    </row>
    <row r="1398" spans="1:35" x14ac:dyDescent="0.25">
      <c r="A1398">
        <v>200</v>
      </c>
      <c r="B1398">
        <v>-0.24460000000000001</v>
      </c>
      <c r="C1398">
        <v>-0.13170000000000001</v>
      </c>
      <c r="D1398" s="3">
        <f t="shared" si="63"/>
        <v>-0.10045128177571087</v>
      </c>
      <c r="E1398" s="3">
        <f t="shared" si="64"/>
        <v>2.0778852965705513E-2</v>
      </c>
      <c r="AG1398">
        <v>200</v>
      </c>
      <c r="AH1398">
        <f t="shared" si="65"/>
        <v>200</v>
      </c>
      <c r="AI1398">
        <v>-0.24460000000000001</v>
      </c>
    </row>
    <row r="1399" spans="1:35" x14ac:dyDescent="0.25">
      <c r="A1399">
        <v>199</v>
      </c>
      <c r="B1399">
        <v>-0.25659999999999999</v>
      </c>
      <c r="C1399">
        <v>-0.1376</v>
      </c>
      <c r="D1399" s="3">
        <f t="shared" si="63"/>
        <v>-0.10306288224675576</v>
      </c>
      <c r="E1399" s="3">
        <f t="shared" si="64"/>
        <v>2.3573646527973589E-2</v>
      </c>
      <c r="AG1399">
        <v>199</v>
      </c>
      <c r="AH1399">
        <f t="shared" si="65"/>
        <v>200</v>
      </c>
      <c r="AI1399">
        <v>-0.25659999999999999</v>
      </c>
    </row>
    <row r="1400" spans="1:35" x14ac:dyDescent="0.25">
      <c r="A1400">
        <v>197</v>
      </c>
      <c r="B1400">
        <v>-0.246</v>
      </c>
      <c r="C1400">
        <v>-0.1343</v>
      </c>
      <c r="D1400" s="3">
        <f t="shared" si="63"/>
        <v>-0.10819111537597031</v>
      </c>
      <c r="E1400" s="3">
        <f t="shared" si="64"/>
        <v>1.8991288681319125E-2</v>
      </c>
      <c r="AG1400">
        <v>197</v>
      </c>
      <c r="AH1400">
        <f t="shared" si="65"/>
        <v>200</v>
      </c>
      <c r="AI1400">
        <v>-0.246</v>
      </c>
    </row>
    <row r="1401" spans="1:35" x14ac:dyDescent="0.25">
      <c r="A1401">
        <v>195</v>
      </c>
      <c r="B1401">
        <v>-0.26869999999999999</v>
      </c>
      <c r="C1401">
        <v>-0.13089999999999999</v>
      </c>
      <c r="D1401" s="3">
        <f t="shared" si="63"/>
        <v>-0.11318753429666285</v>
      </c>
      <c r="E1401" s="3">
        <f t="shared" si="64"/>
        <v>2.4184126989131614E-2</v>
      </c>
      <c r="AG1401">
        <v>195</v>
      </c>
      <c r="AH1401">
        <f t="shared" si="65"/>
        <v>200</v>
      </c>
      <c r="AI1401">
        <v>-0.26869999999999999</v>
      </c>
    </row>
    <row r="1402" spans="1:35" x14ac:dyDescent="0.25">
      <c r="A1402">
        <v>193</v>
      </c>
      <c r="B1402">
        <v>-0.23200000000000001</v>
      </c>
      <c r="C1402">
        <v>-0.1321</v>
      </c>
      <c r="D1402" s="3">
        <f t="shared" si="63"/>
        <v>-0.11804605164201801</v>
      </c>
      <c r="E1402" s="3">
        <f t="shared" si="64"/>
        <v>1.2985502346373629E-2</v>
      </c>
      <c r="AG1402">
        <v>193</v>
      </c>
      <c r="AH1402">
        <f t="shared" si="65"/>
        <v>190</v>
      </c>
      <c r="AI1402">
        <v>-0.23200000000000001</v>
      </c>
    </row>
    <row r="1403" spans="1:35" x14ac:dyDescent="0.25">
      <c r="A1403">
        <v>190</v>
      </c>
      <c r="B1403">
        <v>-0.20200000000000001</v>
      </c>
      <c r="C1403">
        <v>-0.12989999999999999</v>
      </c>
      <c r="D1403" s="3">
        <f t="shared" si="63"/>
        <v>-0.12506236133711543</v>
      </c>
      <c r="E1403" s="3">
        <f t="shared" si="64"/>
        <v>5.9194002430205924E-3</v>
      </c>
      <c r="AG1403">
        <v>190</v>
      </c>
      <c r="AH1403">
        <f t="shared" si="65"/>
        <v>190</v>
      </c>
      <c r="AI1403">
        <v>-0.20200000000000001</v>
      </c>
    </row>
    <row r="1404" spans="1:35" x14ac:dyDescent="0.25">
      <c r="A1404">
        <v>188</v>
      </c>
      <c r="B1404">
        <v>-0.27479999999999999</v>
      </c>
      <c r="C1404">
        <v>-0.1368</v>
      </c>
      <c r="D1404" s="3">
        <f t="shared" si="63"/>
        <v>-0.12955061278740981</v>
      </c>
      <c r="E1404" s="3">
        <f t="shared" si="64"/>
        <v>2.1097384485632954E-2</v>
      </c>
      <c r="AG1404">
        <v>188</v>
      </c>
      <c r="AH1404">
        <f t="shared" si="65"/>
        <v>190</v>
      </c>
      <c r="AI1404">
        <v>-0.27479999999999999</v>
      </c>
    </row>
    <row r="1405" spans="1:35" x14ac:dyDescent="0.25">
      <c r="A1405">
        <v>187</v>
      </c>
      <c r="B1405">
        <v>-0.2286</v>
      </c>
      <c r="C1405">
        <v>-0.1331</v>
      </c>
      <c r="D1405" s="3">
        <f t="shared" si="63"/>
        <v>-0.13173588379276599</v>
      </c>
      <c r="E1405" s="3">
        <f t="shared" si="64"/>
        <v>9.3826570086085331E-3</v>
      </c>
      <c r="AG1405">
        <v>187</v>
      </c>
      <c r="AH1405">
        <f t="shared" si="65"/>
        <v>190</v>
      </c>
      <c r="AI1405">
        <v>-0.2286</v>
      </c>
    </row>
    <row r="1406" spans="1:35" x14ac:dyDescent="0.25">
      <c r="A1406">
        <v>186</v>
      </c>
      <c r="B1406">
        <v>-0.27250000000000002</v>
      </c>
      <c r="C1406">
        <v>-0.13650000000000001</v>
      </c>
      <c r="D1406" s="3">
        <f t="shared" si="63"/>
        <v>-0.13388102677176472</v>
      </c>
      <c r="E1406" s="3">
        <f t="shared" si="64"/>
        <v>1.9215219738850216E-2</v>
      </c>
      <c r="AG1406">
        <v>186</v>
      </c>
      <c r="AH1406">
        <f t="shared" si="65"/>
        <v>190</v>
      </c>
      <c r="AI1406">
        <v>-0.27250000000000002</v>
      </c>
    </row>
    <row r="1407" spans="1:35" x14ac:dyDescent="0.25">
      <c r="A1407">
        <v>186</v>
      </c>
      <c r="B1407">
        <v>-0.30890000000000001</v>
      </c>
      <c r="C1407">
        <v>-0.14319999999999999</v>
      </c>
      <c r="D1407" s="3">
        <f t="shared" si="63"/>
        <v>-0.13388102677176472</v>
      </c>
      <c r="E1407" s="3">
        <f t="shared" si="64"/>
        <v>3.063164098986574E-2</v>
      </c>
      <c r="AG1407">
        <v>186</v>
      </c>
      <c r="AH1407">
        <f t="shared" si="65"/>
        <v>190</v>
      </c>
      <c r="AI1407">
        <v>-0.30890000000000001</v>
      </c>
    </row>
    <row r="1408" spans="1:35" x14ac:dyDescent="0.25">
      <c r="A1408">
        <v>185</v>
      </c>
      <c r="B1408">
        <v>-0.2656</v>
      </c>
      <c r="C1408">
        <v>-0.13650000000000001</v>
      </c>
      <c r="D1408" s="3">
        <f t="shared" si="63"/>
        <v>-0.13598538829307416</v>
      </c>
      <c r="E1408" s="3">
        <f t="shared" si="64"/>
        <v>1.6799947567937158E-2</v>
      </c>
      <c r="AG1408">
        <v>185</v>
      </c>
      <c r="AH1408">
        <f t="shared" si="65"/>
        <v>190</v>
      </c>
      <c r="AI1408">
        <v>-0.2656</v>
      </c>
    </row>
    <row r="1409" spans="1:35" x14ac:dyDescent="0.25">
      <c r="A1409">
        <v>183</v>
      </c>
      <c r="B1409">
        <v>-0.37540000000000001</v>
      </c>
      <c r="C1409">
        <v>-0.1421</v>
      </c>
      <c r="D1409" s="3">
        <f t="shared" si="63"/>
        <v>-0.14006921554469057</v>
      </c>
      <c r="E1409" s="3">
        <f t="shared" si="64"/>
        <v>5.5380578112351316E-2</v>
      </c>
      <c r="AG1409">
        <v>183</v>
      </c>
      <c r="AH1409">
        <f t="shared" si="65"/>
        <v>180</v>
      </c>
      <c r="AI1409">
        <v>-0.37540000000000001</v>
      </c>
    </row>
    <row r="1410" spans="1:35" x14ac:dyDescent="0.25">
      <c r="A1410">
        <v>182</v>
      </c>
      <c r="B1410">
        <v>-0.31009999999999999</v>
      </c>
      <c r="C1410">
        <v>-0.14069999999999999</v>
      </c>
      <c r="D1410" s="3">
        <f t="shared" ref="D1410:D1473" si="66">$H$3*SIN(($H$4+A1410)/180*PI())</f>
        <v>-0.14204743730165573</v>
      </c>
      <c r="E1410" s="3">
        <f t="shared" ref="E1410:E1473" si="67">(B1410-D1410)^2</f>
        <v>2.8241663829480929E-2</v>
      </c>
      <c r="AG1410">
        <v>182</v>
      </c>
      <c r="AH1410">
        <f t="shared" ref="AH1410:AH1473" si="68">ROUND(AG1410/10,0)*10</f>
        <v>180</v>
      </c>
      <c r="AI1410">
        <v>-0.31009999999999999</v>
      </c>
    </row>
    <row r="1411" spans="1:35" x14ac:dyDescent="0.25">
      <c r="A1411">
        <v>179</v>
      </c>
      <c r="B1411">
        <v>-0.34910000000000002</v>
      </c>
      <c r="C1411">
        <v>-0.1396</v>
      </c>
      <c r="D1411" s="3">
        <f t="shared" si="66"/>
        <v>-0.14772014415818965</v>
      </c>
      <c r="E1411" s="3">
        <f t="shared" si="67"/>
        <v>4.0553846338868327E-2</v>
      </c>
      <c r="AG1411">
        <v>179</v>
      </c>
      <c r="AH1411">
        <f t="shared" si="68"/>
        <v>180</v>
      </c>
      <c r="AI1411">
        <v>-0.34910000000000002</v>
      </c>
    </row>
    <row r="1412" spans="1:35" x14ac:dyDescent="0.25">
      <c r="A1412">
        <v>179</v>
      </c>
      <c r="B1412">
        <v>-0.3196</v>
      </c>
      <c r="C1412">
        <v>-0.14230000000000001</v>
      </c>
      <c r="D1412" s="3">
        <f t="shared" si="66"/>
        <v>-0.14772014415818965</v>
      </c>
      <c r="E1412" s="3">
        <f t="shared" si="67"/>
        <v>2.9542684844201503E-2</v>
      </c>
      <c r="AG1412">
        <v>179</v>
      </c>
      <c r="AH1412">
        <f t="shared" si="68"/>
        <v>180</v>
      </c>
      <c r="AI1412">
        <v>-0.3196</v>
      </c>
    </row>
    <row r="1413" spans="1:35" x14ac:dyDescent="0.25">
      <c r="A1413">
        <v>178</v>
      </c>
      <c r="B1413">
        <v>-0.31130000000000002</v>
      </c>
      <c r="C1413">
        <v>-0.14230000000000001</v>
      </c>
      <c r="D1413" s="3">
        <f t="shared" si="66"/>
        <v>-0.14952180699557141</v>
      </c>
      <c r="E1413" s="3">
        <f t="shared" si="67"/>
        <v>2.6172183731778154E-2</v>
      </c>
      <c r="AG1413">
        <v>178</v>
      </c>
      <c r="AH1413">
        <f t="shared" si="68"/>
        <v>180</v>
      </c>
      <c r="AI1413">
        <v>-0.31130000000000002</v>
      </c>
    </row>
    <row r="1414" spans="1:35" x14ac:dyDescent="0.25">
      <c r="A1414">
        <v>178</v>
      </c>
      <c r="B1414">
        <v>-0.27210000000000001</v>
      </c>
      <c r="C1414">
        <v>-0.1381</v>
      </c>
      <c r="D1414" s="3">
        <f t="shared" si="66"/>
        <v>-0.14952180699557141</v>
      </c>
      <c r="E1414" s="3">
        <f t="shared" si="67"/>
        <v>1.5025413400230949E-2</v>
      </c>
      <c r="AG1414">
        <v>178</v>
      </c>
      <c r="AH1414">
        <f t="shared" si="68"/>
        <v>180</v>
      </c>
      <c r="AI1414">
        <v>-0.27210000000000001</v>
      </c>
    </row>
    <row r="1415" spans="1:35" x14ac:dyDescent="0.25">
      <c r="A1415">
        <v>177</v>
      </c>
      <c r="B1415">
        <v>-0.28520000000000001</v>
      </c>
      <c r="C1415">
        <v>-0.13669999999999999</v>
      </c>
      <c r="D1415" s="3">
        <f t="shared" si="66"/>
        <v>-0.15127792404209214</v>
      </c>
      <c r="E1415" s="3">
        <f t="shared" si="67"/>
        <v>1.7935122428875645E-2</v>
      </c>
      <c r="AG1415">
        <v>177</v>
      </c>
      <c r="AH1415">
        <f t="shared" si="68"/>
        <v>180</v>
      </c>
      <c r="AI1415">
        <v>-0.28520000000000001</v>
      </c>
    </row>
    <row r="1416" spans="1:35" x14ac:dyDescent="0.25">
      <c r="A1416">
        <v>177</v>
      </c>
      <c r="B1416">
        <v>-0.31559999999999999</v>
      </c>
      <c r="C1416">
        <v>-0.14330000000000001</v>
      </c>
      <c r="D1416" s="3">
        <f t="shared" si="66"/>
        <v>-0.15127792404209214</v>
      </c>
      <c r="E1416" s="3">
        <f t="shared" si="67"/>
        <v>2.7001744647116438E-2</v>
      </c>
      <c r="AG1416">
        <v>177</v>
      </c>
      <c r="AH1416">
        <f t="shared" si="68"/>
        <v>180</v>
      </c>
      <c r="AI1416">
        <v>-0.31559999999999999</v>
      </c>
    </row>
    <row r="1417" spans="1:35" x14ac:dyDescent="0.25">
      <c r="A1417">
        <v>177</v>
      </c>
      <c r="B1417">
        <v>-0.30769999999999997</v>
      </c>
      <c r="C1417">
        <v>-0.14449999999999999</v>
      </c>
      <c r="D1417" s="3">
        <f t="shared" si="66"/>
        <v>-0.15127792404209214</v>
      </c>
      <c r="E1417" s="3">
        <f t="shared" si="67"/>
        <v>2.4467865846981487E-2</v>
      </c>
      <c r="AG1417">
        <v>177</v>
      </c>
      <c r="AH1417">
        <f t="shared" si="68"/>
        <v>180</v>
      </c>
      <c r="AI1417">
        <v>-0.30769999999999997</v>
      </c>
    </row>
    <row r="1418" spans="1:35" x14ac:dyDescent="0.25">
      <c r="A1418">
        <v>176</v>
      </c>
      <c r="B1418">
        <v>-0.28160000000000002</v>
      </c>
      <c r="C1418">
        <v>-0.1371</v>
      </c>
      <c r="D1418" s="3">
        <f t="shared" si="66"/>
        <v>-0.15298796036748749</v>
      </c>
      <c r="E1418" s="3">
        <f t="shared" si="67"/>
        <v>1.6541056738434971E-2</v>
      </c>
      <c r="AG1418">
        <v>176</v>
      </c>
      <c r="AH1418">
        <f t="shared" si="68"/>
        <v>180</v>
      </c>
      <c r="AI1418">
        <v>-0.28160000000000002</v>
      </c>
    </row>
    <row r="1419" spans="1:35" x14ac:dyDescent="0.25">
      <c r="A1419">
        <v>176</v>
      </c>
      <c r="B1419">
        <v>-0.35339999999999999</v>
      </c>
      <c r="C1419">
        <v>-0.1416</v>
      </c>
      <c r="D1419" s="3">
        <f t="shared" si="66"/>
        <v>-0.15298796036748749</v>
      </c>
      <c r="E1419" s="3">
        <f t="shared" si="67"/>
        <v>4.0164985629663759E-2</v>
      </c>
      <c r="AG1419">
        <v>176</v>
      </c>
      <c r="AH1419">
        <f t="shared" si="68"/>
        <v>180</v>
      </c>
      <c r="AI1419">
        <v>-0.35339999999999999</v>
      </c>
    </row>
    <row r="1420" spans="1:35" x14ac:dyDescent="0.25">
      <c r="A1420">
        <v>176</v>
      </c>
      <c r="B1420">
        <v>-0.32169999999999999</v>
      </c>
      <c r="C1420">
        <v>-0.14560000000000001</v>
      </c>
      <c r="D1420" s="3">
        <f t="shared" si="66"/>
        <v>-0.15298796036748749</v>
      </c>
      <c r="E1420" s="3">
        <f t="shared" si="67"/>
        <v>2.8463752316962465E-2</v>
      </c>
      <c r="AG1420">
        <v>176</v>
      </c>
      <c r="AH1420">
        <f t="shared" si="68"/>
        <v>180</v>
      </c>
      <c r="AI1420">
        <v>-0.32169999999999999</v>
      </c>
    </row>
    <row r="1421" spans="1:35" x14ac:dyDescent="0.25">
      <c r="A1421">
        <v>175</v>
      </c>
      <c r="B1421">
        <v>-0.33550000000000002</v>
      </c>
      <c r="C1421">
        <v>-0.1439</v>
      </c>
      <c r="D1421" s="3">
        <f t="shared" si="66"/>
        <v>-0.15465139507812717</v>
      </c>
      <c r="E1421" s="3">
        <f t="shared" si="67"/>
        <v>3.2706217902187654E-2</v>
      </c>
      <c r="AG1421">
        <v>175</v>
      </c>
      <c r="AH1421">
        <f t="shared" si="68"/>
        <v>180</v>
      </c>
      <c r="AI1421">
        <v>-0.33550000000000002</v>
      </c>
    </row>
    <row r="1422" spans="1:35" x14ac:dyDescent="0.25">
      <c r="A1422">
        <v>175</v>
      </c>
      <c r="B1422">
        <v>-0.34239999999999998</v>
      </c>
      <c r="C1422">
        <v>-0.14330000000000001</v>
      </c>
      <c r="D1422" s="3">
        <f t="shared" si="66"/>
        <v>-0.15465139507812717</v>
      </c>
      <c r="E1422" s="3">
        <f t="shared" si="67"/>
        <v>3.5249538650109484E-2</v>
      </c>
      <c r="AG1422">
        <v>175</v>
      </c>
      <c r="AH1422">
        <f t="shared" si="68"/>
        <v>180</v>
      </c>
      <c r="AI1422">
        <v>-0.34239999999999998</v>
      </c>
    </row>
    <row r="1423" spans="1:35" x14ac:dyDescent="0.25">
      <c r="A1423">
        <v>174</v>
      </c>
      <c r="B1423">
        <v>-0.33660000000000001</v>
      </c>
      <c r="C1423">
        <v>-0.13719999999999999</v>
      </c>
      <c r="D1423" s="3">
        <f t="shared" si="66"/>
        <v>-0.15626772147568435</v>
      </c>
      <c r="E1423" s="3">
        <f t="shared" si="67"/>
        <v>3.2519730677771357E-2</v>
      </c>
      <c r="AG1423">
        <v>174</v>
      </c>
      <c r="AH1423">
        <f t="shared" si="68"/>
        <v>170</v>
      </c>
      <c r="AI1423">
        <v>-0.33660000000000001</v>
      </c>
    </row>
    <row r="1424" spans="1:35" x14ac:dyDescent="0.25">
      <c r="A1424">
        <v>174</v>
      </c>
      <c r="B1424">
        <v>-0.30449999999999999</v>
      </c>
      <c r="C1424">
        <v>-0.14219999999999999</v>
      </c>
      <c r="D1424" s="3">
        <f t="shared" si="66"/>
        <v>-0.15626772147568435</v>
      </c>
      <c r="E1424" s="3">
        <f t="shared" si="67"/>
        <v>2.197280839651029E-2</v>
      </c>
      <c r="AG1424">
        <v>174</v>
      </c>
      <c r="AH1424">
        <f t="shared" si="68"/>
        <v>170</v>
      </c>
      <c r="AI1424">
        <v>-0.30449999999999999</v>
      </c>
    </row>
    <row r="1425" spans="1:35" x14ac:dyDescent="0.25">
      <c r="A1425">
        <v>172</v>
      </c>
      <c r="B1425">
        <v>-0.3044</v>
      </c>
      <c r="C1425">
        <v>-0.1391</v>
      </c>
      <c r="D1425" s="3">
        <f t="shared" si="66"/>
        <v>-0.15935709443646029</v>
      </c>
      <c r="E1425" s="3">
        <f t="shared" si="67"/>
        <v>2.1037444454313901E-2</v>
      </c>
      <c r="AG1425">
        <v>172</v>
      </c>
      <c r="AH1425">
        <f t="shared" si="68"/>
        <v>170</v>
      </c>
      <c r="AI1425">
        <v>-0.3044</v>
      </c>
    </row>
    <row r="1426" spans="1:35" x14ac:dyDescent="0.25">
      <c r="A1426">
        <v>173</v>
      </c>
      <c r="B1426">
        <v>-0.32579999999999998</v>
      </c>
      <c r="C1426">
        <v>-0.14230000000000001</v>
      </c>
      <c r="D1426" s="3">
        <f t="shared" si="66"/>
        <v>-0.15783644721148063</v>
      </c>
      <c r="E1426" s="3">
        <f t="shared" si="67"/>
        <v>2.8211755065341727E-2</v>
      </c>
      <c r="AG1426">
        <v>173</v>
      </c>
      <c r="AH1426">
        <f t="shared" si="68"/>
        <v>170</v>
      </c>
      <c r="AI1426">
        <v>-0.32579999999999998</v>
      </c>
    </row>
    <row r="1427" spans="1:35" x14ac:dyDescent="0.25">
      <c r="A1427">
        <v>172</v>
      </c>
      <c r="B1427">
        <v>-0.28539999999999999</v>
      </c>
      <c r="C1427">
        <v>-0.13869999999999999</v>
      </c>
      <c r="D1427" s="3">
        <f t="shared" si="66"/>
        <v>-0.15935709443646029</v>
      </c>
      <c r="E1427" s="3">
        <f t="shared" si="67"/>
        <v>1.5886814042899388E-2</v>
      </c>
      <c r="AG1427">
        <v>172</v>
      </c>
      <c r="AH1427">
        <f t="shared" si="68"/>
        <v>170</v>
      </c>
      <c r="AI1427">
        <v>-0.28539999999999999</v>
      </c>
    </row>
    <row r="1428" spans="1:35" x14ac:dyDescent="0.25">
      <c r="A1428">
        <v>173</v>
      </c>
      <c r="B1428">
        <v>-0.33639999999999998</v>
      </c>
      <c r="C1428">
        <v>-0.13020000000000001</v>
      </c>
      <c r="D1428" s="3">
        <f t="shared" si="66"/>
        <v>-0.15783644721148063</v>
      </c>
      <c r="E1428" s="3">
        <f t="shared" si="67"/>
        <v>3.1884942384458333E-2</v>
      </c>
      <c r="AG1428">
        <v>173</v>
      </c>
      <c r="AH1428">
        <f t="shared" si="68"/>
        <v>170</v>
      </c>
      <c r="AI1428">
        <v>-0.33639999999999998</v>
      </c>
    </row>
    <row r="1429" spans="1:35" x14ac:dyDescent="0.25">
      <c r="A1429">
        <v>172</v>
      </c>
      <c r="B1429">
        <v>-0.2747</v>
      </c>
      <c r="C1429">
        <v>-0.13539999999999999</v>
      </c>
      <c r="D1429" s="3">
        <f t="shared" si="66"/>
        <v>-0.15935709443646029</v>
      </c>
      <c r="E1429" s="3">
        <f t="shared" si="67"/>
        <v>1.330398586383964E-2</v>
      </c>
      <c r="AG1429">
        <v>172</v>
      </c>
      <c r="AH1429">
        <f t="shared" si="68"/>
        <v>170</v>
      </c>
      <c r="AI1429">
        <v>-0.2747</v>
      </c>
    </row>
    <row r="1430" spans="1:35" x14ac:dyDescent="0.25">
      <c r="A1430">
        <v>169</v>
      </c>
      <c r="B1430">
        <v>-0.31040000000000001</v>
      </c>
      <c r="C1430">
        <v>-0.1406</v>
      </c>
      <c r="D1430" s="3">
        <f t="shared" si="66"/>
        <v>-0.16362600707571895</v>
      </c>
      <c r="E1430" s="3">
        <f t="shared" si="67"/>
        <v>2.1542604998936905E-2</v>
      </c>
      <c r="AG1430">
        <v>169</v>
      </c>
      <c r="AH1430">
        <f t="shared" si="68"/>
        <v>170</v>
      </c>
      <c r="AI1430">
        <v>-0.31040000000000001</v>
      </c>
    </row>
    <row r="1431" spans="1:35" x14ac:dyDescent="0.25">
      <c r="A1431">
        <v>168</v>
      </c>
      <c r="B1431">
        <v>-0.30570000000000003</v>
      </c>
      <c r="C1431">
        <v>-0.14019999999999999</v>
      </c>
      <c r="D1431" s="3">
        <f t="shared" si="66"/>
        <v>-0.16494985675985785</v>
      </c>
      <c r="E1431" s="3">
        <f t="shared" si="67"/>
        <v>1.9810602822120542E-2</v>
      </c>
      <c r="AG1431">
        <v>168</v>
      </c>
      <c r="AH1431">
        <f t="shared" si="68"/>
        <v>170</v>
      </c>
      <c r="AI1431">
        <v>-0.30570000000000003</v>
      </c>
    </row>
    <row r="1432" spans="1:35" x14ac:dyDescent="0.25">
      <c r="A1432">
        <v>168</v>
      </c>
      <c r="B1432">
        <v>-0.2626</v>
      </c>
      <c r="C1432">
        <v>-0.13519999999999999</v>
      </c>
      <c r="D1432" s="3">
        <f t="shared" si="66"/>
        <v>-0.16494985675985785</v>
      </c>
      <c r="E1432" s="3">
        <f t="shared" si="67"/>
        <v>9.5355504748202806E-3</v>
      </c>
      <c r="AG1432">
        <v>168</v>
      </c>
      <c r="AH1432">
        <f t="shared" si="68"/>
        <v>170</v>
      </c>
      <c r="AI1432">
        <v>-0.2626</v>
      </c>
    </row>
    <row r="1433" spans="1:35" x14ac:dyDescent="0.25">
      <c r="A1433">
        <v>168</v>
      </c>
      <c r="B1433">
        <v>-0.27279999999999999</v>
      </c>
      <c r="C1433">
        <v>-0.13320000000000001</v>
      </c>
      <c r="D1433" s="3">
        <f t="shared" si="66"/>
        <v>-0.16494985675985785</v>
      </c>
      <c r="E1433" s="3">
        <f t="shared" si="67"/>
        <v>1.1631653396919177E-2</v>
      </c>
      <c r="AG1433">
        <v>168</v>
      </c>
      <c r="AH1433">
        <f t="shared" si="68"/>
        <v>170</v>
      </c>
      <c r="AI1433">
        <v>-0.27279999999999999</v>
      </c>
    </row>
    <row r="1434" spans="1:35" x14ac:dyDescent="0.25">
      <c r="A1434">
        <v>168</v>
      </c>
      <c r="B1434">
        <v>-0.21390000000000001</v>
      </c>
      <c r="C1434">
        <v>-0.13789999999999999</v>
      </c>
      <c r="D1434" s="3">
        <f t="shared" si="66"/>
        <v>-0.16494985675985785</v>
      </c>
      <c r="E1434" s="3">
        <f t="shared" si="67"/>
        <v>2.3961165232304349E-3</v>
      </c>
      <c r="AG1434">
        <v>168</v>
      </c>
      <c r="AH1434">
        <f t="shared" si="68"/>
        <v>170</v>
      </c>
      <c r="AI1434">
        <v>-0.21390000000000001</v>
      </c>
    </row>
    <row r="1435" spans="1:35" x14ac:dyDescent="0.25">
      <c r="A1435">
        <v>168</v>
      </c>
      <c r="B1435">
        <v>-0.22489999999999999</v>
      </c>
      <c r="C1435">
        <v>-0.1351</v>
      </c>
      <c r="D1435" s="3">
        <f t="shared" si="66"/>
        <v>-0.16494985675985785</v>
      </c>
      <c r="E1435" s="3">
        <f t="shared" si="67"/>
        <v>3.5940196745135604E-3</v>
      </c>
      <c r="AG1435">
        <v>168</v>
      </c>
      <c r="AH1435">
        <f t="shared" si="68"/>
        <v>170</v>
      </c>
      <c r="AI1435">
        <v>-0.22489999999999999</v>
      </c>
    </row>
    <row r="1436" spans="1:35" x14ac:dyDescent="0.25">
      <c r="A1436">
        <v>168</v>
      </c>
      <c r="B1436">
        <v>-0.19670000000000001</v>
      </c>
      <c r="C1436">
        <v>-0.126</v>
      </c>
      <c r="D1436" s="3">
        <f t="shared" si="66"/>
        <v>-0.16494985675985785</v>
      </c>
      <c r="E1436" s="3">
        <f t="shared" si="67"/>
        <v>1.0080715957695452E-3</v>
      </c>
      <c r="AG1436">
        <v>168</v>
      </c>
      <c r="AH1436">
        <f t="shared" si="68"/>
        <v>170</v>
      </c>
      <c r="AI1436">
        <v>-0.19670000000000001</v>
      </c>
    </row>
    <row r="1437" spans="1:35" x14ac:dyDescent="0.25">
      <c r="A1437">
        <v>168</v>
      </c>
      <c r="B1437">
        <v>-0.1787</v>
      </c>
      <c r="C1437">
        <v>-0.12590000000000001</v>
      </c>
      <c r="D1437" s="3">
        <f t="shared" si="66"/>
        <v>-0.16494985675985785</v>
      </c>
      <c r="E1437" s="3">
        <f t="shared" si="67"/>
        <v>1.8906643912442681E-4</v>
      </c>
      <c r="AG1437">
        <v>168</v>
      </c>
      <c r="AH1437">
        <f t="shared" si="68"/>
        <v>170</v>
      </c>
      <c r="AI1437">
        <v>-0.1787</v>
      </c>
    </row>
    <row r="1438" spans="1:35" x14ac:dyDescent="0.25">
      <c r="A1438">
        <v>168</v>
      </c>
      <c r="B1438">
        <v>-0.14119999999999999</v>
      </c>
      <c r="C1438">
        <v>-0.1222</v>
      </c>
      <c r="D1438" s="3">
        <f t="shared" si="66"/>
        <v>-0.16494985675985785</v>
      </c>
      <c r="E1438" s="3">
        <f t="shared" si="67"/>
        <v>5.6405569611376596E-4</v>
      </c>
      <c r="AG1438">
        <v>168</v>
      </c>
      <c r="AH1438">
        <f t="shared" si="68"/>
        <v>170</v>
      </c>
      <c r="AI1438">
        <v>-0.14119999999999999</v>
      </c>
    </row>
    <row r="1439" spans="1:35" x14ac:dyDescent="0.25">
      <c r="A1439">
        <v>167</v>
      </c>
      <c r="B1439">
        <v>-0.1229</v>
      </c>
      <c r="C1439">
        <v>-0.12239999999999999</v>
      </c>
      <c r="D1439" s="3">
        <f t="shared" si="66"/>
        <v>-0.16622346111972253</v>
      </c>
      <c r="E1439" s="3">
        <f t="shared" si="67"/>
        <v>1.8769222833921097E-3</v>
      </c>
      <c r="AG1439">
        <v>167</v>
      </c>
      <c r="AH1439">
        <f t="shared" si="68"/>
        <v>170</v>
      </c>
      <c r="AI1439">
        <v>-0.1229</v>
      </c>
    </row>
    <row r="1440" spans="1:35" x14ac:dyDescent="0.25">
      <c r="A1440">
        <v>167</v>
      </c>
      <c r="B1440">
        <v>-0.13070000000000001</v>
      </c>
      <c r="C1440">
        <v>-0.1221</v>
      </c>
      <c r="D1440" s="3">
        <f t="shared" si="66"/>
        <v>-0.16622346111972253</v>
      </c>
      <c r="E1440" s="3">
        <f t="shared" si="67"/>
        <v>1.2619162899244372E-3</v>
      </c>
      <c r="AG1440">
        <v>167</v>
      </c>
      <c r="AH1440">
        <f t="shared" si="68"/>
        <v>170</v>
      </c>
      <c r="AI1440">
        <v>-0.13070000000000001</v>
      </c>
    </row>
    <row r="1441" spans="1:35" x14ac:dyDescent="0.25">
      <c r="A1441">
        <v>167</v>
      </c>
      <c r="B1441">
        <v>-0.11899999999999999</v>
      </c>
      <c r="C1441">
        <v>-0.12239999999999999</v>
      </c>
      <c r="D1441" s="3">
        <f t="shared" si="66"/>
        <v>-0.16622346111972253</v>
      </c>
      <c r="E1441" s="3">
        <f t="shared" si="67"/>
        <v>2.2300552801259458E-3</v>
      </c>
      <c r="AG1441">
        <v>167</v>
      </c>
      <c r="AH1441">
        <f t="shared" si="68"/>
        <v>170</v>
      </c>
      <c r="AI1441">
        <v>-0.11899999999999999</v>
      </c>
    </row>
    <row r="1442" spans="1:35" x14ac:dyDescent="0.25">
      <c r="A1442">
        <v>168</v>
      </c>
      <c r="B1442">
        <v>-0.1323</v>
      </c>
      <c r="C1442">
        <v>-0.12609999999999999</v>
      </c>
      <c r="D1442" s="3">
        <f t="shared" si="66"/>
        <v>-0.16494985675985785</v>
      </c>
      <c r="E1442" s="3">
        <f t="shared" si="67"/>
        <v>1.0660131464392353E-3</v>
      </c>
      <c r="AG1442">
        <v>168</v>
      </c>
      <c r="AH1442">
        <f t="shared" si="68"/>
        <v>170</v>
      </c>
      <c r="AI1442">
        <v>-0.1323</v>
      </c>
    </row>
    <row r="1443" spans="1:35" x14ac:dyDescent="0.25">
      <c r="A1443">
        <v>168</v>
      </c>
      <c r="B1443">
        <v>-0.12509999999999999</v>
      </c>
      <c r="C1443">
        <v>-0.127</v>
      </c>
      <c r="D1443" s="3">
        <f t="shared" si="66"/>
        <v>-0.16494985675985785</v>
      </c>
      <c r="E1443" s="3">
        <f t="shared" si="67"/>
        <v>1.5880110837811891E-3</v>
      </c>
      <c r="AG1443">
        <v>168</v>
      </c>
      <c r="AH1443">
        <f t="shared" si="68"/>
        <v>170</v>
      </c>
      <c r="AI1443">
        <v>-0.12509999999999999</v>
      </c>
    </row>
    <row r="1444" spans="1:35" x14ac:dyDescent="0.25">
      <c r="A1444">
        <v>168</v>
      </c>
      <c r="B1444">
        <v>-0.1313</v>
      </c>
      <c r="C1444">
        <v>-0.1221</v>
      </c>
      <c r="D1444" s="3">
        <f t="shared" si="66"/>
        <v>-0.16494985675985785</v>
      </c>
      <c r="E1444" s="3">
        <f t="shared" si="67"/>
        <v>1.132312859958951E-3</v>
      </c>
      <c r="AG1444">
        <v>168</v>
      </c>
      <c r="AH1444">
        <f t="shared" si="68"/>
        <v>170</v>
      </c>
      <c r="AI1444">
        <v>-0.1313</v>
      </c>
    </row>
    <row r="1445" spans="1:35" x14ac:dyDescent="0.25">
      <c r="A1445">
        <v>168</v>
      </c>
      <c r="B1445">
        <v>-0.12230000000000001</v>
      </c>
      <c r="C1445">
        <v>-0.12130000000000001</v>
      </c>
      <c r="D1445" s="3">
        <f t="shared" si="66"/>
        <v>-0.16494985675985785</v>
      </c>
      <c r="E1445" s="3">
        <f t="shared" si="67"/>
        <v>1.8190102816363918E-3</v>
      </c>
      <c r="AG1445">
        <v>168</v>
      </c>
      <c r="AH1445">
        <f t="shared" si="68"/>
        <v>170</v>
      </c>
      <c r="AI1445">
        <v>-0.12230000000000001</v>
      </c>
    </row>
    <row r="1446" spans="1:35" x14ac:dyDescent="0.25">
      <c r="A1446">
        <v>167</v>
      </c>
      <c r="B1446">
        <v>-0.13700000000000001</v>
      </c>
      <c r="C1446">
        <v>-0.12230000000000001</v>
      </c>
      <c r="D1446" s="3">
        <f t="shared" si="66"/>
        <v>-0.16622346111972253</v>
      </c>
      <c r="E1446" s="3">
        <f t="shared" si="67"/>
        <v>8.5401067981593357E-4</v>
      </c>
      <c r="AG1446">
        <v>167</v>
      </c>
      <c r="AH1446">
        <f t="shared" si="68"/>
        <v>170</v>
      </c>
      <c r="AI1446">
        <v>-0.13700000000000001</v>
      </c>
    </row>
    <row r="1447" spans="1:35" x14ac:dyDescent="0.25">
      <c r="A1447">
        <v>167</v>
      </c>
      <c r="B1447">
        <v>-0.10929999999999999</v>
      </c>
      <c r="C1447">
        <v>-0.12520000000000001</v>
      </c>
      <c r="D1447" s="3">
        <f t="shared" si="66"/>
        <v>-0.16622346111972253</v>
      </c>
      <c r="E1447" s="3">
        <f t="shared" si="67"/>
        <v>3.2402804258485629E-3</v>
      </c>
      <c r="AG1447">
        <v>167</v>
      </c>
      <c r="AH1447">
        <f t="shared" si="68"/>
        <v>170</v>
      </c>
      <c r="AI1447">
        <v>-0.10929999999999999</v>
      </c>
    </row>
    <row r="1448" spans="1:35" x14ac:dyDescent="0.25">
      <c r="A1448">
        <v>166</v>
      </c>
      <c r="B1448">
        <v>-0.13700000000000001</v>
      </c>
      <c r="C1448">
        <v>-0.1232</v>
      </c>
      <c r="D1448" s="3">
        <f t="shared" si="66"/>
        <v>-0.1674464322030873</v>
      </c>
      <c r="E1448" s="3">
        <f t="shared" si="67"/>
        <v>9.2698523389719097E-4</v>
      </c>
      <c r="AG1448">
        <v>166</v>
      </c>
      <c r="AH1448">
        <f t="shared" si="68"/>
        <v>170</v>
      </c>
      <c r="AI1448">
        <v>-0.13700000000000001</v>
      </c>
    </row>
    <row r="1449" spans="1:35" x14ac:dyDescent="0.25">
      <c r="A1449">
        <v>166</v>
      </c>
      <c r="B1449">
        <v>-8.8300000000000003E-2</v>
      </c>
      <c r="C1449">
        <v>-0.12139999999999999</v>
      </c>
      <c r="D1449" s="3">
        <f t="shared" si="66"/>
        <v>-0.1674464322030873</v>
      </c>
      <c r="E1449" s="3">
        <f t="shared" si="67"/>
        <v>6.2641577304778946E-3</v>
      </c>
      <c r="AG1449">
        <v>166</v>
      </c>
      <c r="AH1449">
        <f t="shared" si="68"/>
        <v>170</v>
      </c>
      <c r="AI1449">
        <v>-8.8300000000000003E-2</v>
      </c>
    </row>
    <row r="1450" spans="1:35" x14ac:dyDescent="0.25">
      <c r="A1450">
        <v>166</v>
      </c>
      <c r="B1450">
        <v>-8.3099999999999993E-2</v>
      </c>
      <c r="C1450">
        <v>-0.11890000000000001</v>
      </c>
      <c r="D1450" s="3">
        <f t="shared" si="66"/>
        <v>-0.1674464322030873</v>
      </c>
      <c r="E1450" s="3">
        <f t="shared" si="67"/>
        <v>7.114320625390004E-3</v>
      </c>
      <c r="AG1450">
        <v>166</v>
      </c>
      <c r="AH1450">
        <f t="shared" si="68"/>
        <v>170</v>
      </c>
      <c r="AI1450">
        <v>-8.3099999999999993E-2</v>
      </c>
    </row>
    <row r="1451" spans="1:35" x14ac:dyDescent="0.25">
      <c r="A1451">
        <v>166</v>
      </c>
      <c r="B1451">
        <v>-5.7299999999999997E-2</v>
      </c>
      <c r="C1451">
        <v>-0.1152</v>
      </c>
      <c r="D1451" s="3">
        <f t="shared" si="66"/>
        <v>-0.1674464322030873</v>
      </c>
      <c r="E1451" s="3">
        <f t="shared" si="67"/>
        <v>1.2132236527069309E-2</v>
      </c>
      <c r="AG1451">
        <v>166</v>
      </c>
      <c r="AH1451">
        <f t="shared" si="68"/>
        <v>170</v>
      </c>
      <c r="AI1451">
        <v>-5.7299999999999997E-2</v>
      </c>
    </row>
    <row r="1452" spans="1:35" x14ac:dyDescent="0.25">
      <c r="A1452">
        <v>165</v>
      </c>
      <c r="B1452">
        <v>-5.9400000000000001E-2</v>
      </c>
      <c r="C1452">
        <v>-0.11459999999999999</v>
      </c>
      <c r="D1452" s="3">
        <f t="shared" si="66"/>
        <v>-0.1686183974811131</v>
      </c>
      <c r="E1452" s="3">
        <f t="shared" si="67"/>
        <v>1.192865834834241E-2</v>
      </c>
      <c r="AG1452">
        <v>165</v>
      </c>
      <c r="AH1452">
        <f t="shared" si="68"/>
        <v>170</v>
      </c>
      <c r="AI1452">
        <v>-5.9400000000000001E-2</v>
      </c>
    </row>
    <row r="1453" spans="1:35" x14ac:dyDescent="0.25">
      <c r="A1453">
        <v>165</v>
      </c>
      <c r="B1453">
        <v>-6.6199999999999995E-2</v>
      </c>
      <c r="C1453">
        <v>-0.1177</v>
      </c>
      <c r="D1453" s="3">
        <f t="shared" si="66"/>
        <v>-0.1686183974811131</v>
      </c>
      <c r="E1453" s="3">
        <f t="shared" si="67"/>
        <v>1.0489528142599274E-2</v>
      </c>
      <c r="AG1453">
        <v>165</v>
      </c>
      <c r="AH1453">
        <f t="shared" si="68"/>
        <v>170</v>
      </c>
      <c r="AI1453">
        <v>-6.6199999999999995E-2</v>
      </c>
    </row>
    <row r="1454" spans="1:35" x14ac:dyDescent="0.25">
      <c r="A1454">
        <v>165</v>
      </c>
      <c r="B1454">
        <v>-0.12759999999999999</v>
      </c>
      <c r="C1454">
        <v>-0.1232</v>
      </c>
      <c r="D1454" s="3">
        <f t="shared" si="66"/>
        <v>-0.1686183974811131</v>
      </c>
      <c r="E1454" s="3">
        <f t="shared" si="67"/>
        <v>1.682508931918586E-3</v>
      </c>
      <c r="AG1454">
        <v>165</v>
      </c>
      <c r="AH1454">
        <f t="shared" si="68"/>
        <v>170</v>
      </c>
      <c r="AI1454">
        <v>-0.12759999999999999</v>
      </c>
    </row>
    <row r="1455" spans="1:35" x14ac:dyDescent="0.25">
      <c r="A1455">
        <v>165</v>
      </c>
      <c r="B1455">
        <v>-0.1231</v>
      </c>
      <c r="C1455">
        <v>-0.1167</v>
      </c>
      <c r="D1455" s="3">
        <f t="shared" si="66"/>
        <v>-0.1686183974811131</v>
      </c>
      <c r="E1455" s="3">
        <f t="shared" si="67"/>
        <v>2.0719245092486031E-3</v>
      </c>
      <c r="AG1455">
        <v>165</v>
      </c>
      <c r="AH1455">
        <f t="shared" si="68"/>
        <v>170</v>
      </c>
      <c r="AI1455">
        <v>-0.1231</v>
      </c>
    </row>
    <row r="1456" spans="1:35" x14ac:dyDescent="0.25">
      <c r="A1456">
        <v>164</v>
      </c>
      <c r="B1456">
        <v>-0.16500000000000001</v>
      </c>
      <c r="C1456">
        <v>-0.12790000000000001</v>
      </c>
      <c r="D1456" s="3">
        <f t="shared" si="66"/>
        <v>-0.16973899996182298</v>
      </c>
      <c r="E1456" s="3">
        <f t="shared" si="67"/>
        <v>2.2458120638158169E-5</v>
      </c>
      <c r="AG1456">
        <v>164</v>
      </c>
      <c r="AH1456">
        <f t="shared" si="68"/>
        <v>160</v>
      </c>
      <c r="AI1456">
        <v>-0.16500000000000001</v>
      </c>
    </row>
    <row r="1457" spans="1:35" x14ac:dyDescent="0.25">
      <c r="A1457">
        <v>163</v>
      </c>
      <c r="B1457">
        <v>-0.16450000000000001</v>
      </c>
      <c r="C1457">
        <v>-0.12740000000000001</v>
      </c>
      <c r="D1457" s="3">
        <f t="shared" si="66"/>
        <v>-0.17080789829884588</v>
      </c>
      <c r="E1457" s="3">
        <f t="shared" si="67"/>
        <v>3.9789580948582631E-5</v>
      </c>
      <c r="AG1457">
        <v>163</v>
      </c>
      <c r="AH1457">
        <f t="shared" si="68"/>
        <v>160</v>
      </c>
      <c r="AI1457">
        <v>-0.16450000000000001</v>
      </c>
    </row>
    <row r="1458" spans="1:35" x14ac:dyDescent="0.25">
      <c r="A1458">
        <v>162</v>
      </c>
      <c r="B1458">
        <v>-0.16350000000000001</v>
      </c>
      <c r="C1458">
        <v>-0.12839999999999999</v>
      </c>
      <c r="D1458" s="3">
        <f t="shared" si="66"/>
        <v>-0.17182476689539369</v>
      </c>
      <c r="E1458" s="3">
        <f t="shared" si="67"/>
        <v>6.9301743862642645E-5</v>
      </c>
      <c r="AG1458">
        <v>162</v>
      </c>
      <c r="AH1458">
        <f t="shared" si="68"/>
        <v>160</v>
      </c>
      <c r="AI1458">
        <v>-0.16350000000000001</v>
      </c>
    </row>
    <row r="1459" spans="1:35" x14ac:dyDescent="0.25">
      <c r="A1459">
        <v>161</v>
      </c>
      <c r="B1459">
        <v>-0.1447</v>
      </c>
      <c r="C1459">
        <v>-0.12790000000000001</v>
      </c>
      <c r="D1459" s="3">
        <f t="shared" si="66"/>
        <v>-0.17278929600344131</v>
      </c>
      <c r="E1459" s="3">
        <f t="shared" si="67"/>
        <v>7.8900854996894431E-4</v>
      </c>
      <c r="AG1459">
        <v>161</v>
      </c>
      <c r="AH1459">
        <f t="shared" si="68"/>
        <v>160</v>
      </c>
      <c r="AI1459">
        <v>-0.1447</v>
      </c>
    </row>
    <row r="1460" spans="1:35" x14ac:dyDescent="0.25">
      <c r="A1460">
        <v>160</v>
      </c>
      <c r="B1460">
        <v>-0.1188</v>
      </c>
      <c r="C1460">
        <v>-0.1288</v>
      </c>
      <c r="D1460" s="3">
        <f t="shared" si="66"/>
        <v>-0.17370119181807875</v>
      </c>
      <c r="E1460" s="3">
        <f t="shared" si="67"/>
        <v>3.0141408630454765E-3</v>
      </c>
      <c r="AG1460">
        <v>160</v>
      </c>
      <c r="AH1460">
        <f t="shared" si="68"/>
        <v>160</v>
      </c>
      <c r="AI1460">
        <v>-0.1188</v>
      </c>
    </row>
    <row r="1461" spans="1:35" x14ac:dyDescent="0.25">
      <c r="A1461">
        <v>160</v>
      </c>
      <c r="B1461">
        <v>-0.111</v>
      </c>
      <c r="C1461">
        <v>-0.12180000000000001</v>
      </c>
      <c r="D1461" s="3">
        <f t="shared" si="66"/>
        <v>-0.17370119181807875</v>
      </c>
      <c r="E1461" s="3">
        <f t="shared" si="67"/>
        <v>3.9314394554075052E-3</v>
      </c>
      <c r="AG1461">
        <v>160</v>
      </c>
      <c r="AH1461">
        <f t="shared" si="68"/>
        <v>160</v>
      </c>
      <c r="AI1461">
        <v>-0.111</v>
      </c>
    </row>
    <row r="1462" spans="1:35" x14ac:dyDescent="0.25">
      <c r="A1462">
        <v>160</v>
      </c>
      <c r="B1462">
        <v>-0.1048</v>
      </c>
      <c r="C1462">
        <v>-0.1198</v>
      </c>
      <c r="D1462" s="3">
        <f t="shared" si="66"/>
        <v>-0.17370119181807875</v>
      </c>
      <c r="E1462" s="3">
        <f t="shared" si="67"/>
        <v>4.7473742339516813E-3</v>
      </c>
      <c r="AG1462">
        <v>160</v>
      </c>
      <c r="AH1462">
        <f t="shared" si="68"/>
        <v>160</v>
      </c>
      <c r="AI1462">
        <v>-0.1048</v>
      </c>
    </row>
    <row r="1463" spans="1:35" x14ac:dyDescent="0.25">
      <c r="A1463">
        <v>159</v>
      </c>
      <c r="B1463">
        <v>-9.74E-2</v>
      </c>
      <c r="C1463">
        <v>-0.12570000000000001</v>
      </c>
      <c r="D1463" s="3">
        <f t="shared" si="66"/>
        <v>-0.17456017656700717</v>
      </c>
      <c r="E1463" s="3">
        <f t="shared" si="67"/>
        <v>5.9536928478517229E-3</v>
      </c>
      <c r="AG1463">
        <v>159</v>
      </c>
      <c r="AH1463">
        <f t="shared" si="68"/>
        <v>160</v>
      </c>
      <c r="AI1463">
        <v>-9.74E-2</v>
      </c>
    </row>
    <row r="1464" spans="1:35" x14ac:dyDescent="0.25">
      <c r="A1464">
        <v>159</v>
      </c>
      <c r="B1464">
        <v>-0.1021</v>
      </c>
      <c r="C1464">
        <v>-0.127</v>
      </c>
      <c r="D1464" s="3">
        <f t="shared" si="66"/>
        <v>-0.17456017656700717</v>
      </c>
      <c r="E1464" s="3">
        <f t="shared" si="67"/>
        <v>5.2504771881218566E-3</v>
      </c>
      <c r="AG1464">
        <v>159</v>
      </c>
      <c r="AH1464">
        <f t="shared" si="68"/>
        <v>160</v>
      </c>
      <c r="AI1464">
        <v>-0.1021</v>
      </c>
    </row>
    <row r="1465" spans="1:35" x14ac:dyDescent="0.25">
      <c r="A1465">
        <v>159</v>
      </c>
      <c r="B1465">
        <v>-0.1113</v>
      </c>
      <c r="C1465">
        <v>-0.1229</v>
      </c>
      <c r="D1465" s="3">
        <f t="shared" si="66"/>
        <v>-0.17456017656700717</v>
      </c>
      <c r="E1465" s="3">
        <f t="shared" si="67"/>
        <v>4.0018499392889244E-3</v>
      </c>
      <c r="AG1465">
        <v>159</v>
      </c>
      <c r="AH1465">
        <f t="shared" si="68"/>
        <v>160</v>
      </c>
      <c r="AI1465">
        <v>-0.1113</v>
      </c>
    </row>
    <row r="1466" spans="1:35" x14ac:dyDescent="0.25">
      <c r="A1466">
        <v>159</v>
      </c>
      <c r="B1466">
        <v>-0.14510000000000001</v>
      </c>
      <c r="C1466">
        <v>-0.1265</v>
      </c>
      <c r="D1466" s="3">
        <f t="shared" si="66"/>
        <v>-0.17456017656700717</v>
      </c>
      <c r="E1466" s="3">
        <f t="shared" si="67"/>
        <v>8.6790200335923827E-4</v>
      </c>
      <c r="AG1466">
        <v>159</v>
      </c>
      <c r="AH1466">
        <f t="shared" si="68"/>
        <v>160</v>
      </c>
      <c r="AI1466">
        <v>-0.14510000000000001</v>
      </c>
    </row>
    <row r="1467" spans="1:35" x14ac:dyDescent="0.25">
      <c r="A1467">
        <v>158</v>
      </c>
      <c r="B1467">
        <v>-0.13689999999999999</v>
      </c>
      <c r="C1467">
        <v>-0.12790000000000001</v>
      </c>
      <c r="D1467" s="3">
        <f t="shared" si="66"/>
        <v>-0.17536598859515087</v>
      </c>
      <c r="E1467" s="3">
        <f t="shared" si="67"/>
        <v>1.4796322786022776E-3</v>
      </c>
      <c r="AG1467">
        <v>158</v>
      </c>
      <c r="AH1467">
        <f t="shared" si="68"/>
        <v>160</v>
      </c>
      <c r="AI1467">
        <v>-0.13689999999999999</v>
      </c>
    </row>
    <row r="1468" spans="1:35" x14ac:dyDescent="0.25">
      <c r="A1468">
        <v>158</v>
      </c>
      <c r="B1468">
        <v>-0.1447</v>
      </c>
      <c r="C1468">
        <v>-0.13389999999999999</v>
      </c>
      <c r="D1468" s="3">
        <f t="shared" si="66"/>
        <v>-0.17536598859515087</v>
      </c>
      <c r="E1468" s="3">
        <f t="shared" si="67"/>
        <v>9.4040285651792377E-4</v>
      </c>
      <c r="AG1468">
        <v>158</v>
      </c>
      <c r="AH1468">
        <f t="shared" si="68"/>
        <v>160</v>
      </c>
      <c r="AI1468">
        <v>-0.1447</v>
      </c>
    </row>
    <row r="1469" spans="1:35" x14ac:dyDescent="0.25">
      <c r="A1469">
        <v>157</v>
      </c>
      <c r="B1469">
        <v>-0.14549999999999999</v>
      </c>
      <c r="C1469">
        <v>-0.13020000000000001</v>
      </c>
      <c r="D1469" s="3">
        <f t="shared" si="66"/>
        <v>-0.17611838244436001</v>
      </c>
      <c r="E1469" s="3">
        <f t="shared" si="67"/>
        <v>9.3748534350909395E-4</v>
      </c>
      <c r="AG1469">
        <v>157</v>
      </c>
      <c r="AH1469">
        <f t="shared" si="68"/>
        <v>160</v>
      </c>
      <c r="AI1469">
        <v>-0.14549999999999999</v>
      </c>
    </row>
    <row r="1470" spans="1:35" x14ac:dyDescent="0.25">
      <c r="A1470">
        <v>157</v>
      </c>
      <c r="B1470">
        <v>-0.1658</v>
      </c>
      <c r="C1470">
        <v>-0.12889999999999999</v>
      </c>
      <c r="D1470" s="3">
        <f t="shared" si="66"/>
        <v>-0.17611838244436001</v>
      </c>
      <c r="E1470" s="3">
        <f t="shared" si="67"/>
        <v>1.0646901626807681E-4</v>
      </c>
      <c r="AG1470">
        <v>157</v>
      </c>
      <c r="AH1470">
        <f t="shared" si="68"/>
        <v>160</v>
      </c>
      <c r="AI1470">
        <v>-0.1658</v>
      </c>
    </row>
    <row r="1471" spans="1:35" x14ac:dyDescent="0.25">
      <c r="A1471">
        <v>157</v>
      </c>
      <c r="B1471">
        <v>-0.1434</v>
      </c>
      <c r="C1471">
        <v>-0.1245</v>
      </c>
      <c r="D1471" s="3">
        <f t="shared" si="66"/>
        <v>-0.17611838244436001</v>
      </c>
      <c r="E1471" s="3">
        <f t="shared" si="67"/>
        <v>1.0704925497754055E-3</v>
      </c>
      <c r="AG1471">
        <v>157</v>
      </c>
      <c r="AH1471">
        <f t="shared" si="68"/>
        <v>160</v>
      </c>
      <c r="AI1471">
        <v>-0.1434</v>
      </c>
    </row>
    <row r="1472" spans="1:35" x14ac:dyDescent="0.25">
      <c r="A1472">
        <v>156</v>
      </c>
      <c r="B1472">
        <v>-0.1469</v>
      </c>
      <c r="C1472">
        <v>-0.1236</v>
      </c>
      <c r="D1472" s="3">
        <f t="shared" si="66"/>
        <v>-0.17681712892817952</v>
      </c>
      <c r="E1472" s="3">
        <f t="shared" si="67"/>
        <v>8.9503460330531593E-4</v>
      </c>
      <c r="AG1472">
        <v>156</v>
      </c>
      <c r="AH1472">
        <f t="shared" si="68"/>
        <v>160</v>
      </c>
      <c r="AI1472">
        <v>-0.1469</v>
      </c>
    </row>
    <row r="1473" spans="1:35" x14ac:dyDescent="0.25">
      <c r="A1473">
        <v>156</v>
      </c>
      <c r="B1473">
        <v>-0.13789999999999999</v>
      </c>
      <c r="C1473">
        <v>-0.13519999999999999</v>
      </c>
      <c r="D1473" s="3">
        <f t="shared" si="66"/>
        <v>-0.17681712892817952</v>
      </c>
      <c r="E1473" s="3">
        <f t="shared" si="67"/>
        <v>1.5145429240125479E-3</v>
      </c>
      <c r="AG1473">
        <v>156</v>
      </c>
      <c r="AH1473">
        <f t="shared" si="68"/>
        <v>160</v>
      </c>
      <c r="AI1473">
        <v>-0.13789999999999999</v>
      </c>
    </row>
    <row r="1474" spans="1:35" x14ac:dyDescent="0.25">
      <c r="A1474">
        <v>156</v>
      </c>
      <c r="B1474">
        <v>-0.13350000000000001</v>
      </c>
      <c r="C1474">
        <v>-0.1288</v>
      </c>
      <c r="D1474" s="3">
        <f t="shared" ref="D1474:D1537" si="69">$H$3*SIN(($H$4+A1474)/180*PI())</f>
        <v>-0.17681712892817952</v>
      </c>
      <c r="E1474" s="3">
        <f t="shared" ref="E1474:E1537" si="70">(B1474-D1474)^2</f>
        <v>1.8763736585805267E-3</v>
      </c>
      <c r="AG1474">
        <v>156</v>
      </c>
      <c r="AH1474">
        <f t="shared" ref="AH1474:AH1537" si="71">ROUND(AG1474/10,0)*10</f>
        <v>160</v>
      </c>
      <c r="AI1474">
        <v>-0.13350000000000001</v>
      </c>
    </row>
    <row r="1475" spans="1:35" x14ac:dyDescent="0.25">
      <c r="A1475">
        <v>156</v>
      </c>
      <c r="B1475">
        <v>-0.1404</v>
      </c>
      <c r="C1475">
        <v>-0.1295</v>
      </c>
      <c r="D1475" s="3">
        <f t="shared" si="69"/>
        <v>-0.17681712892817952</v>
      </c>
      <c r="E1475" s="3">
        <f t="shared" si="70"/>
        <v>1.3262072793716502E-3</v>
      </c>
      <c r="AG1475">
        <v>156</v>
      </c>
      <c r="AH1475">
        <f t="shared" si="71"/>
        <v>160</v>
      </c>
      <c r="AI1475">
        <v>-0.1404</v>
      </c>
    </row>
    <row r="1476" spans="1:35" x14ac:dyDescent="0.25">
      <c r="A1476">
        <v>156</v>
      </c>
      <c r="B1476">
        <v>-0.1429</v>
      </c>
      <c r="C1476">
        <v>-0.1303</v>
      </c>
      <c r="D1476" s="3">
        <f t="shared" si="69"/>
        <v>-0.17681712892817952</v>
      </c>
      <c r="E1476" s="3">
        <f t="shared" si="70"/>
        <v>1.1503716347307524E-3</v>
      </c>
      <c r="AG1476">
        <v>156</v>
      </c>
      <c r="AH1476">
        <f t="shared" si="71"/>
        <v>160</v>
      </c>
      <c r="AI1476">
        <v>-0.1429</v>
      </c>
    </row>
    <row r="1477" spans="1:35" x14ac:dyDescent="0.25">
      <c r="A1477">
        <v>157</v>
      </c>
      <c r="B1477">
        <v>-0.14910000000000001</v>
      </c>
      <c r="C1477">
        <v>-0.13239999999999999</v>
      </c>
      <c r="D1477" s="3">
        <f t="shared" si="69"/>
        <v>-0.17611838244436001</v>
      </c>
      <c r="E1477" s="3">
        <f t="shared" si="70"/>
        <v>7.2999298990970071E-4</v>
      </c>
      <c r="AG1477">
        <v>157</v>
      </c>
      <c r="AH1477">
        <f t="shared" si="71"/>
        <v>160</v>
      </c>
      <c r="AI1477">
        <v>-0.14910000000000001</v>
      </c>
    </row>
    <row r="1478" spans="1:35" x14ac:dyDescent="0.25">
      <c r="A1478">
        <v>157</v>
      </c>
      <c r="B1478">
        <v>-0.12540000000000001</v>
      </c>
      <c r="C1478">
        <v>-0.1303</v>
      </c>
      <c r="D1478" s="3">
        <f t="shared" si="69"/>
        <v>-0.17611838244436001</v>
      </c>
      <c r="E1478" s="3">
        <f t="shared" si="70"/>
        <v>2.5723543177723646E-3</v>
      </c>
      <c r="AG1478">
        <v>157</v>
      </c>
      <c r="AH1478">
        <f t="shared" si="71"/>
        <v>160</v>
      </c>
      <c r="AI1478">
        <v>-0.12540000000000001</v>
      </c>
    </row>
    <row r="1479" spans="1:35" x14ac:dyDescent="0.25">
      <c r="A1479">
        <v>158</v>
      </c>
      <c r="B1479">
        <v>-0.1462</v>
      </c>
      <c r="C1479">
        <v>-0.12690000000000001</v>
      </c>
      <c r="D1479" s="3">
        <f t="shared" si="69"/>
        <v>-0.17536598859515087</v>
      </c>
      <c r="E1479" s="3">
        <f t="shared" si="70"/>
        <v>8.5065489073247102E-4</v>
      </c>
      <c r="AG1479">
        <v>158</v>
      </c>
      <c r="AH1479">
        <f t="shared" si="71"/>
        <v>160</v>
      </c>
      <c r="AI1479">
        <v>-0.1462</v>
      </c>
    </row>
    <row r="1480" spans="1:35" x14ac:dyDescent="0.25">
      <c r="A1480">
        <v>159</v>
      </c>
      <c r="B1480">
        <v>-0.1487</v>
      </c>
      <c r="C1480">
        <v>-0.12620000000000001</v>
      </c>
      <c r="D1480" s="3">
        <f t="shared" si="69"/>
        <v>-0.17456017656700717</v>
      </c>
      <c r="E1480" s="3">
        <f t="shared" si="70"/>
        <v>6.6874873207678704E-4</v>
      </c>
      <c r="AG1480">
        <v>159</v>
      </c>
      <c r="AH1480">
        <f t="shared" si="71"/>
        <v>160</v>
      </c>
      <c r="AI1480">
        <v>-0.1487</v>
      </c>
    </row>
    <row r="1481" spans="1:35" x14ac:dyDescent="0.25">
      <c r="A1481">
        <v>160</v>
      </c>
      <c r="B1481">
        <v>-0.12590000000000001</v>
      </c>
      <c r="C1481">
        <v>-0.12540000000000001</v>
      </c>
      <c r="D1481" s="3">
        <f t="shared" si="69"/>
        <v>-0.17370119181807875</v>
      </c>
      <c r="E1481" s="3">
        <f t="shared" si="70"/>
        <v>2.2849539392287574E-3</v>
      </c>
      <c r="AG1481">
        <v>160</v>
      </c>
      <c r="AH1481">
        <f t="shared" si="71"/>
        <v>160</v>
      </c>
      <c r="AI1481">
        <v>-0.12590000000000001</v>
      </c>
    </row>
    <row r="1482" spans="1:35" x14ac:dyDescent="0.25">
      <c r="A1482">
        <v>160</v>
      </c>
      <c r="B1482">
        <v>-6.7100000000000007E-2</v>
      </c>
      <c r="C1482">
        <v>-0.1205</v>
      </c>
      <c r="D1482" s="3">
        <f t="shared" si="69"/>
        <v>-0.17370119181807875</v>
      </c>
      <c r="E1482" s="3">
        <f t="shared" si="70"/>
        <v>1.1363814097034818E-2</v>
      </c>
      <c r="AG1482">
        <v>160</v>
      </c>
      <c r="AH1482">
        <f t="shared" si="71"/>
        <v>160</v>
      </c>
      <c r="AI1482">
        <v>-6.7100000000000007E-2</v>
      </c>
    </row>
    <row r="1483" spans="1:35" x14ac:dyDescent="0.25">
      <c r="A1483">
        <v>160</v>
      </c>
      <c r="B1483">
        <v>-0.10920000000000001</v>
      </c>
      <c r="C1483">
        <v>-0.12759999999999999</v>
      </c>
      <c r="D1483" s="3">
        <f t="shared" si="69"/>
        <v>-0.17370119181807875</v>
      </c>
      <c r="E1483" s="3">
        <f t="shared" si="70"/>
        <v>4.1604037459525879E-3</v>
      </c>
      <c r="AG1483">
        <v>160</v>
      </c>
      <c r="AH1483">
        <f t="shared" si="71"/>
        <v>160</v>
      </c>
      <c r="AI1483">
        <v>-0.10920000000000001</v>
      </c>
    </row>
    <row r="1484" spans="1:35" x14ac:dyDescent="0.25">
      <c r="A1484">
        <v>159</v>
      </c>
      <c r="B1484">
        <v>-0.1166</v>
      </c>
      <c r="C1484">
        <v>-0.1265</v>
      </c>
      <c r="D1484" s="3">
        <f t="shared" si="69"/>
        <v>-0.17456017656700717</v>
      </c>
      <c r="E1484" s="3">
        <f t="shared" si="70"/>
        <v>3.359382067678648E-3</v>
      </c>
      <c r="AG1484">
        <v>159</v>
      </c>
      <c r="AH1484">
        <f t="shared" si="71"/>
        <v>160</v>
      </c>
      <c r="AI1484">
        <v>-0.1166</v>
      </c>
    </row>
    <row r="1485" spans="1:35" x14ac:dyDescent="0.25">
      <c r="A1485">
        <v>160</v>
      </c>
      <c r="B1485">
        <v>-0.10290000000000001</v>
      </c>
      <c r="C1485">
        <v>-0.12509999999999999</v>
      </c>
      <c r="D1485" s="3">
        <f t="shared" si="69"/>
        <v>-0.17370119181807875</v>
      </c>
      <c r="E1485" s="3">
        <f t="shared" si="70"/>
        <v>5.0128087628603804E-3</v>
      </c>
      <c r="AG1485">
        <v>160</v>
      </c>
      <c r="AH1485">
        <f t="shared" si="71"/>
        <v>160</v>
      </c>
      <c r="AI1485">
        <v>-0.10290000000000001</v>
      </c>
    </row>
    <row r="1486" spans="1:35" x14ac:dyDescent="0.25">
      <c r="A1486">
        <v>160</v>
      </c>
      <c r="B1486">
        <v>-0.1042</v>
      </c>
      <c r="C1486">
        <v>-0.1216</v>
      </c>
      <c r="D1486" s="3">
        <f t="shared" si="69"/>
        <v>-0.17370119181807875</v>
      </c>
      <c r="E1486" s="3">
        <f t="shared" si="70"/>
        <v>4.8304156641333761E-3</v>
      </c>
      <c r="AG1486">
        <v>160</v>
      </c>
      <c r="AH1486">
        <f t="shared" si="71"/>
        <v>160</v>
      </c>
      <c r="AI1486">
        <v>-0.1042</v>
      </c>
    </row>
    <row r="1487" spans="1:35" x14ac:dyDescent="0.25">
      <c r="A1487">
        <v>160</v>
      </c>
      <c r="B1487">
        <v>-0.1147</v>
      </c>
      <c r="C1487">
        <v>-0.1191</v>
      </c>
      <c r="D1487" s="3">
        <f t="shared" si="69"/>
        <v>-0.17370119181807875</v>
      </c>
      <c r="E1487" s="3">
        <f t="shared" si="70"/>
        <v>3.481140635953723E-3</v>
      </c>
      <c r="AG1487">
        <v>160</v>
      </c>
      <c r="AH1487">
        <f t="shared" si="71"/>
        <v>160</v>
      </c>
      <c r="AI1487">
        <v>-0.1147</v>
      </c>
    </row>
    <row r="1488" spans="1:35" x14ac:dyDescent="0.25">
      <c r="A1488">
        <v>160</v>
      </c>
      <c r="B1488">
        <v>-0.1008</v>
      </c>
      <c r="C1488">
        <v>-0.126</v>
      </c>
      <c r="D1488" s="3">
        <f t="shared" si="69"/>
        <v>-0.17370119181807875</v>
      </c>
      <c r="E1488" s="3">
        <f t="shared" si="70"/>
        <v>5.3145837684963121E-3</v>
      </c>
      <c r="AG1488">
        <v>160</v>
      </c>
      <c r="AH1488">
        <f t="shared" si="71"/>
        <v>160</v>
      </c>
      <c r="AI1488">
        <v>-0.1008</v>
      </c>
    </row>
    <row r="1489" spans="1:35" x14ac:dyDescent="0.25">
      <c r="A1489">
        <v>160</v>
      </c>
      <c r="B1489">
        <v>-0.12590000000000001</v>
      </c>
      <c r="C1489">
        <v>-0.13109999999999999</v>
      </c>
      <c r="D1489" s="3">
        <f t="shared" si="69"/>
        <v>-0.17370119181807875</v>
      </c>
      <c r="E1489" s="3">
        <f t="shared" si="70"/>
        <v>2.2849539392287574E-3</v>
      </c>
      <c r="AG1489">
        <v>160</v>
      </c>
      <c r="AH1489">
        <f t="shared" si="71"/>
        <v>160</v>
      </c>
      <c r="AI1489">
        <v>-0.12590000000000001</v>
      </c>
    </row>
    <row r="1490" spans="1:35" x14ac:dyDescent="0.25">
      <c r="A1490">
        <v>160</v>
      </c>
      <c r="B1490">
        <v>-0.1376</v>
      </c>
      <c r="C1490">
        <v>-0.1255</v>
      </c>
      <c r="D1490" s="3">
        <f t="shared" si="69"/>
        <v>-0.17370119181807875</v>
      </c>
      <c r="E1490" s="3">
        <f t="shared" si="70"/>
        <v>1.3032960506857161E-3</v>
      </c>
      <c r="AG1490">
        <v>160</v>
      </c>
      <c r="AH1490">
        <f t="shared" si="71"/>
        <v>160</v>
      </c>
      <c r="AI1490">
        <v>-0.1376</v>
      </c>
    </row>
    <row r="1491" spans="1:35" x14ac:dyDescent="0.25">
      <c r="A1491">
        <v>160</v>
      </c>
      <c r="B1491">
        <v>-0.12039999999999999</v>
      </c>
      <c r="C1491">
        <v>-0.1215</v>
      </c>
      <c r="D1491" s="3">
        <f t="shared" si="69"/>
        <v>-0.17370119181807875</v>
      </c>
      <c r="E1491" s="3">
        <f t="shared" si="70"/>
        <v>2.8410170492276258E-3</v>
      </c>
      <c r="AG1491">
        <v>160</v>
      </c>
      <c r="AH1491">
        <f t="shared" si="71"/>
        <v>160</v>
      </c>
      <c r="AI1491">
        <v>-0.12039999999999999</v>
      </c>
    </row>
    <row r="1492" spans="1:35" x14ac:dyDescent="0.25">
      <c r="A1492">
        <v>160</v>
      </c>
      <c r="B1492">
        <v>-0.1431</v>
      </c>
      <c r="C1492">
        <v>-0.12809999999999999</v>
      </c>
      <c r="D1492" s="3">
        <f t="shared" si="69"/>
        <v>-0.17370119181807875</v>
      </c>
      <c r="E1492" s="3">
        <f t="shared" si="70"/>
        <v>9.3643294068684944E-4</v>
      </c>
      <c r="AG1492">
        <v>160</v>
      </c>
      <c r="AH1492">
        <f t="shared" si="71"/>
        <v>160</v>
      </c>
      <c r="AI1492">
        <v>-0.1431</v>
      </c>
    </row>
    <row r="1493" spans="1:35" x14ac:dyDescent="0.25">
      <c r="A1493">
        <v>159</v>
      </c>
      <c r="B1493">
        <v>-0.10580000000000001</v>
      </c>
      <c r="C1493">
        <v>-0.13020000000000001</v>
      </c>
      <c r="D1493" s="3">
        <f t="shared" si="69"/>
        <v>-0.17456017656700717</v>
      </c>
      <c r="E1493" s="3">
        <f t="shared" si="70"/>
        <v>4.7279618815260016E-3</v>
      </c>
      <c r="AG1493">
        <v>159</v>
      </c>
      <c r="AH1493">
        <f t="shared" si="71"/>
        <v>160</v>
      </c>
      <c r="AI1493">
        <v>-0.10580000000000001</v>
      </c>
    </row>
    <row r="1494" spans="1:35" x14ac:dyDescent="0.25">
      <c r="A1494">
        <v>159</v>
      </c>
      <c r="B1494">
        <v>-0.13650000000000001</v>
      </c>
      <c r="C1494">
        <v>-0.123</v>
      </c>
      <c r="D1494" s="3">
        <f t="shared" si="69"/>
        <v>-0.17456017656700717</v>
      </c>
      <c r="E1494" s="3">
        <f t="shared" si="70"/>
        <v>1.4485770403117612E-3</v>
      </c>
      <c r="AG1494">
        <v>159</v>
      </c>
      <c r="AH1494">
        <f t="shared" si="71"/>
        <v>160</v>
      </c>
      <c r="AI1494">
        <v>-0.13650000000000001</v>
      </c>
    </row>
    <row r="1495" spans="1:35" x14ac:dyDescent="0.25">
      <c r="A1495">
        <v>159</v>
      </c>
      <c r="B1495">
        <v>-0.13389999999999999</v>
      </c>
      <c r="C1495">
        <v>-0.1217</v>
      </c>
      <c r="D1495" s="3">
        <f t="shared" si="69"/>
        <v>-0.17456017656700717</v>
      </c>
      <c r="E1495" s="3">
        <f t="shared" si="70"/>
        <v>1.6532499584602002E-3</v>
      </c>
      <c r="AG1495">
        <v>159</v>
      </c>
      <c r="AH1495">
        <f t="shared" si="71"/>
        <v>160</v>
      </c>
      <c r="AI1495">
        <v>-0.13389999999999999</v>
      </c>
    </row>
    <row r="1496" spans="1:35" x14ac:dyDescent="0.25">
      <c r="A1496">
        <v>159</v>
      </c>
      <c r="B1496">
        <v>-0.1076</v>
      </c>
      <c r="C1496">
        <v>-0.129</v>
      </c>
      <c r="D1496" s="3">
        <f t="shared" si="69"/>
        <v>-0.17456017656700717</v>
      </c>
      <c r="E1496" s="3">
        <f t="shared" si="70"/>
        <v>4.4836652458847765E-3</v>
      </c>
      <c r="AG1496">
        <v>159</v>
      </c>
      <c r="AH1496">
        <f t="shared" si="71"/>
        <v>160</v>
      </c>
      <c r="AI1496">
        <v>-0.1076</v>
      </c>
    </row>
    <row r="1497" spans="1:35" x14ac:dyDescent="0.25">
      <c r="A1497">
        <v>159</v>
      </c>
      <c r="B1497">
        <v>-0.1268</v>
      </c>
      <c r="C1497">
        <v>-0.12180000000000001</v>
      </c>
      <c r="D1497" s="3">
        <f t="shared" si="69"/>
        <v>-0.17456017656700717</v>
      </c>
      <c r="E1497" s="3">
        <f t="shared" si="70"/>
        <v>2.2810344657117018E-3</v>
      </c>
      <c r="AG1497">
        <v>159</v>
      </c>
      <c r="AH1497">
        <f t="shared" si="71"/>
        <v>160</v>
      </c>
      <c r="AI1497">
        <v>-0.1268</v>
      </c>
    </row>
    <row r="1498" spans="1:35" x14ac:dyDescent="0.25">
      <c r="A1498">
        <v>159</v>
      </c>
      <c r="B1498">
        <v>-0.11360000000000001</v>
      </c>
      <c r="C1498">
        <v>-0.12180000000000001</v>
      </c>
      <c r="D1498" s="3">
        <f t="shared" si="69"/>
        <v>-0.17456017656700717</v>
      </c>
      <c r="E1498" s="3">
        <f t="shared" si="70"/>
        <v>3.71614312708069E-3</v>
      </c>
      <c r="AG1498">
        <v>159</v>
      </c>
      <c r="AH1498">
        <f t="shared" si="71"/>
        <v>160</v>
      </c>
      <c r="AI1498">
        <v>-0.11360000000000001</v>
      </c>
    </row>
    <row r="1499" spans="1:35" x14ac:dyDescent="0.25">
      <c r="A1499">
        <v>159</v>
      </c>
      <c r="B1499">
        <v>-0.1133</v>
      </c>
      <c r="C1499">
        <v>-0.12959999999999999</v>
      </c>
      <c r="D1499" s="3">
        <f t="shared" si="69"/>
        <v>-0.17456017656700717</v>
      </c>
      <c r="E1499" s="3">
        <f t="shared" si="70"/>
        <v>3.7528092330208953E-3</v>
      </c>
      <c r="AG1499">
        <v>159</v>
      </c>
      <c r="AH1499">
        <f t="shared" si="71"/>
        <v>160</v>
      </c>
      <c r="AI1499">
        <v>-0.1133</v>
      </c>
    </row>
    <row r="1500" spans="1:35" x14ac:dyDescent="0.25">
      <c r="A1500">
        <v>159</v>
      </c>
      <c r="B1500">
        <v>-0.11600000000000001</v>
      </c>
      <c r="C1500">
        <v>-0.123</v>
      </c>
      <c r="D1500" s="3">
        <f t="shared" si="69"/>
        <v>-0.17456017656700717</v>
      </c>
      <c r="E1500" s="3">
        <f t="shared" si="70"/>
        <v>3.4292942795590554E-3</v>
      </c>
      <c r="AG1500">
        <v>159</v>
      </c>
      <c r="AH1500">
        <f t="shared" si="71"/>
        <v>160</v>
      </c>
      <c r="AI1500">
        <v>-0.11600000000000001</v>
      </c>
    </row>
    <row r="1501" spans="1:35" x14ac:dyDescent="0.25">
      <c r="A1501">
        <v>159</v>
      </c>
      <c r="B1501">
        <v>-0.10970000000000001</v>
      </c>
      <c r="C1501">
        <v>-0.11940000000000001</v>
      </c>
      <c r="D1501" s="3">
        <f t="shared" si="69"/>
        <v>-0.17456017656700717</v>
      </c>
      <c r="E1501" s="3">
        <f t="shared" si="70"/>
        <v>4.2068425043033462E-3</v>
      </c>
      <c r="AG1501">
        <v>159</v>
      </c>
      <c r="AH1501">
        <f t="shared" si="71"/>
        <v>160</v>
      </c>
      <c r="AI1501">
        <v>-0.10970000000000001</v>
      </c>
    </row>
    <row r="1502" spans="1:35" x14ac:dyDescent="0.25">
      <c r="A1502">
        <v>159</v>
      </c>
      <c r="B1502">
        <v>-0.1028</v>
      </c>
      <c r="C1502">
        <v>-0.1237</v>
      </c>
      <c r="D1502" s="3">
        <f t="shared" si="69"/>
        <v>-0.17456017656700717</v>
      </c>
      <c r="E1502" s="3">
        <f t="shared" si="70"/>
        <v>5.1495229409280457E-3</v>
      </c>
      <c r="AG1502">
        <v>159</v>
      </c>
      <c r="AH1502">
        <f t="shared" si="71"/>
        <v>160</v>
      </c>
      <c r="AI1502">
        <v>-0.1028</v>
      </c>
    </row>
    <row r="1503" spans="1:35" x14ac:dyDescent="0.25">
      <c r="A1503">
        <v>159</v>
      </c>
      <c r="B1503">
        <v>-0.11210000000000001</v>
      </c>
      <c r="C1503">
        <v>-0.12939999999999999</v>
      </c>
      <c r="D1503" s="3">
        <f t="shared" si="69"/>
        <v>-0.17456017656700717</v>
      </c>
      <c r="E1503" s="3">
        <f t="shared" si="70"/>
        <v>3.9012736567817117E-3</v>
      </c>
      <c r="AG1503">
        <v>159</v>
      </c>
      <c r="AH1503">
        <f t="shared" si="71"/>
        <v>160</v>
      </c>
      <c r="AI1503">
        <v>-0.11210000000000001</v>
      </c>
    </row>
    <row r="1504" spans="1:35" x14ac:dyDescent="0.25">
      <c r="A1504">
        <v>159</v>
      </c>
      <c r="B1504">
        <v>-9.2399999999999996E-2</v>
      </c>
      <c r="C1504">
        <v>-0.12659999999999999</v>
      </c>
      <c r="D1504" s="3">
        <f t="shared" si="69"/>
        <v>-0.17456017656700717</v>
      </c>
      <c r="E1504" s="3">
        <f t="shared" si="70"/>
        <v>6.7502946135217954E-3</v>
      </c>
      <c r="AG1504">
        <v>159</v>
      </c>
      <c r="AH1504">
        <f t="shared" si="71"/>
        <v>160</v>
      </c>
      <c r="AI1504">
        <v>-9.2399999999999996E-2</v>
      </c>
    </row>
    <row r="1505" spans="1:35" x14ac:dyDescent="0.25">
      <c r="A1505">
        <v>159</v>
      </c>
      <c r="B1505">
        <v>-0.14410000000000001</v>
      </c>
      <c r="C1505">
        <v>-0.123</v>
      </c>
      <c r="D1505" s="3">
        <f t="shared" si="69"/>
        <v>-0.17456017656700717</v>
      </c>
      <c r="E1505" s="3">
        <f t="shared" si="70"/>
        <v>9.2782235649325269E-4</v>
      </c>
      <c r="AG1505">
        <v>159</v>
      </c>
      <c r="AH1505">
        <f t="shared" si="71"/>
        <v>160</v>
      </c>
      <c r="AI1505">
        <v>-0.14410000000000001</v>
      </c>
    </row>
    <row r="1506" spans="1:35" x14ac:dyDescent="0.25">
      <c r="A1506">
        <v>160</v>
      </c>
      <c r="B1506">
        <v>-0.1782</v>
      </c>
      <c r="C1506">
        <v>-0.13250000000000001</v>
      </c>
      <c r="D1506" s="3">
        <f t="shared" si="69"/>
        <v>-0.17370119181807875</v>
      </c>
      <c r="E1506" s="3">
        <f t="shared" si="70"/>
        <v>2.0239275057721571E-5</v>
      </c>
      <c r="AG1506">
        <v>160</v>
      </c>
      <c r="AH1506">
        <f t="shared" si="71"/>
        <v>160</v>
      </c>
      <c r="AI1506">
        <v>-0.1782</v>
      </c>
    </row>
    <row r="1507" spans="1:35" x14ac:dyDescent="0.25">
      <c r="A1507">
        <v>161</v>
      </c>
      <c r="B1507">
        <v>-0.1749</v>
      </c>
      <c r="C1507">
        <v>-0.13370000000000001</v>
      </c>
      <c r="D1507" s="3">
        <f t="shared" si="69"/>
        <v>-0.17278929600344131</v>
      </c>
      <c r="E1507" s="3">
        <f t="shared" si="70"/>
        <v>4.4550713610888187E-6</v>
      </c>
      <c r="AG1507">
        <v>161</v>
      </c>
      <c r="AH1507">
        <f t="shared" si="71"/>
        <v>160</v>
      </c>
      <c r="AI1507">
        <v>-0.1749</v>
      </c>
    </row>
    <row r="1508" spans="1:35" x14ac:dyDescent="0.25">
      <c r="A1508">
        <v>161</v>
      </c>
      <c r="B1508">
        <v>-0.1857</v>
      </c>
      <c r="C1508">
        <v>-0.13639999999999999</v>
      </c>
      <c r="D1508" s="3">
        <f t="shared" si="69"/>
        <v>-0.17278929600344131</v>
      </c>
      <c r="E1508" s="3">
        <f t="shared" si="70"/>
        <v>1.666862776867566E-4</v>
      </c>
      <c r="AG1508">
        <v>161</v>
      </c>
      <c r="AH1508">
        <f t="shared" si="71"/>
        <v>160</v>
      </c>
      <c r="AI1508">
        <v>-0.1857</v>
      </c>
    </row>
    <row r="1509" spans="1:35" x14ac:dyDescent="0.25">
      <c r="A1509">
        <v>161</v>
      </c>
      <c r="B1509">
        <v>-0.17879999999999999</v>
      </c>
      <c r="C1509">
        <v>-0.13159999999999999</v>
      </c>
      <c r="D1509" s="3">
        <f t="shared" si="69"/>
        <v>-0.17278929600344131</v>
      </c>
      <c r="E1509" s="3">
        <f t="shared" si="70"/>
        <v>3.6128562534246429E-5</v>
      </c>
      <c r="AG1509">
        <v>161</v>
      </c>
      <c r="AH1509">
        <f t="shared" si="71"/>
        <v>160</v>
      </c>
      <c r="AI1509">
        <v>-0.17879999999999999</v>
      </c>
    </row>
    <row r="1510" spans="1:35" x14ac:dyDescent="0.25">
      <c r="A1510">
        <v>160</v>
      </c>
      <c r="B1510">
        <v>-0.14749999999999999</v>
      </c>
      <c r="C1510">
        <v>-0.129</v>
      </c>
      <c r="D1510" s="3">
        <f t="shared" si="69"/>
        <v>-0.17370119181807875</v>
      </c>
      <c r="E1510" s="3">
        <f t="shared" si="70"/>
        <v>6.8650245268775715E-4</v>
      </c>
      <c r="AG1510">
        <v>160</v>
      </c>
      <c r="AH1510">
        <f t="shared" si="71"/>
        <v>160</v>
      </c>
      <c r="AI1510">
        <v>-0.14749999999999999</v>
      </c>
    </row>
    <row r="1511" spans="1:35" x14ac:dyDescent="0.25">
      <c r="A1511">
        <v>160</v>
      </c>
      <c r="B1511">
        <v>-0.1142</v>
      </c>
      <c r="C1511">
        <v>-0.126</v>
      </c>
      <c r="D1511" s="3">
        <f t="shared" si="69"/>
        <v>-0.17370119181807875</v>
      </c>
      <c r="E1511" s="3">
        <f t="shared" si="70"/>
        <v>3.540391827771802E-3</v>
      </c>
      <c r="AG1511">
        <v>160</v>
      </c>
      <c r="AH1511">
        <f t="shared" si="71"/>
        <v>160</v>
      </c>
      <c r="AI1511">
        <v>-0.1142</v>
      </c>
    </row>
    <row r="1512" spans="1:35" x14ac:dyDescent="0.25">
      <c r="A1512">
        <v>160</v>
      </c>
      <c r="B1512">
        <v>-9.5899999999999999E-2</v>
      </c>
      <c r="C1512">
        <v>-0.12039999999999999</v>
      </c>
      <c r="D1512" s="3">
        <f t="shared" si="69"/>
        <v>-0.17370119181807875</v>
      </c>
      <c r="E1512" s="3">
        <f t="shared" si="70"/>
        <v>6.0530254483134836E-3</v>
      </c>
      <c r="AG1512">
        <v>160</v>
      </c>
      <c r="AH1512">
        <f t="shared" si="71"/>
        <v>160</v>
      </c>
      <c r="AI1512">
        <v>-9.5899999999999999E-2</v>
      </c>
    </row>
    <row r="1513" spans="1:35" x14ac:dyDescent="0.25">
      <c r="A1513">
        <v>160</v>
      </c>
      <c r="B1513">
        <v>-8.1199999999999994E-2</v>
      </c>
      <c r="C1513">
        <v>-0.1174</v>
      </c>
      <c r="D1513" s="3">
        <f t="shared" si="69"/>
        <v>-0.17370119181807875</v>
      </c>
      <c r="E1513" s="3">
        <f t="shared" si="70"/>
        <v>8.5564704877650003E-3</v>
      </c>
      <c r="AG1513">
        <v>160</v>
      </c>
      <c r="AH1513">
        <f t="shared" si="71"/>
        <v>160</v>
      </c>
      <c r="AI1513">
        <v>-8.1199999999999994E-2</v>
      </c>
    </row>
    <row r="1514" spans="1:35" x14ac:dyDescent="0.25">
      <c r="A1514">
        <v>160</v>
      </c>
      <c r="B1514">
        <v>-9.6600000000000005E-2</v>
      </c>
      <c r="C1514">
        <v>-0.1158</v>
      </c>
      <c r="D1514" s="3">
        <f t="shared" si="69"/>
        <v>-0.17370119181807875</v>
      </c>
      <c r="E1514" s="3">
        <f t="shared" si="70"/>
        <v>5.9445937797681725E-3</v>
      </c>
      <c r="AG1514">
        <v>160</v>
      </c>
      <c r="AH1514">
        <f t="shared" si="71"/>
        <v>160</v>
      </c>
      <c r="AI1514">
        <v>-9.6600000000000005E-2</v>
      </c>
    </row>
    <row r="1515" spans="1:35" x14ac:dyDescent="0.25">
      <c r="A1515">
        <v>160</v>
      </c>
      <c r="B1515">
        <v>-9.3899999999999997E-2</v>
      </c>
      <c r="C1515">
        <v>-0.121</v>
      </c>
      <c r="D1515" s="3">
        <f t="shared" si="69"/>
        <v>-0.17370119181807875</v>
      </c>
      <c r="E1515" s="3">
        <f t="shared" si="70"/>
        <v>6.3682302155857991E-3</v>
      </c>
      <c r="AG1515">
        <v>160</v>
      </c>
      <c r="AH1515">
        <f t="shared" si="71"/>
        <v>160</v>
      </c>
      <c r="AI1515">
        <v>-9.3899999999999997E-2</v>
      </c>
    </row>
    <row r="1516" spans="1:35" x14ac:dyDescent="0.25">
      <c r="A1516">
        <v>160</v>
      </c>
      <c r="B1516">
        <v>-0.12709999999999999</v>
      </c>
      <c r="C1516">
        <v>-0.1216</v>
      </c>
      <c r="D1516" s="3">
        <f t="shared" si="69"/>
        <v>-0.17370119181807875</v>
      </c>
      <c r="E1516" s="3">
        <f t="shared" si="70"/>
        <v>2.1716710788653704E-3</v>
      </c>
      <c r="AG1516">
        <v>160</v>
      </c>
      <c r="AH1516">
        <f t="shared" si="71"/>
        <v>160</v>
      </c>
      <c r="AI1516">
        <v>-0.12709999999999999</v>
      </c>
    </row>
    <row r="1517" spans="1:35" x14ac:dyDescent="0.25">
      <c r="A1517">
        <v>159</v>
      </c>
      <c r="B1517">
        <v>-0.1237</v>
      </c>
      <c r="C1517">
        <v>-0.11840000000000001</v>
      </c>
      <c r="D1517" s="3">
        <f t="shared" si="69"/>
        <v>-0.17456017656700717</v>
      </c>
      <c r="E1517" s="3">
        <f t="shared" si="70"/>
        <v>2.5867575604271451E-3</v>
      </c>
      <c r="AG1517">
        <v>159</v>
      </c>
      <c r="AH1517">
        <f t="shared" si="71"/>
        <v>160</v>
      </c>
      <c r="AI1517">
        <v>-0.1237</v>
      </c>
    </row>
    <row r="1518" spans="1:35" x14ac:dyDescent="0.25">
      <c r="A1518">
        <v>157</v>
      </c>
      <c r="B1518">
        <v>-0.17150000000000001</v>
      </c>
      <c r="C1518">
        <v>-0.1249</v>
      </c>
      <c r="D1518" s="3">
        <f t="shared" si="69"/>
        <v>-0.17611838244436001</v>
      </c>
      <c r="E1518" s="3">
        <f t="shared" si="70"/>
        <v>2.1329456402372626E-5</v>
      </c>
      <c r="AG1518">
        <v>157</v>
      </c>
      <c r="AH1518">
        <f t="shared" si="71"/>
        <v>160</v>
      </c>
      <c r="AI1518">
        <v>-0.17150000000000001</v>
      </c>
    </row>
    <row r="1519" spans="1:35" x14ac:dyDescent="0.25">
      <c r="A1519">
        <v>156</v>
      </c>
      <c r="B1519">
        <v>-0.19170000000000001</v>
      </c>
      <c r="C1519">
        <v>-0.1323</v>
      </c>
      <c r="D1519" s="3">
        <f t="shared" si="69"/>
        <v>-0.17681712892817952</v>
      </c>
      <c r="E1519" s="3">
        <f t="shared" si="70"/>
        <v>2.2149985134043107E-4</v>
      </c>
      <c r="AG1519">
        <v>156</v>
      </c>
      <c r="AH1519">
        <f t="shared" si="71"/>
        <v>160</v>
      </c>
      <c r="AI1519">
        <v>-0.19170000000000001</v>
      </c>
    </row>
    <row r="1520" spans="1:35" x14ac:dyDescent="0.25">
      <c r="A1520">
        <v>154</v>
      </c>
      <c r="B1520">
        <v>-0.19359999999999999</v>
      </c>
      <c r="C1520">
        <v>-0.13039999999999999</v>
      </c>
      <c r="D1520" s="3">
        <f t="shared" si="69"/>
        <v>-0.17805284482619999</v>
      </c>
      <c r="E1520" s="3">
        <f t="shared" si="70"/>
        <v>2.417140339982164E-4</v>
      </c>
      <c r="AG1520">
        <v>154</v>
      </c>
      <c r="AH1520">
        <f t="shared" si="71"/>
        <v>150</v>
      </c>
      <c r="AI1520">
        <v>-0.19359999999999999</v>
      </c>
    </row>
    <row r="1521" spans="1:35" x14ac:dyDescent="0.25">
      <c r="A1521">
        <v>151</v>
      </c>
      <c r="B1521">
        <v>-0.2243</v>
      </c>
      <c r="C1521">
        <v>-0.1211</v>
      </c>
      <c r="D1521" s="3">
        <f t="shared" si="69"/>
        <v>-0.17949927673667287</v>
      </c>
      <c r="E1521" s="3">
        <f t="shared" si="70"/>
        <v>2.0071048049172201E-3</v>
      </c>
      <c r="AG1521">
        <v>151</v>
      </c>
      <c r="AH1521">
        <f t="shared" si="71"/>
        <v>150</v>
      </c>
      <c r="AI1521">
        <v>-0.2243</v>
      </c>
    </row>
    <row r="1522" spans="1:35" x14ac:dyDescent="0.25">
      <c r="A1522">
        <v>150</v>
      </c>
      <c r="B1522">
        <v>-0.22109999999999999</v>
      </c>
      <c r="C1522">
        <v>-0.12559999999999999</v>
      </c>
      <c r="D1522" s="3">
        <f t="shared" si="69"/>
        <v>-0.17987224549506525</v>
      </c>
      <c r="E1522" s="3">
        <f t="shared" si="70"/>
        <v>1.6997277415191667E-3</v>
      </c>
      <c r="AG1522">
        <v>150</v>
      </c>
      <c r="AH1522">
        <f t="shared" si="71"/>
        <v>150</v>
      </c>
      <c r="AI1522">
        <v>-0.22109999999999999</v>
      </c>
    </row>
    <row r="1523" spans="1:35" x14ac:dyDescent="0.25">
      <c r="A1523">
        <v>148</v>
      </c>
      <c r="B1523">
        <v>-0.29580000000000001</v>
      </c>
      <c r="C1523">
        <v>-0.13650000000000001</v>
      </c>
      <c r="D1523" s="3">
        <f t="shared" si="69"/>
        <v>-0.18045371360645224</v>
      </c>
      <c r="E1523" s="3">
        <f t="shared" si="70"/>
        <v>1.3304765784782343E-2</v>
      </c>
      <c r="AG1523">
        <v>148</v>
      </c>
      <c r="AH1523">
        <f t="shared" si="71"/>
        <v>150</v>
      </c>
      <c r="AI1523">
        <v>-0.29580000000000001</v>
      </c>
    </row>
    <row r="1524" spans="1:35" x14ac:dyDescent="0.25">
      <c r="A1524">
        <v>147</v>
      </c>
      <c r="B1524">
        <v>-0.2969</v>
      </c>
      <c r="C1524">
        <v>-0.14199999999999999</v>
      </c>
      <c r="D1524" s="3">
        <f t="shared" si="69"/>
        <v>-0.18066203583862731</v>
      </c>
      <c r="E1524" s="3">
        <f t="shared" si="70"/>
        <v>1.3511264312380563E-2</v>
      </c>
      <c r="AG1524">
        <v>147</v>
      </c>
      <c r="AH1524">
        <f t="shared" si="71"/>
        <v>150</v>
      </c>
      <c r="AI1524">
        <v>-0.2969</v>
      </c>
    </row>
    <row r="1525" spans="1:35" x14ac:dyDescent="0.25">
      <c r="A1525">
        <v>145</v>
      </c>
      <c r="B1525">
        <v>-0.34510000000000002</v>
      </c>
      <c r="C1525">
        <v>-0.1449</v>
      </c>
      <c r="D1525" s="3">
        <f t="shared" si="69"/>
        <v>-0.18091353939042018</v>
      </c>
      <c r="E1525" s="3">
        <f t="shared" si="70"/>
        <v>2.6957193847501112E-2</v>
      </c>
      <c r="AG1525">
        <v>145</v>
      </c>
      <c r="AH1525">
        <f t="shared" si="71"/>
        <v>150</v>
      </c>
      <c r="AI1525">
        <v>-0.34510000000000002</v>
      </c>
    </row>
    <row r="1526" spans="1:35" x14ac:dyDescent="0.25">
      <c r="A1526">
        <v>146</v>
      </c>
      <c r="B1526">
        <v>-0.37359999999999999</v>
      </c>
      <c r="C1526">
        <v>-0.14560000000000001</v>
      </c>
      <c r="D1526" s="3">
        <f t="shared" si="69"/>
        <v>-0.18081532666457345</v>
      </c>
      <c r="E1526" s="3">
        <f t="shared" si="70"/>
        <v>3.7165930273047119E-2</v>
      </c>
      <c r="AG1526">
        <v>146</v>
      </c>
      <c r="AH1526">
        <f t="shared" si="71"/>
        <v>150</v>
      </c>
      <c r="AI1526">
        <v>-0.37359999999999999</v>
      </c>
    </row>
    <row r="1527" spans="1:35" x14ac:dyDescent="0.25">
      <c r="A1527">
        <v>148</v>
      </c>
      <c r="B1527">
        <v>-0.41570000000000001</v>
      </c>
      <c r="C1527">
        <v>-0.15229999999999999</v>
      </c>
      <c r="D1527" s="3">
        <f t="shared" si="69"/>
        <v>-0.18045371360645224</v>
      </c>
      <c r="E1527" s="3">
        <f t="shared" si="70"/>
        <v>5.5340815261955105E-2</v>
      </c>
      <c r="AG1527">
        <v>148</v>
      </c>
      <c r="AH1527">
        <f t="shared" si="71"/>
        <v>150</v>
      </c>
      <c r="AI1527">
        <v>-0.41570000000000001</v>
      </c>
    </row>
    <row r="1528" spans="1:35" x14ac:dyDescent="0.25">
      <c r="A1528">
        <v>151</v>
      </c>
      <c r="B1528">
        <v>-0.41060000000000002</v>
      </c>
      <c r="C1528">
        <v>-0.14599999999999999</v>
      </c>
      <c r="D1528" s="3">
        <f t="shared" si="69"/>
        <v>-0.17949927673667287</v>
      </c>
      <c r="E1528" s="3">
        <f t="shared" si="70"/>
        <v>5.3407544292832919E-2</v>
      </c>
      <c r="AG1528">
        <v>151</v>
      </c>
      <c r="AH1528">
        <f t="shared" si="71"/>
        <v>150</v>
      </c>
      <c r="AI1528">
        <v>-0.41060000000000002</v>
      </c>
    </row>
    <row r="1529" spans="1:35" x14ac:dyDescent="0.25">
      <c r="A1529">
        <v>153</v>
      </c>
      <c r="B1529">
        <v>-0.42830000000000001</v>
      </c>
      <c r="C1529">
        <v>-0.13869999999999999</v>
      </c>
      <c r="D1529" s="3">
        <f t="shared" si="69"/>
        <v>-0.17858943782936776</v>
      </c>
      <c r="E1529" s="3">
        <f t="shared" si="70"/>
        <v>6.2355364859573194E-2</v>
      </c>
      <c r="AG1529">
        <v>153</v>
      </c>
      <c r="AH1529">
        <f t="shared" si="71"/>
        <v>150</v>
      </c>
      <c r="AI1529">
        <v>-0.42830000000000001</v>
      </c>
    </row>
    <row r="1530" spans="1:35" x14ac:dyDescent="0.25">
      <c r="A1530">
        <v>157</v>
      </c>
      <c r="B1530">
        <v>-0.37090000000000001</v>
      </c>
      <c r="C1530">
        <v>-0.1452</v>
      </c>
      <c r="D1530" s="3">
        <f t="shared" si="69"/>
        <v>-0.17611838244436001</v>
      </c>
      <c r="E1530" s="3">
        <f t="shared" si="70"/>
        <v>3.7939878537591606E-2</v>
      </c>
      <c r="AG1530">
        <v>157</v>
      </c>
      <c r="AH1530">
        <f t="shared" si="71"/>
        <v>160</v>
      </c>
      <c r="AI1530">
        <v>-0.37090000000000001</v>
      </c>
    </row>
    <row r="1531" spans="1:35" x14ac:dyDescent="0.25">
      <c r="A1531">
        <v>158</v>
      </c>
      <c r="B1531">
        <v>-0.37519999999999998</v>
      </c>
      <c r="C1531">
        <v>-0.14369999999999999</v>
      </c>
      <c r="D1531" s="3">
        <f t="shared" si="69"/>
        <v>-0.17536598859515087</v>
      </c>
      <c r="E1531" s="3">
        <f t="shared" si="70"/>
        <v>3.9933632114153364E-2</v>
      </c>
      <c r="AG1531">
        <v>158</v>
      </c>
      <c r="AH1531">
        <f t="shared" si="71"/>
        <v>160</v>
      </c>
      <c r="AI1531">
        <v>-0.37519999999999998</v>
      </c>
    </row>
    <row r="1532" spans="1:35" x14ac:dyDescent="0.25">
      <c r="A1532">
        <v>160</v>
      </c>
      <c r="B1532">
        <v>-0.3256</v>
      </c>
      <c r="C1532">
        <v>-0.14330000000000001</v>
      </c>
      <c r="D1532" s="3">
        <f t="shared" si="69"/>
        <v>-0.17370119181807875</v>
      </c>
      <c r="E1532" s="3">
        <f t="shared" si="70"/>
        <v>2.3073247927088106E-2</v>
      </c>
      <c r="AG1532">
        <v>160</v>
      </c>
      <c r="AH1532">
        <f t="shared" si="71"/>
        <v>160</v>
      </c>
      <c r="AI1532">
        <v>-0.3256</v>
      </c>
    </row>
    <row r="1533" spans="1:35" x14ac:dyDescent="0.25">
      <c r="A1533">
        <v>161</v>
      </c>
      <c r="B1533">
        <v>-0.32700000000000001</v>
      </c>
      <c r="C1533">
        <v>-0.1399</v>
      </c>
      <c r="D1533" s="3">
        <f t="shared" si="69"/>
        <v>-0.17278929600344131</v>
      </c>
      <c r="E1533" s="3">
        <f t="shared" si="70"/>
        <v>2.3780941227114247E-2</v>
      </c>
      <c r="AG1533">
        <v>161</v>
      </c>
      <c r="AH1533">
        <f t="shared" si="71"/>
        <v>160</v>
      </c>
      <c r="AI1533">
        <v>-0.32700000000000001</v>
      </c>
    </row>
    <row r="1534" spans="1:35" x14ac:dyDescent="0.25">
      <c r="A1534">
        <v>163</v>
      </c>
      <c r="B1534">
        <v>-0.2802</v>
      </c>
      <c r="C1534">
        <v>-0.13800000000000001</v>
      </c>
      <c r="D1534" s="3">
        <f t="shared" si="69"/>
        <v>-0.17080789829884588</v>
      </c>
      <c r="E1534" s="3">
        <f t="shared" si="70"/>
        <v>1.1966631914595648E-2</v>
      </c>
      <c r="AG1534">
        <v>163</v>
      </c>
      <c r="AH1534">
        <f t="shared" si="71"/>
        <v>160</v>
      </c>
      <c r="AI1534">
        <v>-0.2802</v>
      </c>
    </row>
    <row r="1535" spans="1:35" x14ac:dyDescent="0.25">
      <c r="A1535">
        <v>164</v>
      </c>
      <c r="B1535">
        <v>-0.2606</v>
      </c>
      <c r="C1535">
        <v>-0.13969999999999999</v>
      </c>
      <c r="D1535" s="3">
        <f t="shared" si="69"/>
        <v>-0.16973899996182298</v>
      </c>
      <c r="E1535" s="3">
        <f t="shared" si="70"/>
        <v>8.255721327937603E-3</v>
      </c>
      <c r="AG1535">
        <v>164</v>
      </c>
      <c r="AH1535">
        <f t="shared" si="71"/>
        <v>160</v>
      </c>
      <c r="AI1535">
        <v>-0.2606</v>
      </c>
    </row>
    <row r="1536" spans="1:35" x14ac:dyDescent="0.25">
      <c r="A1536">
        <v>165</v>
      </c>
      <c r="B1536">
        <v>-0.24809999999999999</v>
      </c>
      <c r="C1536">
        <v>-0.13469999999999999</v>
      </c>
      <c r="D1536" s="3">
        <f t="shared" si="69"/>
        <v>-0.1686183974811131</v>
      </c>
      <c r="E1536" s="3">
        <f t="shared" si="70"/>
        <v>6.3173251389703269E-3</v>
      </c>
      <c r="AG1536">
        <v>165</v>
      </c>
      <c r="AH1536">
        <f t="shared" si="71"/>
        <v>170</v>
      </c>
      <c r="AI1536">
        <v>-0.24809999999999999</v>
      </c>
    </row>
    <row r="1537" spans="1:35" x14ac:dyDescent="0.25">
      <c r="A1537">
        <v>167</v>
      </c>
      <c r="B1537">
        <v>-0.24490000000000001</v>
      </c>
      <c r="C1537">
        <v>-0.13300000000000001</v>
      </c>
      <c r="D1537" s="3">
        <f t="shared" si="69"/>
        <v>-0.16622346111972253</v>
      </c>
      <c r="E1537" s="3">
        <f t="shared" si="70"/>
        <v>6.1899977701798141E-3</v>
      </c>
      <c r="AG1537">
        <v>167</v>
      </c>
      <c r="AH1537">
        <f t="shared" si="71"/>
        <v>170</v>
      </c>
      <c r="AI1537">
        <v>-0.24490000000000001</v>
      </c>
    </row>
    <row r="1538" spans="1:35" x14ac:dyDescent="0.25">
      <c r="A1538">
        <v>170</v>
      </c>
      <c r="B1538">
        <v>-0.25679999999999997</v>
      </c>
      <c r="C1538">
        <v>-0.1386</v>
      </c>
      <c r="D1538" s="3">
        <f t="shared" ref="D1538:D1601" si="72">$H$3*SIN(($H$4+A1538)/180*PI())</f>
        <v>-0.16225231532474402</v>
      </c>
      <c r="E1538" s="3">
        <f t="shared" ref="E1538:E1601" si="73">(B1538-D1538)^2</f>
        <v>8.9392646774516301E-3</v>
      </c>
      <c r="AG1538">
        <v>170</v>
      </c>
      <c r="AH1538">
        <f t="shared" ref="AH1538:AH1601" si="74">ROUND(AG1538/10,0)*10</f>
        <v>170</v>
      </c>
      <c r="AI1538">
        <v>-0.25679999999999997</v>
      </c>
    </row>
    <row r="1539" spans="1:35" x14ac:dyDescent="0.25">
      <c r="A1539">
        <v>171</v>
      </c>
      <c r="B1539">
        <v>-0.27679999999999999</v>
      </c>
      <c r="C1539">
        <v>-0.1389</v>
      </c>
      <c r="D1539" s="3">
        <f t="shared" si="72"/>
        <v>-0.16082919994674777</v>
      </c>
      <c r="E1539" s="3">
        <f t="shared" si="73"/>
        <v>1.3449226464991405E-2</v>
      </c>
      <c r="AG1539">
        <v>171</v>
      </c>
      <c r="AH1539">
        <f t="shared" si="74"/>
        <v>170</v>
      </c>
      <c r="AI1539">
        <v>-0.27679999999999999</v>
      </c>
    </row>
    <row r="1540" spans="1:35" x14ac:dyDescent="0.25">
      <c r="A1540">
        <v>173</v>
      </c>
      <c r="B1540">
        <v>-0.27279999999999999</v>
      </c>
      <c r="C1540">
        <v>-0.13819999999999999</v>
      </c>
      <c r="D1540" s="3">
        <f t="shared" si="72"/>
        <v>-0.15783644721148063</v>
      </c>
      <c r="E1540" s="3">
        <f t="shared" si="73"/>
        <v>1.3216618469758678E-2</v>
      </c>
      <c r="AG1540">
        <v>173</v>
      </c>
      <c r="AH1540">
        <f t="shared" si="74"/>
        <v>170</v>
      </c>
      <c r="AI1540">
        <v>-0.27279999999999999</v>
      </c>
    </row>
    <row r="1541" spans="1:35" x14ac:dyDescent="0.25">
      <c r="A1541">
        <v>173</v>
      </c>
      <c r="B1541">
        <v>-0.2147</v>
      </c>
      <c r="C1541">
        <v>-0.1399</v>
      </c>
      <c r="D1541" s="3">
        <f t="shared" si="72"/>
        <v>-0.15783644721148063</v>
      </c>
      <c r="E1541" s="3">
        <f t="shared" si="73"/>
        <v>3.2334636357327293E-3</v>
      </c>
      <c r="AG1541">
        <v>173</v>
      </c>
      <c r="AH1541">
        <f t="shared" si="74"/>
        <v>170</v>
      </c>
      <c r="AI1541">
        <v>-0.2147</v>
      </c>
    </row>
    <row r="1542" spans="1:35" x14ac:dyDescent="0.25">
      <c r="A1542">
        <v>172</v>
      </c>
      <c r="B1542">
        <v>-0.25729999999999997</v>
      </c>
      <c r="C1542">
        <v>-0.12230000000000001</v>
      </c>
      <c r="D1542" s="3">
        <f t="shared" si="72"/>
        <v>-0.15935709443646029</v>
      </c>
      <c r="E1542" s="3">
        <f t="shared" si="73"/>
        <v>9.5928127502284532E-3</v>
      </c>
      <c r="AG1542">
        <v>172</v>
      </c>
      <c r="AH1542">
        <f t="shared" si="74"/>
        <v>170</v>
      </c>
      <c r="AI1542">
        <v>-0.25729999999999997</v>
      </c>
    </row>
    <row r="1543" spans="1:35" x14ac:dyDescent="0.25">
      <c r="A1543">
        <v>171</v>
      </c>
      <c r="B1543">
        <v>-0.29060000000000002</v>
      </c>
      <c r="C1543">
        <v>-0.13289999999999999</v>
      </c>
      <c r="D1543" s="3">
        <f t="shared" si="72"/>
        <v>-0.16082919994674777</v>
      </c>
      <c r="E1543" s="3">
        <f t="shared" si="73"/>
        <v>1.6840460546461176E-2</v>
      </c>
      <c r="AG1543">
        <v>171</v>
      </c>
      <c r="AH1543">
        <f t="shared" si="74"/>
        <v>170</v>
      </c>
      <c r="AI1543">
        <v>-0.29060000000000002</v>
      </c>
    </row>
    <row r="1544" spans="1:35" x14ac:dyDescent="0.25">
      <c r="A1544">
        <v>170</v>
      </c>
      <c r="B1544">
        <v>-0.2147</v>
      </c>
      <c r="C1544">
        <v>-0.13489999999999999</v>
      </c>
      <c r="D1544" s="3">
        <f t="shared" si="72"/>
        <v>-0.16225231532474402</v>
      </c>
      <c r="E1544" s="3">
        <f t="shared" si="73"/>
        <v>2.7507596277950813E-3</v>
      </c>
      <c r="AG1544">
        <v>170</v>
      </c>
      <c r="AH1544">
        <f t="shared" si="74"/>
        <v>170</v>
      </c>
      <c r="AI1544">
        <v>-0.2147</v>
      </c>
    </row>
    <row r="1545" spans="1:35" x14ac:dyDescent="0.25">
      <c r="A1545">
        <v>169</v>
      </c>
      <c r="B1545">
        <v>-0.1822</v>
      </c>
      <c r="C1545">
        <v>-0.13120000000000001</v>
      </c>
      <c r="D1545" s="3">
        <f t="shared" si="72"/>
        <v>-0.16362600707571895</v>
      </c>
      <c r="E1545" s="3">
        <f t="shared" si="73"/>
        <v>3.4499321315124257E-4</v>
      </c>
      <c r="AG1545">
        <v>169</v>
      </c>
      <c r="AH1545">
        <f t="shared" si="74"/>
        <v>170</v>
      </c>
      <c r="AI1545">
        <v>-0.1822</v>
      </c>
    </row>
    <row r="1546" spans="1:35" x14ac:dyDescent="0.25">
      <c r="A1546">
        <v>169</v>
      </c>
      <c r="B1546">
        <v>-0.1744</v>
      </c>
      <c r="C1546">
        <v>-0.13139999999999999</v>
      </c>
      <c r="D1546" s="3">
        <f t="shared" si="72"/>
        <v>-0.16362600707571895</v>
      </c>
      <c r="E1546" s="3">
        <f t="shared" si="73"/>
        <v>1.1607892353245815E-4</v>
      </c>
      <c r="AG1546">
        <v>169</v>
      </c>
      <c r="AH1546">
        <f t="shared" si="74"/>
        <v>170</v>
      </c>
      <c r="AI1546">
        <v>-0.1744</v>
      </c>
    </row>
    <row r="1547" spans="1:35" x14ac:dyDescent="0.25">
      <c r="A1547">
        <v>169</v>
      </c>
      <c r="B1547">
        <v>-0.1925</v>
      </c>
      <c r="C1547">
        <v>-0.13339999999999999</v>
      </c>
      <c r="D1547" s="3">
        <f t="shared" si="72"/>
        <v>-0.16362600707571895</v>
      </c>
      <c r="E1547" s="3">
        <f t="shared" si="73"/>
        <v>8.3370746739143246E-4</v>
      </c>
      <c r="AG1547">
        <v>169</v>
      </c>
      <c r="AH1547">
        <f t="shared" si="74"/>
        <v>170</v>
      </c>
      <c r="AI1547">
        <v>-0.1925</v>
      </c>
    </row>
    <row r="1548" spans="1:35" x14ac:dyDescent="0.25">
      <c r="A1548">
        <v>169</v>
      </c>
      <c r="B1548">
        <v>-0.17380000000000001</v>
      </c>
      <c r="C1548">
        <v>-0.13</v>
      </c>
      <c r="D1548" s="3">
        <f t="shared" si="72"/>
        <v>-0.16362600707571895</v>
      </c>
      <c r="E1548" s="3">
        <f t="shared" si="73"/>
        <v>1.035101320233211E-4</v>
      </c>
      <c r="AG1548">
        <v>169</v>
      </c>
      <c r="AH1548">
        <f t="shared" si="74"/>
        <v>170</v>
      </c>
      <c r="AI1548">
        <v>-0.17380000000000001</v>
      </c>
    </row>
    <row r="1549" spans="1:35" x14ac:dyDescent="0.25">
      <c r="A1549">
        <v>168</v>
      </c>
      <c r="B1549">
        <v>-0.1593</v>
      </c>
      <c r="C1549">
        <v>-0.1273</v>
      </c>
      <c r="D1549" s="3">
        <f t="shared" si="72"/>
        <v>-0.16494985675985785</v>
      </c>
      <c r="E1549" s="3">
        <f t="shared" si="73"/>
        <v>3.1920881406911466E-5</v>
      </c>
      <c r="AG1549">
        <v>168</v>
      </c>
      <c r="AH1549">
        <f t="shared" si="74"/>
        <v>170</v>
      </c>
      <c r="AI1549">
        <v>-0.1593</v>
      </c>
    </row>
    <row r="1550" spans="1:35" x14ac:dyDescent="0.25">
      <c r="A1550">
        <v>168</v>
      </c>
      <c r="B1550">
        <v>-0.16</v>
      </c>
      <c r="C1550">
        <v>-0.12909999999999999</v>
      </c>
      <c r="D1550" s="3">
        <f t="shared" si="72"/>
        <v>-0.16494985675985785</v>
      </c>
      <c r="E1550" s="3">
        <f t="shared" si="73"/>
        <v>2.450108194311041E-5</v>
      </c>
      <c r="AG1550">
        <v>168</v>
      </c>
      <c r="AH1550">
        <f t="shared" si="74"/>
        <v>170</v>
      </c>
      <c r="AI1550">
        <v>-0.16</v>
      </c>
    </row>
    <row r="1551" spans="1:35" x14ac:dyDescent="0.25">
      <c r="A1551">
        <v>167</v>
      </c>
      <c r="B1551">
        <v>-0.13270000000000001</v>
      </c>
      <c r="C1551">
        <v>-0.1368</v>
      </c>
      <c r="D1551" s="3">
        <f t="shared" si="72"/>
        <v>-0.16622346111972253</v>
      </c>
      <c r="E1551" s="3">
        <f t="shared" si="73"/>
        <v>1.123822445445547E-3</v>
      </c>
      <c r="AG1551">
        <v>167</v>
      </c>
      <c r="AH1551">
        <f t="shared" si="74"/>
        <v>170</v>
      </c>
      <c r="AI1551">
        <v>-0.13270000000000001</v>
      </c>
    </row>
    <row r="1552" spans="1:35" x14ac:dyDescent="0.25">
      <c r="A1552">
        <v>166</v>
      </c>
      <c r="B1552">
        <v>-0.12559999999999999</v>
      </c>
      <c r="C1552">
        <v>-0.12509999999999999</v>
      </c>
      <c r="D1552" s="3">
        <f t="shared" si="72"/>
        <v>-0.1674464322030873</v>
      </c>
      <c r="E1552" s="3">
        <f t="shared" si="73"/>
        <v>1.751123888127583E-3</v>
      </c>
      <c r="AG1552">
        <v>166</v>
      </c>
      <c r="AH1552">
        <f t="shared" si="74"/>
        <v>170</v>
      </c>
      <c r="AI1552">
        <v>-0.12559999999999999</v>
      </c>
    </row>
    <row r="1553" spans="1:35" x14ac:dyDescent="0.25">
      <c r="A1553">
        <v>167</v>
      </c>
      <c r="B1553">
        <v>-0.12039999999999999</v>
      </c>
      <c r="C1553">
        <v>-0.11650000000000001</v>
      </c>
      <c r="D1553" s="3">
        <f t="shared" si="72"/>
        <v>-0.16622346111972253</v>
      </c>
      <c r="E1553" s="3">
        <f t="shared" si="73"/>
        <v>2.0997895889907229E-3</v>
      </c>
      <c r="AG1553">
        <v>167</v>
      </c>
      <c r="AH1553">
        <f t="shared" si="74"/>
        <v>170</v>
      </c>
      <c r="AI1553">
        <v>-0.12039999999999999</v>
      </c>
    </row>
    <row r="1554" spans="1:35" x14ac:dyDescent="0.25">
      <c r="A1554">
        <v>167</v>
      </c>
      <c r="B1554">
        <v>-9.7000000000000003E-2</v>
      </c>
      <c r="C1554">
        <v>-0.11899999999999999</v>
      </c>
      <c r="D1554" s="3">
        <f t="shared" si="72"/>
        <v>-0.16622346111972253</v>
      </c>
      <c r="E1554" s="3">
        <f t="shared" si="73"/>
        <v>4.791887569393736E-3</v>
      </c>
      <c r="AG1554">
        <v>167</v>
      </c>
      <c r="AH1554">
        <f t="shared" si="74"/>
        <v>170</v>
      </c>
      <c r="AI1554">
        <v>-9.7000000000000003E-2</v>
      </c>
    </row>
    <row r="1555" spans="1:35" x14ac:dyDescent="0.25">
      <c r="A1555">
        <v>168</v>
      </c>
      <c r="B1555">
        <v>-8.2799999999999999E-2</v>
      </c>
      <c r="C1555">
        <v>-0.12479999999999999</v>
      </c>
      <c r="D1555" s="3">
        <f t="shared" si="72"/>
        <v>-0.16494985675985785</v>
      </c>
      <c r="E1555" s="3">
        <f t="shared" si="73"/>
        <v>6.7485989656651622E-3</v>
      </c>
      <c r="AG1555">
        <v>168</v>
      </c>
      <c r="AH1555">
        <f t="shared" si="74"/>
        <v>170</v>
      </c>
      <c r="AI1555">
        <v>-8.2799999999999999E-2</v>
      </c>
    </row>
    <row r="1556" spans="1:35" x14ac:dyDescent="0.25">
      <c r="A1556">
        <v>168</v>
      </c>
      <c r="B1556">
        <v>-8.5599999999999996E-2</v>
      </c>
      <c r="C1556">
        <v>-0.12230000000000001</v>
      </c>
      <c r="D1556" s="3">
        <f t="shared" si="72"/>
        <v>-0.16494985675985785</v>
      </c>
      <c r="E1556" s="3">
        <f t="shared" si="73"/>
        <v>6.2963997678099591E-3</v>
      </c>
      <c r="AG1556">
        <v>168</v>
      </c>
      <c r="AH1556">
        <f t="shared" si="74"/>
        <v>170</v>
      </c>
      <c r="AI1556">
        <v>-8.5599999999999996E-2</v>
      </c>
    </row>
    <row r="1557" spans="1:35" x14ac:dyDescent="0.25">
      <c r="A1557">
        <v>169</v>
      </c>
      <c r="B1557">
        <v>-8.0100000000000005E-2</v>
      </c>
      <c r="C1557">
        <v>-0.11119999999999999</v>
      </c>
      <c r="D1557" s="3">
        <f t="shared" si="72"/>
        <v>-0.16362600707571895</v>
      </c>
      <c r="E1557" s="3">
        <f t="shared" si="73"/>
        <v>6.9765938580130509E-3</v>
      </c>
      <c r="AG1557">
        <v>169</v>
      </c>
      <c r="AH1557">
        <f t="shared" si="74"/>
        <v>170</v>
      </c>
      <c r="AI1557">
        <v>-8.0100000000000005E-2</v>
      </c>
    </row>
    <row r="1558" spans="1:35" x14ac:dyDescent="0.25">
      <c r="A1558">
        <v>171</v>
      </c>
      <c r="B1558">
        <v>-7.7100000000000002E-2</v>
      </c>
      <c r="C1558">
        <v>-0.1158</v>
      </c>
      <c r="D1558" s="3">
        <f t="shared" si="72"/>
        <v>-0.16082919994674777</v>
      </c>
      <c r="E1558" s="3">
        <f t="shared" si="73"/>
        <v>7.0105789237224665E-3</v>
      </c>
      <c r="AG1558">
        <v>171</v>
      </c>
      <c r="AH1558">
        <f t="shared" si="74"/>
        <v>170</v>
      </c>
      <c r="AI1558">
        <v>-7.7100000000000002E-2</v>
      </c>
    </row>
    <row r="1559" spans="1:35" x14ac:dyDescent="0.25">
      <c r="A1559">
        <v>172</v>
      </c>
      <c r="B1559">
        <v>-5.0900000000000001E-2</v>
      </c>
      <c r="C1559">
        <v>-0.12740000000000001</v>
      </c>
      <c r="D1559" s="3">
        <f t="shared" si="72"/>
        <v>-0.15935709443646029</v>
      </c>
      <c r="E1559" s="3">
        <f t="shared" si="73"/>
        <v>1.1762941333599265E-2</v>
      </c>
      <c r="AG1559">
        <v>172</v>
      </c>
      <c r="AH1559">
        <f t="shared" si="74"/>
        <v>170</v>
      </c>
      <c r="AI1559">
        <v>-5.0900000000000001E-2</v>
      </c>
    </row>
    <row r="1560" spans="1:35" x14ac:dyDescent="0.25">
      <c r="A1560">
        <v>172</v>
      </c>
      <c r="B1560">
        <v>-4.4200000000000003E-2</v>
      </c>
      <c r="C1560">
        <v>-0.11849999999999999</v>
      </c>
      <c r="D1560" s="3">
        <f t="shared" si="72"/>
        <v>-0.15935709443646029</v>
      </c>
      <c r="E1560" s="3">
        <f t="shared" si="73"/>
        <v>1.3261156399047833E-2</v>
      </c>
      <c r="AG1560">
        <v>172</v>
      </c>
      <c r="AH1560">
        <f t="shared" si="74"/>
        <v>170</v>
      </c>
      <c r="AI1560">
        <v>-4.4200000000000003E-2</v>
      </c>
    </row>
    <row r="1561" spans="1:35" x14ac:dyDescent="0.25">
      <c r="A1561">
        <v>172</v>
      </c>
      <c r="B1561">
        <v>-9.3299999999999994E-2</v>
      </c>
      <c r="C1561">
        <v>-0.10879999999999999</v>
      </c>
      <c r="D1561" s="3">
        <f t="shared" si="72"/>
        <v>-0.15935709443646029</v>
      </c>
      <c r="E1561" s="3">
        <f t="shared" si="73"/>
        <v>4.3635397253874338E-3</v>
      </c>
      <c r="AG1561">
        <v>172</v>
      </c>
      <c r="AH1561">
        <f t="shared" si="74"/>
        <v>170</v>
      </c>
      <c r="AI1561">
        <v>-9.3299999999999994E-2</v>
      </c>
    </row>
    <row r="1562" spans="1:35" x14ac:dyDescent="0.25">
      <c r="A1562">
        <v>174</v>
      </c>
      <c r="B1562">
        <v>-5.57E-2</v>
      </c>
      <c r="C1562">
        <v>-0.122</v>
      </c>
      <c r="D1562" s="3">
        <f t="shared" si="72"/>
        <v>-0.15626772147568435</v>
      </c>
      <c r="E1562" s="3">
        <f t="shared" si="73"/>
        <v>1.0113866602810823E-2</v>
      </c>
      <c r="AG1562">
        <v>174</v>
      </c>
      <c r="AH1562">
        <f t="shared" si="74"/>
        <v>170</v>
      </c>
      <c r="AI1562">
        <v>-5.57E-2</v>
      </c>
    </row>
    <row r="1563" spans="1:35" x14ac:dyDescent="0.25">
      <c r="A1563">
        <v>174</v>
      </c>
      <c r="B1563">
        <v>-4.53E-2</v>
      </c>
      <c r="C1563">
        <v>-0.1159</v>
      </c>
      <c r="D1563" s="3">
        <f t="shared" si="72"/>
        <v>-0.15626772147568435</v>
      </c>
      <c r="E1563" s="3">
        <f t="shared" si="73"/>
        <v>1.2313835209505056E-2</v>
      </c>
      <c r="AG1563">
        <v>174</v>
      </c>
      <c r="AH1563">
        <f t="shared" si="74"/>
        <v>170</v>
      </c>
      <c r="AI1563">
        <v>-4.53E-2</v>
      </c>
    </row>
    <row r="1564" spans="1:35" x14ac:dyDescent="0.25">
      <c r="A1564">
        <v>174</v>
      </c>
      <c r="B1564">
        <v>-5.9799999999999999E-2</v>
      </c>
      <c r="C1564">
        <v>-0.1139</v>
      </c>
      <c r="D1564" s="3">
        <f t="shared" si="72"/>
        <v>-0.15626772147568435</v>
      </c>
      <c r="E1564" s="3">
        <f t="shared" si="73"/>
        <v>9.306021286710214E-3</v>
      </c>
      <c r="AG1564">
        <v>174</v>
      </c>
      <c r="AH1564">
        <f t="shared" si="74"/>
        <v>170</v>
      </c>
      <c r="AI1564">
        <v>-5.9799999999999999E-2</v>
      </c>
    </row>
    <row r="1565" spans="1:35" x14ac:dyDescent="0.25">
      <c r="A1565">
        <v>175</v>
      </c>
      <c r="B1565">
        <v>-4.9399999999999999E-2</v>
      </c>
      <c r="C1565">
        <v>-0.1135</v>
      </c>
      <c r="D1565" s="3">
        <f t="shared" si="72"/>
        <v>-0.15465139507812717</v>
      </c>
      <c r="E1565" s="3">
        <f t="shared" si="73"/>
        <v>1.1077856165892012E-2</v>
      </c>
      <c r="AG1565">
        <v>175</v>
      </c>
      <c r="AH1565">
        <f t="shared" si="74"/>
        <v>180</v>
      </c>
      <c r="AI1565">
        <v>-4.9399999999999999E-2</v>
      </c>
    </row>
    <row r="1566" spans="1:35" x14ac:dyDescent="0.25">
      <c r="A1566">
        <v>175</v>
      </c>
      <c r="B1566">
        <v>-4.6199999999999998E-2</v>
      </c>
      <c r="C1566">
        <v>-0.1196</v>
      </c>
      <c r="D1566" s="3">
        <f t="shared" si="72"/>
        <v>-0.15465139507812717</v>
      </c>
      <c r="E1566" s="3">
        <f t="shared" si="73"/>
        <v>1.1761705094392028E-2</v>
      </c>
      <c r="AG1566">
        <v>175</v>
      </c>
      <c r="AH1566">
        <f t="shared" si="74"/>
        <v>180</v>
      </c>
      <c r="AI1566">
        <v>-4.6199999999999998E-2</v>
      </c>
    </row>
    <row r="1567" spans="1:35" x14ac:dyDescent="0.25">
      <c r="A1567">
        <v>175</v>
      </c>
      <c r="B1567">
        <v>-4.2099999999999999E-2</v>
      </c>
      <c r="C1567">
        <v>-0.1171</v>
      </c>
      <c r="D1567" s="3">
        <f t="shared" si="72"/>
        <v>-0.15465139507812717</v>
      </c>
      <c r="E1567" s="3">
        <f t="shared" si="73"/>
        <v>1.2667816534032669E-2</v>
      </c>
      <c r="AG1567">
        <v>175</v>
      </c>
      <c r="AH1567">
        <f t="shared" si="74"/>
        <v>180</v>
      </c>
      <c r="AI1567">
        <v>-4.2099999999999999E-2</v>
      </c>
    </row>
    <row r="1568" spans="1:35" x14ac:dyDescent="0.25">
      <c r="A1568">
        <v>175</v>
      </c>
      <c r="B1568">
        <v>-4.1399999999999999E-2</v>
      </c>
      <c r="C1568">
        <v>-0.1171</v>
      </c>
      <c r="D1568" s="3">
        <f t="shared" si="72"/>
        <v>-0.15465139507812717</v>
      </c>
      <c r="E1568" s="3">
        <f t="shared" si="73"/>
        <v>1.2825878487142048E-2</v>
      </c>
      <c r="AG1568">
        <v>175</v>
      </c>
      <c r="AH1568">
        <f t="shared" si="74"/>
        <v>180</v>
      </c>
      <c r="AI1568">
        <v>-4.1399999999999999E-2</v>
      </c>
    </row>
    <row r="1569" spans="1:35" x14ac:dyDescent="0.25">
      <c r="A1569">
        <v>176</v>
      </c>
      <c r="B1569">
        <v>-5.9700000000000003E-2</v>
      </c>
      <c r="C1569">
        <v>-0.11890000000000001</v>
      </c>
      <c r="D1569" s="3">
        <f t="shared" si="72"/>
        <v>-0.15298796036748749</v>
      </c>
      <c r="E1569" s="3">
        <f t="shared" si="73"/>
        <v>8.7026435495259156E-3</v>
      </c>
      <c r="AG1569">
        <v>176</v>
      </c>
      <c r="AH1569">
        <f t="shared" si="74"/>
        <v>180</v>
      </c>
      <c r="AI1569">
        <v>-5.9700000000000003E-2</v>
      </c>
    </row>
    <row r="1570" spans="1:35" x14ac:dyDescent="0.25">
      <c r="A1570">
        <v>176</v>
      </c>
      <c r="B1570">
        <v>-1.5299999999999999E-2</v>
      </c>
      <c r="C1570">
        <v>-0.1188</v>
      </c>
      <c r="D1570" s="3">
        <f t="shared" si="72"/>
        <v>-0.15298796036748749</v>
      </c>
      <c r="E1570" s="3">
        <f t="shared" si="73"/>
        <v>1.8957974430158803E-2</v>
      </c>
      <c r="AG1570">
        <v>176</v>
      </c>
      <c r="AH1570">
        <f t="shared" si="74"/>
        <v>180</v>
      </c>
      <c r="AI1570">
        <v>-1.5299999999999999E-2</v>
      </c>
    </row>
    <row r="1571" spans="1:35" x14ac:dyDescent="0.25">
      <c r="A1571">
        <v>176</v>
      </c>
      <c r="B1571">
        <v>-3.6700000000000003E-2</v>
      </c>
      <c r="C1571">
        <v>-0.1154</v>
      </c>
      <c r="D1571" s="3">
        <f t="shared" si="72"/>
        <v>-0.15298796036748749</v>
      </c>
      <c r="E1571" s="3">
        <f t="shared" si="73"/>
        <v>1.3522889726430339E-2</v>
      </c>
      <c r="AG1571">
        <v>176</v>
      </c>
      <c r="AH1571">
        <f t="shared" si="74"/>
        <v>180</v>
      </c>
      <c r="AI1571">
        <v>-3.6700000000000003E-2</v>
      </c>
    </row>
    <row r="1572" spans="1:35" x14ac:dyDescent="0.25">
      <c r="A1572">
        <v>176</v>
      </c>
      <c r="B1572">
        <v>-3.8100000000000002E-2</v>
      </c>
      <c r="C1572">
        <v>-0.1162</v>
      </c>
      <c r="D1572" s="3">
        <f t="shared" si="72"/>
        <v>-0.15298796036748749</v>
      </c>
      <c r="E1572" s="3">
        <f t="shared" si="73"/>
        <v>1.3199243437401378E-2</v>
      </c>
      <c r="AG1572">
        <v>176</v>
      </c>
      <c r="AH1572">
        <f t="shared" si="74"/>
        <v>180</v>
      </c>
      <c r="AI1572">
        <v>-3.8100000000000002E-2</v>
      </c>
    </row>
    <row r="1573" spans="1:35" x14ac:dyDescent="0.25">
      <c r="A1573">
        <v>176</v>
      </c>
      <c r="B1573">
        <v>-2.0899999999999998E-2</v>
      </c>
      <c r="C1573">
        <v>-0.1187</v>
      </c>
      <c r="D1573" s="3">
        <f t="shared" si="72"/>
        <v>-0.15298796036748749</v>
      </c>
      <c r="E1573" s="3">
        <f t="shared" si="73"/>
        <v>1.7447229274042946E-2</v>
      </c>
      <c r="AG1573">
        <v>176</v>
      </c>
      <c r="AH1573">
        <f t="shared" si="74"/>
        <v>180</v>
      </c>
      <c r="AI1573">
        <v>-2.0899999999999998E-2</v>
      </c>
    </row>
    <row r="1574" spans="1:35" x14ac:dyDescent="0.25">
      <c r="A1574">
        <v>176</v>
      </c>
      <c r="B1574">
        <v>-1.7999999999999999E-2</v>
      </c>
      <c r="C1574">
        <v>-0.11219999999999999</v>
      </c>
      <c r="D1574" s="3">
        <f t="shared" si="72"/>
        <v>-0.15298796036748749</v>
      </c>
      <c r="E1574" s="3">
        <f t="shared" si="73"/>
        <v>1.8221749444174377E-2</v>
      </c>
      <c r="AG1574">
        <v>176</v>
      </c>
      <c r="AH1574">
        <f t="shared" si="74"/>
        <v>180</v>
      </c>
      <c r="AI1574">
        <v>-1.7999999999999999E-2</v>
      </c>
    </row>
    <row r="1575" spans="1:35" x14ac:dyDescent="0.25">
      <c r="A1575">
        <v>177</v>
      </c>
      <c r="B1575">
        <v>-1.9199999999999998E-2</v>
      </c>
      <c r="C1575">
        <v>-0.1143</v>
      </c>
      <c r="D1575" s="3">
        <f t="shared" si="72"/>
        <v>-0.15127792404209214</v>
      </c>
      <c r="E1575" s="3">
        <f t="shared" si="73"/>
        <v>1.7444578019268662E-2</v>
      </c>
      <c r="AG1575">
        <v>177</v>
      </c>
      <c r="AH1575">
        <f t="shared" si="74"/>
        <v>180</v>
      </c>
      <c r="AI1575">
        <v>-1.9199999999999998E-2</v>
      </c>
    </row>
    <row r="1576" spans="1:35" x14ac:dyDescent="0.25">
      <c r="A1576">
        <v>177</v>
      </c>
      <c r="B1576">
        <v>3.3999999999999998E-3</v>
      </c>
      <c r="C1576">
        <v>-0.1177</v>
      </c>
      <c r="D1576" s="3">
        <f t="shared" si="72"/>
        <v>-0.15127792404209214</v>
      </c>
      <c r="E1576" s="3">
        <f t="shared" si="73"/>
        <v>2.3925260185971221E-2</v>
      </c>
      <c r="AG1576">
        <v>177</v>
      </c>
      <c r="AH1576">
        <f t="shared" si="74"/>
        <v>180</v>
      </c>
      <c r="AI1576">
        <v>3.3999999999999998E-3</v>
      </c>
    </row>
    <row r="1577" spans="1:35" x14ac:dyDescent="0.25">
      <c r="A1577">
        <v>178</v>
      </c>
      <c r="B1577">
        <v>-1.35E-2</v>
      </c>
      <c r="C1577">
        <v>-0.1177</v>
      </c>
      <c r="D1577" s="3">
        <f t="shared" si="72"/>
        <v>-0.14952180699557141</v>
      </c>
      <c r="E1577" s="3">
        <f t="shared" si="73"/>
        <v>1.8501931978340477E-2</v>
      </c>
      <c r="AG1577">
        <v>178</v>
      </c>
      <c r="AH1577">
        <f t="shared" si="74"/>
        <v>180</v>
      </c>
      <c r="AI1577">
        <v>-1.35E-2</v>
      </c>
    </row>
    <row r="1578" spans="1:35" x14ac:dyDescent="0.25">
      <c r="A1578">
        <v>179</v>
      </c>
      <c r="B1578">
        <v>8.9999999999999993E-3</v>
      </c>
      <c r="C1578">
        <v>-0.114</v>
      </c>
      <c r="D1578" s="3">
        <f t="shared" si="72"/>
        <v>-0.14772014415818965</v>
      </c>
      <c r="E1578" s="3">
        <f t="shared" si="73"/>
        <v>2.4561203584963748E-2</v>
      </c>
      <c r="AG1578">
        <v>179</v>
      </c>
      <c r="AH1578">
        <f t="shared" si="74"/>
        <v>180</v>
      </c>
      <c r="AI1578">
        <v>8.9999999999999993E-3</v>
      </c>
    </row>
    <row r="1579" spans="1:35" x14ac:dyDescent="0.25">
      <c r="A1579">
        <v>179</v>
      </c>
      <c r="B1579">
        <v>1.77E-2</v>
      </c>
      <c r="C1579">
        <v>-0.11219999999999999</v>
      </c>
      <c r="D1579" s="3">
        <f t="shared" si="72"/>
        <v>-0.14772014415818965</v>
      </c>
      <c r="E1579" s="3">
        <f t="shared" si="73"/>
        <v>2.7363824093316245E-2</v>
      </c>
      <c r="AG1579">
        <v>179</v>
      </c>
      <c r="AH1579">
        <f t="shared" si="74"/>
        <v>180</v>
      </c>
      <c r="AI1579">
        <v>1.77E-2</v>
      </c>
    </row>
    <row r="1580" spans="1:35" x14ac:dyDescent="0.25">
      <c r="A1580">
        <v>181</v>
      </c>
      <c r="B1580">
        <v>2.3E-2</v>
      </c>
      <c r="C1580">
        <v>-0.1016</v>
      </c>
      <c r="D1580" s="3">
        <f t="shared" si="72"/>
        <v>-0.14398239003317434</v>
      </c>
      <c r="E1580" s="3">
        <f t="shared" si="73"/>
        <v>2.788311858119116E-2</v>
      </c>
      <c r="AG1580">
        <v>181</v>
      </c>
      <c r="AH1580">
        <f t="shared" si="74"/>
        <v>180</v>
      </c>
      <c r="AI1580">
        <v>2.3E-2</v>
      </c>
    </row>
    <row r="1581" spans="1:35" x14ac:dyDescent="0.25">
      <c r="A1581">
        <v>184</v>
      </c>
      <c r="B1581">
        <v>5.8799999999999998E-2</v>
      </c>
      <c r="C1581">
        <v>-0.10340000000000001</v>
      </c>
      <c r="D1581" s="3">
        <f t="shared" si="72"/>
        <v>-0.13804832734778957</v>
      </c>
      <c r="E1581" s="3">
        <f t="shared" si="73"/>
        <v>3.8749263979622514E-2</v>
      </c>
      <c r="AG1581">
        <v>184</v>
      </c>
      <c r="AH1581">
        <f t="shared" si="74"/>
        <v>180</v>
      </c>
      <c r="AI1581">
        <v>5.8799999999999998E-2</v>
      </c>
    </row>
    <row r="1582" spans="1:35" x14ac:dyDescent="0.25">
      <c r="A1582">
        <v>185</v>
      </c>
      <c r="B1582">
        <v>6.2700000000000006E-2</v>
      </c>
      <c r="C1582">
        <v>-0.1128</v>
      </c>
      <c r="D1582" s="3">
        <f t="shared" si="72"/>
        <v>-0.13598538829307416</v>
      </c>
      <c r="E1582" s="3">
        <f t="shared" si="73"/>
        <v>3.9475883521169652E-2</v>
      </c>
      <c r="AG1582">
        <v>185</v>
      </c>
      <c r="AH1582">
        <f t="shared" si="74"/>
        <v>190</v>
      </c>
      <c r="AI1582">
        <v>6.2700000000000006E-2</v>
      </c>
    </row>
    <row r="1583" spans="1:35" x14ac:dyDescent="0.25">
      <c r="A1583">
        <v>189</v>
      </c>
      <c r="B1583">
        <v>5.4000000000000003E-3</v>
      </c>
      <c r="C1583">
        <v>-0.11070000000000001</v>
      </c>
      <c r="D1583" s="3">
        <f t="shared" si="72"/>
        <v>-0.12732587941041351</v>
      </c>
      <c r="E1583" s="3">
        <f t="shared" si="73"/>
        <v>1.7616159065267627E-2</v>
      </c>
      <c r="AG1583">
        <v>189</v>
      </c>
      <c r="AH1583">
        <f t="shared" si="74"/>
        <v>190</v>
      </c>
      <c r="AI1583">
        <v>5.4000000000000003E-3</v>
      </c>
    </row>
    <row r="1584" spans="1:35" x14ac:dyDescent="0.25">
      <c r="A1584">
        <v>191</v>
      </c>
      <c r="B1584">
        <v>8.9999999999999993E-3</v>
      </c>
      <c r="C1584">
        <v>-0.1109</v>
      </c>
      <c r="D1584" s="3">
        <f t="shared" si="72"/>
        <v>-0.12276074805704777</v>
      </c>
      <c r="E1584" s="3">
        <f t="shared" si="73"/>
        <v>1.7360894728552817E-2</v>
      </c>
      <c r="AG1584">
        <v>191</v>
      </c>
      <c r="AH1584">
        <f t="shared" si="74"/>
        <v>190</v>
      </c>
      <c r="AI1584">
        <v>8.9999999999999993E-3</v>
      </c>
    </row>
    <row r="1585" spans="1:35" x14ac:dyDescent="0.25">
      <c r="A1585">
        <v>193</v>
      </c>
      <c r="B1585">
        <v>9.5999999999999992E-3</v>
      </c>
      <c r="C1585">
        <v>-0.1099</v>
      </c>
      <c r="D1585" s="3">
        <f t="shared" si="72"/>
        <v>-0.11804605164201801</v>
      </c>
      <c r="E1585" s="3">
        <f t="shared" si="73"/>
        <v>1.6293514499796727E-2</v>
      </c>
      <c r="AG1585">
        <v>193</v>
      </c>
      <c r="AH1585">
        <f t="shared" si="74"/>
        <v>190</v>
      </c>
      <c r="AI1585">
        <v>9.5999999999999992E-3</v>
      </c>
    </row>
    <row r="1586" spans="1:35" x14ac:dyDescent="0.25">
      <c r="A1586">
        <v>194</v>
      </c>
      <c r="B1586">
        <v>3.3399999999999999E-2</v>
      </c>
      <c r="C1586">
        <v>-0.1188</v>
      </c>
      <c r="D1586" s="3">
        <f t="shared" si="72"/>
        <v>-0.11563440464925634</v>
      </c>
      <c r="E1586" s="3">
        <f t="shared" si="73"/>
        <v>2.2211253769158276E-2</v>
      </c>
      <c r="AG1586">
        <v>194</v>
      </c>
      <c r="AH1586">
        <f t="shared" si="74"/>
        <v>190</v>
      </c>
      <c r="AI1586">
        <v>3.3399999999999999E-2</v>
      </c>
    </row>
    <row r="1587" spans="1:35" x14ac:dyDescent="0.25">
      <c r="A1587">
        <v>196</v>
      </c>
      <c r="B1587">
        <v>5.2900000000000003E-2</v>
      </c>
      <c r="C1587">
        <v>-9.8500000000000004E-2</v>
      </c>
      <c r="D1587" s="3">
        <f t="shared" si="72"/>
        <v>-0.11070618592465037</v>
      </c>
      <c r="E1587" s="3">
        <f t="shared" si="73"/>
        <v>2.6766984072811265E-2</v>
      </c>
      <c r="AG1587">
        <v>196</v>
      </c>
      <c r="AH1587">
        <f t="shared" si="74"/>
        <v>200</v>
      </c>
      <c r="AI1587">
        <v>5.2900000000000003E-2</v>
      </c>
    </row>
    <row r="1588" spans="1:35" x14ac:dyDescent="0.25">
      <c r="A1588">
        <v>198</v>
      </c>
      <c r="B1588">
        <v>6.8500000000000005E-2</v>
      </c>
      <c r="C1588">
        <v>-0.1045</v>
      </c>
      <c r="D1588" s="3">
        <f t="shared" si="72"/>
        <v>-0.10564308876547589</v>
      </c>
      <c r="E1588" s="3">
        <f t="shared" si="73"/>
        <v>3.032581536478042E-2</v>
      </c>
      <c r="AG1588">
        <v>198</v>
      </c>
      <c r="AH1588">
        <f t="shared" si="74"/>
        <v>200</v>
      </c>
      <c r="AI1588">
        <v>6.8500000000000005E-2</v>
      </c>
    </row>
    <row r="1589" spans="1:35" x14ac:dyDescent="0.25">
      <c r="A1589">
        <v>202</v>
      </c>
      <c r="B1589">
        <v>7.1400000000000005E-2</v>
      </c>
      <c r="C1589">
        <v>-0.1074</v>
      </c>
      <c r="D1589" s="3">
        <f t="shared" si="72"/>
        <v>-9.5137090372435923E-2</v>
      </c>
      <c r="E1589" s="3">
        <f t="shared" si="73"/>
        <v>2.7734602469716887E-2</v>
      </c>
      <c r="AG1589">
        <v>202</v>
      </c>
      <c r="AH1589">
        <f t="shared" si="74"/>
        <v>200</v>
      </c>
      <c r="AI1589">
        <v>7.1400000000000005E-2</v>
      </c>
    </row>
    <row r="1590" spans="1:35" x14ac:dyDescent="0.25">
      <c r="A1590">
        <v>204</v>
      </c>
      <c r="B1590">
        <v>9.1999999999999998E-2</v>
      </c>
      <c r="C1590">
        <v>-0.1055</v>
      </c>
      <c r="D1590" s="3">
        <f t="shared" si="72"/>
        <v>-8.9706989079287647E-2</v>
      </c>
      <c r="E1590" s="3">
        <f t="shared" si="73"/>
        <v>3.3017429880260359E-2</v>
      </c>
      <c r="AG1590">
        <v>204</v>
      </c>
      <c r="AH1590">
        <f t="shared" si="74"/>
        <v>200</v>
      </c>
      <c r="AI1590">
        <v>9.1999999999999998E-2</v>
      </c>
    </row>
    <row r="1591" spans="1:35" x14ac:dyDescent="0.25">
      <c r="A1591">
        <v>207</v>
      </c>
      <c r="B1591">
        <v>0.1069</v>
      </c>
      <c r="C1591">
        <v>-9.8400000000000001E-2</v>
      </c>
      <c r="D1591" s="3">
        <f t="shared" si="72"/>
        <v>-8.1359014665821641E-2</v>
      </c>
      <c r="E1591" s="3">
        <f t="shared" si="73"/>
        <v>3.5441456602946043E-2</v>
      </c>
      <c r="AG1591">
        <v>207</v>
      </c>
      <c r="AH1591">
        <f t="shared" si="74"/>
        <v>210</v>
      </c>
      <c r="AI1591">
        <v>0.1069</v>
      </c>
    </row>
    <row r="1592" spans="1:35" x14ac:dyDescent="0.25">
      <c r="A1592">
        <v>208</v>
      </c>
      <c r="B1592">
        <v>0.1096</v>
      </c>
      <c r="C1592">
        <v>-9.9900000000000003E-2</v>
      </c>
      <c r="D1592" s="3">
        <f t="shared" si="72"/>
        <v>-7.8525652949385141E-2</v>
      </c>
      <c r="E1592" s="3">
        <f t="shared" si="73"/>
        <v>3.5391261297632509E-2</v>
      </c>
      <c r="AG1592">
        <v>208</v>
      </c>
      <c r="AH1592">
        <f t="shared" si="74"/>
        <v>210</v>
      </c>
      <c r="AI1592">
        <v>0.1096</v>
      </c>
    </row>
    <row r="1593" spans="1:35" x14ac:dyDescent="0.25">
      <c r="A1593">
        <v>211</v>
      </c>
      <c r="B1593">
        <v>9.1600000000000001E-2</v>
      </c>
      <c r="C1593">
        <v>-0.1077</v>
      </c>
      <c r="D1593" s="3">
        <f t="shared" si="72"/>
        <v>-6.9885538195983782E-2</v>
      </c>
      <c r="E1593" s="3">
        <f t="shared" si="73"/>
        <v>2.6077579046446534E-2</v>
      </c>
      <c r="AG1593">
        <v>211</v>
      </c>
      <c r="AH1593">
        <f t="shared" si="74"/>
        <v>210</v>
      </c>
      <c r="AI1593">
        <v>9.1600000000000001E-2</v>
      </c>
    </row>
    <row r="1594" spans="1:35" x14ac:dyDescent="0.25">
      <c r="A1594">
        <v>213</v>
      </c>
      <c r="B1594">
        <v>7.8399999999999997E-2</v>
      </c>
      <c r="C1594">
        <v>-0.1052</v>
      </c>
      <c r="D1594" s="3">
        <f t="shared" si="72"/>
        <v>-6.4017560070352655E-2</v>
      </c>
      <c r="E1594" s="3">
        <f t="shared" si="73"/>
        <v>2.0282761416392511E-2</v>
      </c>
      <c r="AG1594">
        <v>213</v>
      </c>
      <c r="AH1594">
        <f t="shared" si="74"/>
        <v>210</v>
      </c>
      <c r="AI1594">
        <v>7.8399999999999997E-2</v>
      </c>
    </row>
    <row r="1595" spans="1:35" x14ac:dyDescent="0.25">
      <c r="A1595">
        <v>215</v>
      </c>
      <c r="B1595">
        <v>7.0499999999999993E-2</v>
      </c>
      <c r="C1595">
        <v>-0.10630000000000001</v>
      </c>
      <c r="D1595" s="3">
        <f t="shared" si="72"/>
        <v>-5.8071586408924819E-2</v>
      </c>
      <c r="E1595" s="3">
        <f t="shared" si="73"/>
        <v>1.6530652831707616E-2</v>
      </c>
      <c r="AG1595">
        <v>215</v>
      </c>
      <c r="AH1595">
        <f t="shared" si="74"/>
        <v>220</v>
      </c>
      <c r="AI1595">
        <v>7.0499999999999993E-2</v>
      </c>
    </row>
    <row r="1596" spans="1:35" x14ac:dyDescent="0.25">
      <c r="A1596">
        <v>217</v>
      </c>
      <c r="B1596">
        <v>6.4799999999999996E-2</v>
      </c>
      <c r="C1596">
        <v>-0.10680000000000001</v>
      </c>
      <c r="D1596" s="3">
        <f t="shared" si="72"/>
        <v>-5.2054861464700009E-2</v>
      </c>
      <c r="E1596" s="3">
        <f t="shared" si="73"/>
        <v>1.365505864793423E-2</v>
      </c>
      <c r="AG1596">
        <v>217</v>
      </c>
      <c r="AH1596">
        <f t="shared" si="74"/>
        <v>220</v>
      </c>
      <c r="AI1596">
        <v>6.4799999999999996E-2</v>
      </c>
    </row>
    <row r="1597" spans="1:35" x14ac:dyDescent="0.25">
      <c r="A1597">
        <v>219</v>
      </c>
      <c r="B1597">
        <v>5.8400000000000001E-2</v>
      </c>
      <c r="C1597">
        <v>-0.108</v>
      </c>
      <c r="D1597" s="3">
        <f t="shared" si="72"/>
        <v>-4.5974715690217181E-2</v>
      </c>
      <c r="E1597" s="3">
        <f t="shared" si="73"/>
        <v>1.0894081275413669E-2</v>
      </c>
      <c r="AG1597">
        <v>219</v>
      </c>
      <c r="AH1597">
        <f t="shared" si="74"/>
        <v>220</v>
      </c>
      <c r="AI1597">
        <v>5.8400000000000001E-2</v>
      </c>
    </row>
    <row r="1598" spans="1:35" x14ac:dyDescent="0.25">
      <c r="A1598">
        <v>221</v>
      </c>
      <c r="B1598">
        <v>6.7500000000000004E-2</v>
      </c>
      <c r="C1598">
        <v>-0.10970000000000001</v>
      </c>
      <c r="D1598" s="3">
        <f t="shared" si="72"/>
        <v>-3.9838556806527883E-2</v>
      </c>
      <c r="E1598" s="3">
        <f t="shared" si="73"/>
        <v>1.1521565777308214E-2</v>
      </c>
      <c r="AG1598">
        <v>221</v>
      </c>
      <c r="AH1598">
        <f t="shared" si="74"/>
        <v>220</v>
      </c>
      <c r="AI1598">
        <v>6.7500000000000004E-2</v>
      </c>
    </row>
    <row r="1599" spans="1:35" x14ac:dyDescent="0.25">
      <c r="A1599">
        <v>222</v>
      </c>
      <c r="B1599">
        <v>9.1600000000000001E-2</v>
      </c>
      <c r="C1599">
        <v>-0.1038</v>
      </c>
      <c r="D1599" s="3">
        <f t="shared" si="72"/>
        <v>-3.6751806270384671E-2</v>
      </c>
      <c r="E1599" s="3">
        <f t="shared" si="73"/>
        <v>1.6474186172870359E-2</v>
      </c>
      <c r="AG1599">
        <v>222</v>
      </c>
      <c r="AH1599">
        <f t="shared" si="74"/>
        <v>220</v>
      </c>
      <c r="AI1599">
        <v>9.1600000000000001E-2</v>
      </c>
    </row>
    <row r="1600" spans="1:35" x14ac:dyDescent="0.25">
      <c r="A1600">
        <v>225</v>
      </c>
      <c r="B1600">
        <v>0.1202</v>
      </c>
      <c r="C1600">
        <v>-9.8400000000000001E-2</v>
      </c>
      <c r="D1600" s="3">
        <f t="shared" si="72"/>
        <v>-2.7428162704151767E-2</v>
      </c>
      <c r="E1600" s="3">
        <f t="shared" si="73"/>
        <v>2.1794074423403507E-2</v>
      </c>
      <c r="AG1600">
        <v>225</v>
      </c>
      <c r="AH1600">
        <f t="shared" si="74"/>
        <v>230</v>
      </c>
      <c r="AI1600">
        <v>0.1202</v>
      </c>
    </row>
    <row r="1601" spans="1:35" x14ac:dyDescent="0.25">
      <c r="A1601">
        <v>227</v>
      </c>
      <c r="B1601">
        <v>0.15229999999999999</v>
      </c>
      <c r="C1601">
        <v>-9.2799999999999994E-2</v>
      </c>
      <c r="D1601" s="3">
        <f t="shared" si="72"/>
        <v>-2.1169047639004349E-2</v>
      </c>
      <c r="E1601" s="3">
        <f t="shared" si="73"/>
        <v>3.0091510488783155E-2</v>
      </c>
      <c r="AG1601">
        <v>227</v>
      </c>
      <c r="AH1601">
        <f t="shared" si="74"/>
        <v>230</v>
      </c>
      <c r="AI1601">
        <v>0.15229999999999999</v>
      </c>
    </row>
    <row r="1602" spans="1:35" x14ac:dyDescent="0.25">
      <c r="A1602">
        <v>231</v>
      </c>
      <c r="B1602">
        <v>0.17499999999999999</v>
      </c>
      <c r="C1602">
        <v>-9.1600000000000001E-2</v>
      </c>
      <c r="D1602" s="3">
        <f t="shared" ref="D1602:D1665" si="75">$H$3*SIN(($H$4+A1602)/180*PI())</f>
        <v>-8.5811010277877763E-3</v>
      </c>
      <c r="E1602" s="3">
        <f t="shared" ref="E1602:E1665" si="76">(B1602-D1602)^2</f>
        <v>3.3702020654574817E-2</v>
      </c>
      <c r="AG1602">
        <v>231</v>
      </c>
      <c r="AH1602">
        <f t="shared" ref="AH1602:AH1665" si="77">ROUND(AG1602/10,0)*10</f>
        <v>230</v>
      </c>
      <c r="AI1602">
        <v>0.17499999999999999</v>
      </c>
    </row>
    <row r="1603" spans="1:35" x14ac:dyDescent="0.25">
      <c r="A1603">
        <v>234</v>
      </c>
      <c r="B1603">
        <v>0.2117</v>
      </c>
      <c r="C1603">
        <v>-8.6199999999999999E-2</v>
      </c>
      <c r="D1603" s="3">
        <f t="shared" si="75"/>
        <v>8.9065859633174951E-4</v>
      </c>
      <c r="E1603" s="3">
        <f t="shared" si="76"/>
        <v>4.4440578423048355E-2</v>
      </c>
      <c r="AG1603">
        <v>234</v>
      </c>
      <c r="AH1603">
        <f t="shared" si="77"/>
        <v>230</v>
      </c>
      <c r="AI1603">
        <v>0.2117</v>
      </c>
    </row>
    <row r="1604" spans="1:35" x14ac:dyDescent="0.25">
      <c r="A1604">
        <v>238</v>
      </c>
      <c r="B1604">
        <v>0.19309999999999999</v>
      </c>
      <c r="C1604">
        <v>-8.7800000000000003E-2</v>
      </c>
      <c r="D1604" s="3">
        <f t="shared" si="75"/>
        <v>1.35113863897156E-2</v>
      </c>
      <c r="E1604" s="3">
        <f t="shared" si="76"/>
        <v>3.2252070138464026E-2</v>
      </c>
      <c r="AG1604">
        <v>238</v>
      </c>
      <c r="AH1604">
        <f t="shared" si="77"/>
        <v>240</v>
      </c>
      <c r="AI1604">
        <v>0.19309999999999999</v>
      </c>
    </row>
    <row r="1605" spans="1:35" x14ac:dyDescent="0.25">
      <c r="A1605">
        <v>240</v>
      </c>
      <c r="B1605">
        <v>0.2024</v>
      </c>
      <c r="C1605">
        <v>-9.5699999999999993E-2</v>
      </c>
      <c r="D1605" s="3">
        <f t="shared" si="75"/>
        <v>1.980089940115479E-2</v>
      </c>
      <c r="E1605" s="3">
        <f t="shared" si="76"/>
        <v>3.3342431539507195E-2</v>
      </c>
      <c r="AG1605">
        <v>240</v>
      </c>
      <c r="AH1605">
        <f t="shared" si="77"/>
        <v>240</v>
      </c>
      <c r="AI1605">
        <v>0.2024</v>
      </c>
    </row>
    <row r="1606" spans="1:35" x14ac:dyDescent="0.25">
      <c r="A1606">
        <v>243</v>
      </c>
      <c r="B1606">
        <v>0.17849999999999999</v>
      </c>
      <c r="C1606">
        <v>-9.5100000000000004E-2</v>
      </c>
      <c r="D1606" s="3">
        <f t="shared" si="75"/>
        <v>2.918754892624701E-2</v>
      </c>
      <c r="E1606" s="3">
        <f t="shared" si="76"/>
        <v>2.2294208045651881E-2</v>
      </c>
      <c r="AG1606">
        <v>243</v>
      </c>
      <c r="AH1606">
        <f t="shared" si="77"/>
        <v>240</v>
      </c>
      <c r="AI1606">
        <v>0.17849999999999999</v>
      </c>
    </row>
    <row r="1607" spans="1:35" x14ac:dyDescent="0.25">
      <c r="A1607">
        <v>245</v>
      </c>
      <c r="B1607">
        <v>0.1668</v>
      </c>
      <c r="C1607">
        <v>-9.1300000000000006E-2</v>
      </c>
      <c r="D1607" s="3">
        <f t="shared" si="75"/>
        <v>3.5402450156689934E-2</v>
      </c>
      <c r="E1607" s="3">
        <f t="shared" si="76"/>
        <v>1.7265316104825151E-2</v>
      </c>
      <c r="AG1607">
        <v>245</v>
      </c>
      <c r="AH1607">
        <f t="shared" si="77"/>
        <v>250</v>
      </c>
      <c r="AI1607">
        <v>0.1668</v>
      </c>
    </row>
    <row r="1608" spans="1:35" x14ac:dyDescent="0.25">
      <c r="A1608">
        <v>247</v>
      </c>
      <c r="B1608">
        <v>0.17369999999999999</v>
      </c>
      <c r="C1608">
        <v>-8.7099999999999997E-2</v>
      </c>
      <c r="D1608" s="3">
        <f t="shared" si="75"/>
        <v>4.1574218954946153E-2</v>
      </c>
      <c r="E1608" s="3">
        <f t="shared" si="76"/>
        <v>1.7457222016765511E-2</v>
      </c>
      <c r="AG1608">
        <v>247</v>
      </c>
      <c r="AH1608">
        <f t="shared" si="77"/>
        <v>250</v>
      </c>
      <c r="AI1608">
        <v>0.17369999999999999</v>
      </c>
    </row>
    <row r="1609" spans="1:35" x14ac:dyDescent="0.25">
      <c r="A1609">
        <v>250</v>
      </c>
      <c r="B1609">
        <v>0.2293</v>
      </c>
      <c r="C1609">
        <v>-8.6199999999999999E-2</v>
      </c>
      <c r="D1609" s="3">
        <f t="shared" si="75"/>
        <v>5.0734566889948637E-2</v>
      </c>
      <c r="E1609" s="3">
        <f t="shared" si="76"/>
        <v>3.1885613901780227E-2</v>
      </c>
      <c r="AG1609">
        <v>250</v>
      </c>
      <c r="AH1609">
        <f t="shared" si="77"/>
        <v>250</v>
      </c>
      <c r="AI1609">
        <v>0.2293</v>
      </c>
    </row>
    <row r="1610" spans="1:35" x14ac:dyDescent="0.25">
      <c r="A1610">
        <v>253</v>
      </c>
      <c r="B1610">
        <v>0.2838</v>
      </c>
      <c r="C1610">
        <v>-8.1199999999999994E-2</v>
      </c>
      <c r="D1610" s="3">
        <f t="shared" si="75"/>
        <v>5.9755854903622584E-2</v>
      </c>
      <c r="E1610" s="3">
        <f t="shared" si="76"/>
        <v>5.0195778951966613E-2</v>
      </c>
      <c r="AG1610">
        <v>253</v>
      </c>
      <c r="AH1610">
        <f t="shared" si="77"/>
        <v>250</v>
      </c>
      <c r="AI1610">
        <v>0.2838</v>
      </c>
    </row>
    <row r="1611" spans="1:35" x14ac:dyDescent="0.25">
      <c r="A1611">
        <v>255</v>
      </c>
      <c r="B1611">
        <v>0.26169999999999999</v>
      </c>
      <c r="C1611">
        <v>-8.14E-2</v>
      </c>
      <c r="D1611" s="3">
        <f t="shared" si="75"/>
        <v>6.568056293480623E-2</v>
      </c>
      <c r="E1611" s="3">
        <f t="shared" si="76"/>
        <v>3.8423619707355458E-2</v>
      </c>
      <c r="AG1611">
        <v>255</v>
      </c>
      <c r="AH1611">
        <f t="shared" si="77"/>
        <v>260</v>
      </c>
      <c r="AI1611">
        <v>0.26169999999999999</v>
      </c>
    </row>
    <row r="1612" spans="1:35" x14ac:dyDescent="0.25">
      <c r="A1612">
        <v>257</v>
      </c>
      <c r="B1612">
        <v>0.2908</v>
      </c>
      <c r="C1612">
        <v>-7.6999999999999999E-2</v>
      </c>
      <c r="D1612" s="3">
        <f t="shared" si="75"/>
        <v>7.1525249317368811E-2</v>
      </c>
      <c r="E1612" s="3">
        <f t="shared" si="76"/>
        <v>4.8081416286930072E-2</v>
      </c>
      <c r="AG1612">
        <v>257</v>
      </c>
      <c r="AH1612">
        <f t="shared" si="77"/>
        <v>260</v>
      </c>
      <c r="AI1612">
        <v>0.2908</v>
      </c>
    </row>
    <row r="1613" spans="1:35" x14ac:dyDescent="0.25">
      <c r="A1613">
        <v>259</v>
      </c>
      <c r="B1613">
        <v>0.26419999999999999</v>
      </c>
      <c r="C1613">
        <v>-7.6300000000000007E-2</v>
      </c>
      <c r="D1613" s="3">
        <f t="shared" si="75"/>
        <v>7.7282793201258221E-2</v>
      </c>
      <c r="E1613" s="3">
        <f t="shared" si="76"/>
        <v>3.4938042197443599E-2</v>
      </c>
      <c r="AG1613">
        <v>259</v>
      </c>
      <c r="AH1613">
        <f t="shared" si="77"/>
        <v>260</v>
      </c>
      <c r="AI1613">
        <v>0.26419999999999999</v>
      </c>
    </row>
    <row r="1614" spans="1:35" x14ac:dyDescent="0.25">
      <c r="A1614">
        <v>260</v>
      </c>
      <c r="B1614">
        <v>0.25040000000000001</v>
      </c>
      <c r="C1614">
        <v>-8.0399999999999999E-2</v>
      </c>
      <c r="D1614" s="3">
        <f t="shared" si="75"/>
        <v>8.0126690236721435E-2</v>
      </c>
      <c r="E1614" s="3">
        <f t="shared" si="76"/>
        <v>2.8993000017741424E-2</v>
      </c>
      <c r="AG1614">
        <v>260</v>
      </c>
      <c r="AH1614">
        <f t="shared" si="77"/>
        <v>260</v>
      </c>
      <c r="AI1614">
        <v>0.25040000000000001</v>
      </c>
    </row>
    <row r="1615" spans="1:35" x14ac:dyDescent="0.25">
      <c r="A1615">
        <v>262</v>
      </c>
      <c r="B1615">
        <v>0.25790000000000002</v>
      </c>
      <c r="C1615">
        <v>-8.2299999999999998E-2</v>
      </c>
      <c r="D1615" s="3">
        <f t="shared" si="75"/>
        <v>8.5740403365628937E-2</v>
      </c>
      <c r="E1615" s="3">
        <f t="shared" si="76"/>
        <v>2.9638926713309355E-2</v>
      </c>
      <c r="AG1615">
        <v>262</v>
      </c>
      <c r="AH1615">
        <f t="shared" si="77"/>
        <v>260</v>
      </c>
      <c r="AI1615">
        <v>0.25790000000000002</v>
      </c>
    </row>
    <row r="1616" spans="1:35" x14ac:dyDescent="0.25">
      <c r="A1616">
        <v>263</v>
      </c>
      <c r="B1616">
        <v>0.2606</v>
      </c>
      <c r="C1616">
        <v>-8.0299999999999996E-2</v>
      </c>
      <c r="D1616" s="3">
        <f t="shared" si="75"/>
        <v>8.8508509467673024E-2</v>
      </c>
      <c r="E1616" s="3">
        <f t="shared" si="76"/>
        <v>2.9615481113637983E-2</v>
      </c>
      <c r="AG1616">
        <v>263</v>
      </c>
      <c r="AH1616">
        <f t="shared" si="77"/>
        <v>260</v>
      </c>
      <c r="AI1616">
        <v>0.2606</v>
      </c>
    </row>
    <row r="1617" spans="1:35" x14ac:dyDescent="0.25">
      <c r="A1617">
        <v>264</v>
      </c>
      <c r="B1617">
        <v>0.30580000000000002</v>
      </c>
      <c r="C1617">
        <v>-7.0900000000000005E-2</v>
      </c>
      <c r="D1617" s="3">
        <f t="shared" si="75"/>
        <v>9.1249655020332082E-2</v>
      </c>
      <c r="E1617" s="3">
        <f t="shared" si="76"/>
        <v>4.6031850530894522E-2</v>
      </c>
      <c r="AG1617">
        <v>264</v>
      </c>
      <c r="AH1617">
        <f t="shared" si="77"/>
        <v>260</v>
      </c>
      <c r="AI1617">
        <v>0.30580000000000002</v>
      </c>
    </row>
    <row r="1618" spans="1:35" x14ac:dyDescent="0.25">
      <c r="A1618">
        <v>265</v>
      </c>
      <c r="B1618">
        <v>0.20830000000000001</v>
      </c>
      <c r="C1618">
        <v>-8.8400000000000006E-2</v>
      </c>
      <c r="D1618" s="3">
        <f t="shared" si="75"/>
        <v>9.3963005044116671E-2</v>
      </c>
      <c r="E1618" s="3">
        <f t="shared" si="76"/>
        <v>1.3072948415541692E-2</v>
      </c>
      <c r="AG1618">
        <v>265</v>
      </c>
      <c r="AH1618">
        <f t="shared" si="77"/>
        <v>270</v>
      </c>
      <c r="AI1618">
        <v>0.20830000000000001</v>
      </c>
    </row>
    <row r="1619" spans="1:35" x14ac:dyDescent="0.25">
      <c r="A1619">
        <v>267</v>
      </c>
      <c r="B1619">
        <v>0.22220000000000001</v>
      </c>
      <c r="C1619">
        <v>-8.7400000000000005E-2</v>
      </c>
      <c r="D1619" s="3">
        <f t="shared" si="75"/>
        <v>9.9303021172805581E-2</v>
      </c>
      <c r="E1619" s="3">
        <f t="shared" si="76"/>
        <v>1.5103667404851875E-2</v>
      </c>
      <c r="AG1619">
        <v>267</v>
      </c>
      <c r="AH1619">
        <f t="shared" si="77"/>
        <v>270</v>
      </c>
      <c r="AI1619">
        <v>0.22220000000000001</v>
      </c>
    </row>
    <row r="1620" spans="1:35" x14ac:dyDescent="0.25">
      <c r="A1620">
        <v>267</v>
      </c>
      <c r="B1620">
        <v>0.20930000000000001</v>
      </c>
      <c r="C1620">
        <v>-9.1700000000000004E-2</v>
      </c>
      <c r="D1620" s="3">
        <f t="shared" si="75"/>
        <v>9.9303021172805581E-2</v>
      </c>
      <c r="E1620" s="3">
        <f t="shared" si="76"/>
        <v>1.209933535111026E-2</v>
      </c>
      <c r="AG1620">
        <v>267</v>
      </c>
      <c r="AH1620">
        <f t="shared" si="77"/>
        <v>270</v>
      </c>
      <c r="AI1620">
        <v>0.20930000000000001</v>
      </c>
    </row>
    <row r="1621" spans="1:35" x14ac:dyDescent="0.25">
      <c r="A1621">
        <v>268</v>
      </c>
      <c r="B1621">
        <v>0.1651</v>
      </c>
      <c r="C1621">
        <v>-9.74E-2</v>
      </c>
      <c r="D1621" s="3">
        <f t="shared" si="75"/>
        <v>0.10192806065706704</v>
      </c>
      <c r="E1621" s="3">
        <f t="shared" si="76"/>
        <v>3.9906939203472004E-3</v>
      </c>
      <c r="AG1621">
        <v>268</v>
      </c>
      <c r="AH1621">
        <f t="shared" si="77"/>
        <v>270</v>
      </c>
      <c r="AI1621">
        <v>0.1651</v>
      </c>
    </row>
    <row r="1622" spans="1:35" x14ac:dyDescent="0.25">
      <c r="A1622">
        <v>269</v>
      </c>
      <c r="B1622">
        <v>0.18149999999999999</v>
      </c>
      <c r="C1622">
        <v>-8.3599999999999994E-2</v>
      </c>
      <c r="D1622" s="3">
        <f t="shared" si="75"/>
        <v>0.10452205186665307</v>
      </c>
      <c r="E1622" s="3">
        <f t="shared" si="76"/>
        <v>5.9256044988202491E-3</v>
      </c>
      <c r="AG1622">
        <v>269</v>
      </c>
      <c r="AH1622">
        <f t="shared" si="77"/>
        <v>270</v>
      </c>
      <c r="AI1622">
        <v>0.18149999999999999</v>
      </c>
    </row>
    <row r="1623" spans="1:35" x14ac:dyDescent="0.25">
      <c r="A1623">
        <v>271</v>
      </c>
      <c r="B1623">
        <v>0.161</v>
      </c>
      <c r="C1623">
        <v>-9.0300000000000005E-2</v>
      </c>
      <c r="D1623" s="3">
        <f t="shared" si="75"/>
        <v>0.1096137385406889</v>
      </c>
      <c r="E1623" s="3">
        <f t="shared" si="76"/>
        <v>2.6405478667646818E-3</v>
      </c>
      <c r="AG1623">
        <v>271</v>
      </c>
      <c r="AH1623">
        <f t="shared" si="77"/>
        <v>270</v>
      </c>
      <c r="AI1623">
        <v>0.161</v>
      </c>
    </row>
    <row r="1624" spans="1:35" x14ac:dyDescent="0.25">
      <c r="A1624">
        <v>273</v>
      </c>
      <c r="B1624">
        <v>0.21010000000000001</v>
      </c>
      <c r="C1624">
        <v>-8.3900000000000002E-2</v>
      </c>
      <c r="D1624" s="3">
        <f t="shared" si="75"/>
        <v>0.11457187775901517</v>
      </c>
      <c r="E1624" s="3">
        <f t="shared" si="76"/>
        <v>9.1256221388885412E-3</v>
      </c>
      <c r="AG1624">
        <v>273</v>
      </c>
      <c r="AH1624">
        <f t="shared" si="77"/>
        <v>270</v>
      </c>
      <c r="AI1624">
        <v>0.21010000000000001</v>
      </c>
    </row>
    <row r="1625" spans="1:35" x14ac:dyDescent="0.25">
      <c r="A1625">
        <v>274</v>
      </c>
      <c r="B1625">
        <v>0.2233</v>
      </c>
      <c r="C1625">
        <v>-8.6099999999999996E-2</v>
      </c>
      <c r="D1625" s="3">
        <f t="shared" si="75"/>
        <v>0.1169989727861285</v>
      </c>
      <c r="E1625" s="3">
        <f t="shared" si="76"/>
        <v>1.1299908386724249E-2</v>
      </c>
      <c r="AG1625">
        <v>274</v>
      </c>
      <c r="AH1625">
        <f t="shared" si="77"/>
        <v>270</v>
      </c>
      <c r="AI1625">
        <v>0.2233</v>
      </c>
    </row>
    <row r="1626" spans="1:35" x14ac:dyDescent="0.25">
      <c r="A1626">
        <v>276</v>
      </c>
      <c r="B1626">
        <v>0.2233</v>
      </c>
      <c r="C1626">
        <v>-8.72E-2</v>
      </c>
      <c r="D1626" s="3">
        <f t="shared" si="75"/>
        <v>0.12174551731817367</v>
      </c>
      <c r="E1626" s="3">
        <f t="shared" si="76"/>
        <v>1.0313312952773365E-2</v>
      </c>
      <c r="AG1626">
        <v>276</v>
      </c>
      <c r="AH1626">
        <f t="shared" si="77"/>
        <v>280</v>
      </c>
      <c r="AI1626">
        <v>0.2233</v>
      </c>
    </row>
    <row r="1627" spans="1:35" x14ac:dyDescent="0.25">
      <c r="A1627">
        <v>277</v>
      </c>
      <c r="B1627">
        <v>0.2072</v>
      </c>
      <c r="C1627">
        <v>-8.7599999999999997E-2</v>
      </c>
      <c r="D1627" s="3">
        <f t="shared" si="75"/>
        <v>0.12406352097966009</v>
      </c>
      <c r="E1627" s="3">
        <f t="shared" si="76"/>
        <v>6.911674143899418E-3</v>
      </c>
      <c r="AG1627">
        <v>277</v>
      </c>
      <c r="AH1627">
        <f t="shared" si="77"/>
        <v>280</v>
      </c>
      <c r="AI1627">
        <v>0.2072</v>
      </c>
    </row>
    <row r="1628" spans="1:35" x14ac:dyDescent="0.25">
      <c r="A1628">
        <v>278</v>
      </c>
      <c r="B1628">
        <v>0.2419</v>
      </c>
      <c r="C1628">
        <v>-7.9399999999999998E-2</v>
      </c>
      <c r="D1628" s="3">
        <f t="shared" si="75"/>
        <v>0.12634373369082583</v>
      </c>
      <c r="E1628" s="3">
        <f t="shared" si="76"/>
        <v>1.3353250683316782E-2</v>
      </c>
      <c r="AG1628">
        <v>278</v>
      </c>
      <c r="AH1628">
        <f t="shared" si="77"/>
        <v>280</v>
      </c>
      <c r="AI1628">
        <v>0.2419</v>
      </c>
    </row>
    <row r="1629" spans="1:35" x14ac:dyDescent="0.25">
      <c r="A1629">
        <v>280</v>
      </c>
      <c r="B1629">
        <v>0.20930000000000001</v>
      </c>
      <c r="C1629">
        <v>-9.1200000000000003E-2</v>
      </c>
      <c r="D1629" s="3">
        <f t="shared" si="75"/>
        <v>0.13078801968573592</v>
      </c>
      <c r="E1629" s="3">
        <f t="shared" si="76"/>
        <v>6.1641310528673925E-3</v>
      </c>
      <c r="AG1629">
        <v>280</v>
      </c>
      <c r="AH1629">
        <f t="shared" si="77"/>
        <v>280</v>
      </c>
      <c r="AI1629">
        <v>0.20930000000000001</v>
      </c>
    </row>
    <row r="1630" spans="1:35" x14ac:dyDescent="0.25">
      <c r="A1630">
        <v>281</v>
      </c>
      <c r="B1630">
        <v>0.2485</v>
      </c>
      <c r="C1630">
        <v>-7.6399999999999996E-2</v>
      </c>
      <c r="D1630" s="3">
        <f t="shared" si="75"/>
        <v>0.1329507391969135</v>
      </c>
      <c r="E1630" s="3">
        <f t="shared" si="76"/>
        <v>1.3351631672139702E-2</v>
      </c>
      <c r="AG1630">
        <v>281</v>
      </c>
      <c r="AH1630">
        <f t="shared" si="77"/>
        <v>280</v>
      </c>
      <c r="AI1630">
        <v>0.2485</v>
      </c>
    </row>
    <row r="1631" spans="1:35" x14ac:dyDescent="0.25">
      <c r="A1631">
        <v>283</v>
      </c>
      <c r="B1631">
        <v>0.25319999999999998</v>
      </c>
      <c r="C1631">
        <v>-8.0299999999999996E-2</v>
      </c>
      <c r="D1631" s="3">
        <f t="shared" si="75"/>
        <v>0.13715403752081706</v>
      </c>
      <c r="E1631" s="3">
        <f t="shared" si="76"/>
        <v>1.346666540771993E-2</v>
      </c>
      <c r="AG1631">
        <v>283</v>
      </c>
      <c r="AH1631">
        <f t="shared" si="77"/>
        <v>280</v>
      </c>
      <c r="AI1631">
        <v>0.25319999999999998</v>
      </c>
    </row>
    <row r="1632" spans="1:35" x14ac:dyDescent="0.25">
      <c r="A1632">
        <v>284</v>
      </c>
      <c r="B1632">
        <v>0.2641</v>
      </c>
      <c r="C1632">
        <v>-7.6100000000000001E-2</v>
      </c>
      <c r="D1632" s="3">
        <f t="shared" si="75"/>
        <v>0.13919333596815517</v>
      </c>
      <c r="E1632" s="3">
        <f t="shared" si="76"/>
        <v>1.5601674719564159E-2</v>
      </c>
      <c r="AG1632">
        <v>284</v>
      </c>
      <c r="AH1632">
        <f t="shared" si="77"/>
        <v>280</v>
      </c>
      <c r="AI1632">
        <v>0.2641</v>
      </c>
    </row>
    <row r="1633" spans="1:35" x14ac:dyDescent="0.25">
      <c r="A1633">
        <v>284</v>
      </c>
      <c r="B1633">
        <v>0.23769999999999999</v>
      </c>
      <c r="C1633">
        <v>-8.6400000000000005E-2</v>
      </c>
      <c r="D1633" s="3">
        <f t="shared" si="75"/>
        <v>0.13919333596815517</v>
      </c>
      <c r="E1633" s="3">
        <f t="shared" si="76"/>
        <v>9.7035628586827505E-3</v>
      </c>
      <c r="AG1633">
        <v>284</v>
      </c>
      <c r="AH1633">
        <f t="shared" si="77"/>
        <v>280</v>
      </c>
      <c r="AI1633">
        <v>0.23769999999999999</v>
      </c>
    </row>
    <row r="1634" spans="1:35" x14ac:dyDescent="0.25">
      <c r="A1634">
        <v>284</v>
      </c>
      <c r="B1634">
        <v>0.13009999999999999</v>
      </c>
      <c r="C1634">
        <v>-9.7199999999999995E-2</v>
      </c>
      <c r="D1634" s="3">
        <f t="shared" si="75"/>
        <v>0.13919333596815517</v>
      </c>
      <c r="E1634" s="3">
        <f t="shared" si="76"/>
        <v>8.268875902974462E-5</v>
      </c>
      <c r="AG1634">
        <v>284</v>
      </c>
      <c r="AH1634">
        <f t="shared" si="77"/>
        <v>280</v>
      </c>
      <c r="AI1634">
        <v>0.13009999999999999</v>
      </c>
    </row>
    <row r="1635" spans="1:35" x14ac:dyDescent="0.25">
      <c r="A1635">
        <v>283</v>
      </c>
      <c r="B1635">
        <v>4.58E-2</v>
      </c>
      <c r="C1635">
        <v>-0.106</v>
      </c>
      <c r="D1635" s="3">
        <f t="shared" si="75"/>
        <v>0.13715403752081706</v>
      </c>
      <c r="E1635" s="3">
        <f t="shared" si="76"/>
        <v>8.3455601713548506E-3</v>
      </c>
      <c r="AG1635">
        <v>283</v>
      </c>
      <c r="AH1635">
        <f t="shared" si="77"/>
        <v>280</v>
      </c>
      <c r="AI1635">
        <v>4.58E-2</v>
      </c>
    </row>
    <row r="1636" spans="1:35" x14ac:dyDescent="0.25">
      <c r="A1636">
        <v>283</v>
      </c>
      <c r="B1636">
        <v>2.4E-2</v>
      </c>
      <c r="C1636">
        <v>-0.10979999999999999</v>
      </c>
      <c r="D1636" s="3">
        <f t="shared" si="75"/>
        <v>0.13715403752081706</v>
      </c>
      <c r="E1636" s="3">
        <f t="shared" si="76"/>
        <v>1.2803836207262477E-2</v>
      </c>
      <c r="AG1636">
        <v>283</v>
      </c>
      <c r="AH1636">
        <f t="shared" si="77"/>
        <v>280</v>
      </c>
      <c r="AI1636">
        <v>2.4E-2</v>
      </c>
    </row>
    <row r="1637" spans="1:35" x14ac:dyDescent="0.25">
      <c r="A1637">
        <v>283</v>
      </c>
      <c r="B1637">
        <v>2.2800000000000001E-2</v>
      </c>
      <c r="C1637">
        <v>-0.10340000000000001</v>
      </c>
      <c r="D1637" s="3">
        <f t="shared" si="75"/>
        <v>0.13715403752081706</v>
      </c>
      <c r="E1637" s="3">
        <f t="shared" si="76"/>
        <v>1.3076845897312436E-2</v>
      </c>
      <c r="AG1637">
        <v>283</v>
      </c>
      <c r="AH1637">
        <f t="shared" si="77"/>
        <v>280</v>
      </c>
      <c r="AI1637">
        <v>2.2800000000000001E-2</v>
      </c>
    </row>
    <row r="1638" spans="1:35" x14ac:dyDescent="0.25">
      <c r="A1638">
        <v>284</v>
      </c>
      <c r="B1638">
        <v>2.46E-2</v>
      </c>
      <c r="C1638">
        <v>-0.109</v>
      </c>
      <c r="D1638" s="3">
        <f t="shared" si="75"/>
        <v>0.13919333596815517</v>
      </c>
      <c r="E1638" s="3">
        <f t="shared" si="76"/>
        <v>1.3131632648310486E-2</v>
      </c>
      <c r="AG1638">
        <v>284</v>
      </c>
      <c r="AH1638">
        <f t="shared" si="77"/>
        <v>280</v>
      </c>
      <c r="AI1638">
        <v>2.46E-2</v>
      </c>
    </row>
    <row r="1639" spans="1:35" x14ac:dyDescent="0.25">
      <c r="A1639">
        <v>285</v>
      </c>
      <c r="B1639">
        <v>4.1200000000000001E-2</v>
      </c>
      <c r="C1639">
        <v>-0.10489999999999999</v>
      </c>
      <c r="D1639" s="3">
        <f t="shared" si="75"/>
        <v>0.14119023477696127</v>
      </c>
      <c r="E1639" s="3">
        <f t="shared" si="76"/>
        <v>9.9980470507518345E-3</v>
      </c>
      <c r="AG1639">
        <v>285</v>
      </c>
      <c r="AH1639">
        <f t="shared" si="77"/>
        <v>290</v>
      </c>
      <c r="AI1639">
        <v>4.1200000000000001E-2</v>
      </c>
    </row>
    <row r="1640" spans="1:35" x14ac:dyDescent="0.25">
      <c r="A1640">
        <v>286</v>
      </c>
      <c r="B1640">
        <v>6.2399999999999997E-2</v>
      </c>
      <c r="C1640">
        <v>-9.4E-2</v>
      </c>
      <c r="D1640" s="3">
        <f t="shared" si="75"/>
        <v>0.14314412567251378</v>
      </c>
      <c r="E1640" s="3">
        <f t="shared" si="76"/>
        <v>6.5196138306186993E-3</v>
      </c>
      <c r="AG1640">
        <v>286</v>
      </c>
      <c r="AH1640">
        <f t="shared" si="77"/>
        <v>290</v>
      </c>
      <c r="AI1640">
        <v>6.2399999999999997E-2</v>
      </c>
    </row>
    <row r="1641" spans="1:35" x14ac:dyDescent="0.25">
      <c r="A1641">
        <v>286</v>
      </c>
      <c r="B1641">
        <v>9.5100000000000004E-2</v>
      </c>
      <c r="C1641">
        <v>-9.35E-2</v>
      </c>
      <c r="D1641" s="3">
        <f t="shared" si="75"/>
        <v>0.14314412567251378</v>
      </c>
      <c r="E1641" s="3">
        <f t="shared" si="76"/>
        <v>2.3082380116362972E-3</v>
      </c>
      <c r="AG1641">
        <v>286</v>
      </c>
      <c r="AH1641">
        <f t="shared" si="77"/>
        <v>290</v>
      </c>
      <c r="AI1641">
        <v>9.5100000000000004E-2</v>
      </c>
    </row>
    <row r="1642" spans="1:35" x14ac:dyDescent="0.25">
      <c r="A1642">
        <v>288</v>
      </c>
      <c r="B1642">
        <v>9.9099999999999994E-2</v>
      </c>
      <c r="C1642">
        <v>-0.10299999999999999</v>
      </c>
      <c r="D1642" s="3">
        <f t="shared" si="75"/>
        <v>0.14692051630940267</v>
      </c>
      <c r="E1642" s="3">
        <f t="shared" si="76"/>
        <v>2.2868017800978476E-3</v>
      </c>
      <c r="AG1642">
        <v>288</v>
      </c>
      <c r="AH1642">
        <f t="shared" si="77"/>
        <v>290</v>
      </c>
      <c r="AI1642">
        <v>9.9099999999999994E-2</v>
      </c>
    </row>
    <row r="1643" spans="1:35" x14ac:dyDescent="0.25">
      <c r="A1643">
        <v>289</v>
      </c>
      <c r="B1643">
        <v>8.7499999999999994E-2</v>
      </c>
      <c r="C1643">
        <v>-0.1055</v>
      </c>
      <c r="D1643" s="3">
        <f t="shared" si="75"/>
        <v>0.14874186572556844</v>
      </c>
      <c r="E1643" s="3">
        <f t="shared" si="76"/>
        <v>3.750566117548555E-3</v>
      </c>
      <c r="AG1643">
        <v>289</v>
      </c>
      <c r="AH1643">
        <f t="shared" si="77"/>
        <v>290</v>
      </c>
      <c r="AI1643">
        <v>8.7499999999999994E-2</v>
      </c>
    </row>
    <row r="1644" spans="1:35" x14ac:dyDescent="0.25">
      <c r="A1644">
        <v>290</v>
      </c>
      <c r="B1644">
        <v>9.7000000000000003E-2</v>
      </c>
      <c r="C1644">
        <v>-9.8299999999999998E-2</v>
      </c>
      <c r="D1644" s="3">
        <f t="shared" si="75"/>
        <v>0.15051790692853928</v>
      </c>
      <c r="E1644" s="3">
        <f t="shared" si="76"/>
        <v>2.8641663620117925E-3</v>
      </c>
      <c r="AG1644">
        <v>290</v>
      </c>
      <c r="AH1644">
        <f t="shared" si="77"/>
        <v>290</v>
      </c>
      <c r="AI1644">
        <v>9.7000000000000003E-2</v>
      </c>
    </row>
    <row r="1645" spans="1:35" x14ac:dyDescent="0.25">
      <c r="A1645">
        <v>292</v>
      </c>
      <c r="B1645">
        <v>0.1153</v>
      </c>
      <c r="C1645">
        <v>-9.9099999999999994E-2</v>
      </c>
      <c r="D1645" s="3">
        <f t="shared" si="75"/>
        <v>0.15393191466358955</v>
      </c>
      <c r="E1645" s="3">
        <f t="shared" si="76"/>
        <v>1.4924248305748652E-3</v>
      </c>
      <c r="AG1645">
        <v>292</v>
      </c>
      <c r="AH1645">
        <f t="shared" si="77"/>
        <v>290</v>
      </c>
      <c r="AI1645">
        <v>0.1153</v>
      </c>
    </row>
    <row r="1646" spans="1:35" x14ac:dyDescent="0.25">
      <c r="A1646">
        <v>294</v>
      </c>
      <c r="B1646">
        <v>9.1800000000000007E-2</v>
      </c>
      <c r="C1646">
        <v>-0.11</v>
      </c>
      <c r="D1646" s="3">
        <f t="shared" si="75"/>
        <v>0.15715838007201594</v>
      </c>
      <c r="E1646" s="3">
        <f t="shared" si="76"/>
        <v>4.2717178456380886E-3</v>
      </c>
      <c r="AG1646">
        <v>294</v>
      </c>
      <c r="AH1646">
        <f t="shared" si="77"/>
        <v>290</v>
      </c>
      <c r="AI1646">
        <v>9.1800000000000007E-2</v>
      </c>
    </row>
    <row r="1647" spans="1:35" x14ac:dyDescent="0.25">
      <c r="A1647">
        <v>295</v>
      </c>
      <c r="B1647">
        <v>0.15409999999999999</v>
      </c>
      <c r="C1647">
        <v>-9.6100000000000005E-2</v>
      </c>
      <c r="D1647" s="3">
        <f t="shared" si="75"/>
        <v>0.15870004692319392</v>
      </c>
      <c r="E1647" s="3">
        <f t="shared" si="76"/>
        <v>2.1160431695585984E-5</v>
      </c>
      <c r="AG1647">
        <v>295</v>
      </c>
      <c r="AH1647">
        <f t="shared" si="77"/>
        <v>300</v>
      </c>
      <c r="AI1647">
        <v>0.15409999999999999</v>
      </c>
    </row>
    <row r="1648" spans="1:35" x14ac:dyDescent="0.25">
      <c r="A1648">
        <v>297</v>
      </c>
      <c r="B1648">
        <v>0.15329999999999999</v>
      </c>
      <c r="C1648">
        <v>-9.0200000000000002E-2</v>
      </c>
      <c r="D1648" s="3">
        <f t="shared" si="75"/>
        <v>0.16163790102923972</v>
      </c>
      <c r="E1648" s="3">
        <f t="shared" si="76"/>
        <v>6.9520593573396962E-5</v>
      </c>
      <c r="AG1648">
        <v>297</v>
      </c>
      <c r="AH1648">
        <f t="shared" si="77"/>
        <v>300</v>
      </c>
      <c r="AI1648">
        <v>0.15329999999999999</v>
      </c>
    </row>
    <row r="1649" spans="1:35" x14ac:dyDescent="0.25">
      <c r="A1649">
        <v>298</v>
      </c>
      <c r="B1649">
        <v>0.1444</v>
      </c>
      <c r="C1649">
        <v>-9.7600000000000006E-2</v>
      </c>
      <c r="D1649" s="3">
        <f t="shared" si="75"/>
        <v>0.16303319338528702</v>
      </c>
      <c r="E1649" s="3">
        <f t="shared" si="76"/>
        <v>3.4719589573350382E-4</v>
      </c>
      <c r="AG1649">
        <v>298</v>
      </c>
      <c r="AH1649">
        <f t="shared" si="77"/>
        <v>300</v>
      </c>
      <c r="AI1649">
        <v>0.1444</v>
      </c>
    </row>
    <row r="1650" spans="1:35" x14ac:dyDescent="0.25">
      <c r="A1650">
        <v>299</v>
      </c>
      <c r="B1650">
        <v>0.17849999999999999</v>
      </c>
      <c r="C1650">
        <v>-9.4899999999999998E-2</v>
      </c>
      <c r="D1650" s="3">
        <f t="shared" si="75"/>
        <v>0.16437882425129124</v>
      </c>
      <c r="E1650" s="3">
        <f t="shared" si="76"/>
        <v>1.9940760452592004E-4</v>
      </c>
      <c r="AG1650">
        <v>299</v>
      </c>
      <c r="AH1650">
        <f t="shared" si="77"/>
        <v>300</v>
      </c>
      <c r="AI1650">
        <v>0.17849999999999999</v>
      </c>
    </row>
    <row r="1651" spans="1:35" x14ac:dyDescent="0.25">
      <c r="A1651">
        <v>300</v>
      </c>
      <c r="B1651">
        <v>0.17299999999999999</v>
      </c>
      <c r="C1651">
        <v>-9.4399999999999998E-2</v>
      </c>
      <c r="D1651" s="3">
        <f t="shared" si="75"/>
        <v>0.165674383735055</v>
      </c>
      <c r="E1651" s="3">
        <f t="shared" si="76"/>
        <v>5.366465366122658E-5</v>
      </c>
      <c r="AG1651">
        <v>300</v>
      </c>
      <c r="AH1651">
        <f t="shared" si="77"/>
        <v>300</v>
      </c>
      <c r="AI1651">
        <v>0.17299999999999999</v>
      </c>
    </row>
    <row r="1652" spans="1:35" x14ac:dyDescent="0.25">
      <c r="A1652">
        <v>300</v>
      </c>
      <c r="B1652">
        <v>0.1429</v>
      </c>
      <c r="C1652">
        <v>-0.1038</v>
      </c>
      <c r="D1652" s="3">
        <f t="shared" si="75"/>
        <v>0.165674383735055</v>
      </c>
      <c r="E1652" s="3">
        <f t="shared" si="76"/>
        <v>5.1867255451153768E-4</v>
      </c>
      <c r="AG1652">
        <v>300</v>
      </c>
      <c r="AH1652">
        <f t="shared" si="77"/>
        <v>300</v>
      </c>
      <c r="AI1652">
        <v>0.1429</v>
      </c>
    </row>
    <row r="1653" spans="1:35" x14ac:dyDescent="0.25">
      <c r="A1653">
        <v>301</v>
      </c>
      <c r="B1653">
        <v>0.1462</v>
      </c>
      <c r="C1653">
        <v>-0.1027</v>
      </c>
      <c r="D1653" s="3">
        <f t="shared" si="75"/>
        <v>0.16691947719660929</v>
      </c>
      <c r="E1653" s="3">
        <f t="shared" si="76"/>
        <v>4.2929673530081271E-4</v>
      </c>
      <c r="AG1653">
        <v>301</v>
      </c>
      <c r="AH1653">
        <f t="shared" si="77"/>
        <v>300</v>
      </c>
      <c r="AI1653">
        <v>0.1462</v>
      </c>
    </row>
    <row r="1654" spans="1:35" x14ac:dyDescent="0.25">
      <c r="A1654">
        <v>301</v>
      </c>
      <c r="B1654">
        <v>0.1741</v>
      </c>
      <c r="C1654">
        <v>-8.6599999999999996E-2</v>
      </c>
      <c r="D1654" s="3">
        <f t="shared" si="75"/>
        <v>0.16691947719660929</v>
      </c>
      <c r="E1654" s="3">
        <f t="shared" si="76"/>
        <v>5.1559907730013977E-5</v>
      </c>
      <c r="AG1654">
        <v>301</v>
      </c>
      <c r="AH1654">
        <f t="shared" si="77"/>
        <v>300</v>
      </c>
      <c r="AI1654">
        <v>0.1741</v>
      </c>
    </row>
    <row r="1655" spans="1:35" x14ac:dyDescent="0.25">
      <c r="A1655">
        <v>302</v>
      </c>
      <c r="B1655">
        <v>0.16200000000000001</v>
      </c>
      <c r="C1655">
        <v>-9.8100000000000007E-2</v>
      </c>
      <c r="D1655" s="3">
        <f t="shared" si="75"/>
        <v>0.1681137253684242</v>
      </c>
      <c r="E1655" s="3">
        <f t="shared" si="76"/>
        <v>3.7377637880513551E-5</v>
      </c>
      <c r="AG1655">
        <v>302</v>
      </c>
      <c r="AH1655">
        <f t="shared" si="77"/>
        <v>300</v>
      </c>
      <c r="AI1655">
        <v>0.16200000000000001</v>
      </c>
    </row>
    <row r="1656" spans="1:35" x14ac:dyDescent="0.25">
      <c r="A1656">
        <v>302</v>
      </c>
      <c r="B1656">
        <v>0.19239999999999999</v>
      </c>
      <c r="C1656">
        <v>-8.9800000000000005E-2</v>
      </c>
      <c r="D1656" s="3">
        <f t="shared" si="75"/>
        <v>0.1681137253684242</v>
      </c>
      <c r="E1656" s="3">
        <f t="shared" si="76"/>
        <v>5.8982313548032168E-4</v>
      </c>
      <c r="AG1656">
        <v>302</v>
      </c>
      <c r="AH1656">
        <f t="shared" si="77"/>
        <v>300</v>
      </c>
      <c r="AI1656">
        <v>0.19239999999999999</v>
      </c>
    </row>
    <row r="1657" spans="1:35" x14ac:dyDescent="0.25">
      <c r="A1657">
        <v>301</v>
      </c>
      <c r="B1657">
        <v>0.1928</v>
      </c>
      <c r="C1657">
        <v>-8.9499999999999996E-2</v>
      </c>
      <c r="D1657" s="3">
        <f t="shared" si="75"/>
        <v>0.16691947719660929</v>
      </c>
      <c r="E1657" s="3">
        <f t="shared" si="76"/>
        <v>6.6980146057682628E-4</v>
      </c>
      <c r="AG1657">
        <v>301</v>
      </c>
      <c r="AH1657">
        <f t="shared" si="77"/>
        <v>300</v>
      </c>
      <c r="AI1657">
        <v>0.1928</v>
      </c>
    </row>
    <row r="1658" spans="1:35" x14ac:dyDescent="0.25">
      <c r="A1658">
        <v>301</v>
      </c>
      <c r="B1658">
        <v>0.1389</v>
      </c>
      <c r="C1658">
        <v>-0.10100000000000001</v>
      </c>
      <c r="D1658" s="3">
        <f t="shared" si="75"/>
        <v>0.16691947719660929</v>
      </c>
      <c r="E1658" s="3">
        <f t="shared" si="76"/>
        <v>7.850911023713085E-4</v>
      </c>
      <c r="AG1658">
        <v>301</v>
      </c>
      <c r="AH1658">
        <f t="shared" si="77"/>
        <v>300</v>
      </c>
      <c r="AI1658">
        <v>0.1389</v>
      </c>
    </row>
    <row r="1659" spans="1:35" x14ac:dyDescent="0.25">
      <c r="A1659">
        <v>300</v>
      </c>
      <c r="B1659">
        <v>0.12709999999999999</v>
      </c>
      <c r="C1659">
        <v>-0.10100000000000001</v>
      </c>
      <c r="D1659" s="3">
        <f t="shared" si="75"/>
        <v>0.165674383735055</v>
      </c>
      <c r="E1659" s="3">
        <f t="shared" si="76"/>
        <v>1.4879830805392762E-3</v>
      </c>
      <c r="AG1659">
        <v>300</v>
      </c>
      <c r="AH1659">
        <f t="shared" si="77"/>
        <v>300</v>
      </c>
      <c r="AI1659">
        <v>0.12709999999999999</v>
      </c>
    </row>
    <row r="1660" spans="1:35" x14ac:dyDescent="0.25">
      <c r="A1660">
        <v>298</v>
      </c>
      <c r="B1660">
        <v>0.1096</v>
      </c>
      <c r="C1660">
        <v>-0.1</v>
      </c>
      <c r="D1660" s="3">
        <f t="shared" si="75"/>
        <v>0.16303319338528702</v>
      </c>
      <c r="E1660" s="3">
        <f t="shared" si="76"/>
        <v>2.8551061553494799E-3</v>
      </c>
      <c r="AG1660">
        <v>298</v>
      </c>
      <c r="AH1660">
        <f t="shared" si="77"/>
        <v>300</v>
      </c>
      <c r="AI1660">
        <v>0.1096</v>
      </c>
    </row>
    <row r="1661" spans="1:35" x14ac:dyDescent="0.25">
      <c r="A1661">
        <v>298</v>
      </c>
      <c r="B1661">
        <v>0.10489999999999999</v>
      </c>
      <c r="C1661">
        <v>-0.1033</v>
      </c>
      <c r="D1661" s="3">
        <f t="shared" si="75"/>
        <v>0.16303319338528702</v>
      </c>
      <c r="E1661" s="3">
        <f t="shared" si="76"/>
        <v>3.3794681731711788E-3</v>
      </c>
      <c r="AG1661">
        <v>298</v>
      </c>
      <c r="AH1661">
        <f t="shared" si="77"/>
        <v>300</v>
      </c>
      <c r="AI1661">
        <v>0.10489999999999999</v>
      </c>
    </row>
    <row r="1662" spans="1:35" x14ac:dyDescent="0.25">
      <c r="A1662">
        <v>298</v>
      </c>
      <c r="B1662">
        <v>0.10680000000000001</v>
      </c>
      <c r="C1662">
        <v>-0.1026</v>
      </c>
      <c r="D1662" s="3">
        <f t="shared" si="75"/>
        <v>0.16303319338528702</v>
      </c>
      <c r="E1662" s="3">
        <f t="shared" si="76"/>
        <v>3.1621720383070871E-3</v>
      </c>
      <c r="AG1662">
        <v>298</v>
      </c>
      <c r="AH1662">
        <f t="shared" si="77"/>
        <v>300</v>
      </c>
      <c r="AI1662">
        <v>0.10680000000000001</v>
      </c>
    </row>
    <row r="1663" spans="1:35" x14ac:dyDescent="0.25">
      <c r="A1663">
        <v>298</v>
      </c>
      <c r="B1663">
        <v>0.14330000000000001</v>
      </c>
      <c r="C1663">
        <v>-9.64E-2</v>
      </c>
      <c r="D1663" s="3">
        <f t="shared" si="75"/>
        <v>0.16303319338528702</v>
      </c>
      <c r="E1663" s="3">
        <f t="shared" si="76"/>
        <v>3.893989211811349E-4</v>
      </c>
      <c r="AG1663">
        <v>298</v>
      </c>
      <c r="AH1663">
        <f t="shared" si="77"/>
        <v>300</v>
      </c>
      <c r="AI1663">
        <v>0.14330000000000001</v>
      </c>
    </row>
    <row r="1664" spans="1:35" x14ac:dyDescent="0.25">
      <c r="A1664">
        <v>298</v>
      </c>
      <c r="B1664">
        <v>0.1132</v>
      </c>
      <c r="C1664">
        <v>-0.10489999999999999</v>
      </c>
      <c r="D1664" s="3">
        <f t="shared" si="75"/>
        <v>0.16303319338528702</v>
      </c>
      <c r="E1664" s="3">
        <f t="shared" si="76"/>
        <v>2.4833471629754143E-3</v>
      </c>
      <c r="AG1664">
        <v>298</v>
      </c>
      <c r="AH1664">
        <f t="shared" si="77"/>
        <v>300</v>
      </c>
      <c r="AI1664">
        <v>0.1132</v>
      </c>
    </row>
    <row r="1665" spans="1:35" x14ac:dyDescent="0.25">
      <c r="A1665">
        <v>298</v>
      </c>
      <c r="B1665">
        <v>0.13600000000000001</v>
      </c>
      <c r="C1665">
        <v>-9.7500000000000003E-2</v>
      </c>
      <c r="D1665" s="3">
        <f t="shared" si="75"/>
        <v>0.16303319338528702</v>
      </c>
      <c r="E1665" s="3">
        <f t="shared" si="76"/>
        <v>7.3079354460632519E-4</v>
      </c>
      <c r="AG1665">
        <v>298</v>
      </c>
      <c r="AH1665">
        <f t="shared" si="77"/>
        <v>300</v>
      </c>
      <c r="AI1665">
        <v>0.13600000000000001</v>
      </c>
    </row>
    <row r="1666" spans="1:35" x14ac:dyDescent="0.25">
      <c r="A1666">
        <v>297</v>
      </c>
      <c r="B1666">
        <v>0.12870000000000001</v>
      </c>
      <c r="C1666">
        <v>-9.6299999999999997E-2</v>
      </c>
      <c r="D1666" s="3">
        <f t="shared" ref="D1666:D1729" si="78">$H$3*SIN(($H$4+A1666)/180*PI())</f>
        <v>0.16163790102923972</v>
      </c>
      <c r="E1666" s="3">
        <f t="shared" ref="E1666:E1729" si="79">(B1666-D1666)^2</f>
        <v>1.0849053242119905E-3</v>
      </c>
      <c r="AG1666">
        <v>297</v>
      </c>
      <c r="AH1666">
        <f t="shared" ref="AH1666:AH1729" si="80">ROUND(AG1666/10,0)*10</f>
        <v>300</v>
      </c>
      <c r="AI1666">
        <v>0.12870000000000001</v>
      </c>
    </row>
    <row r="1667" spans="1:35" x14ac:dyDescent="0.25">
      <c r="A1667">
        <v>297</v>
      </c>
      <c r="B1667">
        <v>0.12889999999999999</v>
      </c>
      <c r="C1667">
        <v>-9.8699999999999996E-2</v>
      </c>
      <c r="D1667" s="3">
        <f t="shared" si="78"/>
        <v>0.16163790102923972</v>
      </c>
      <c r="E1667" s="3">
        <f t="shared" si="79"/>
        <v>1.0717701638002961E-3</v>
      </c>
      <c r="AG1667">
        <v>297</v>
      </c>
      <c r="AH1667">
        <f t="shared" si="80"/>
        <v>300</v>
      </c>
      <c r="AI1667">
        <v>0.12889999999999999</v>
      </c>
    </row>
    <row r="1668" spans="1:35" x14ac:dyDescent="0.25">
      <c r="A1668">
        <v>297</v>
      </c>
      <c r="B1668">
        <v>0.1244</v>
      </c>
      <c r="C1668">
        <v>-0.10059999999999999</v>
      </c>
      <c r="D1668" s="3">
        <f t="shared" si="78"/>
        <v>0.16163790102923972</v>
      </c>
      <c r="E1668" s="3">
        <f t="shared" si="79"/>
        <v>1.3866612730634531E-3</v>
      </c>
      <c r="AG1668">
        <v>297</v>
      </c>
      <c r="AH1668">
        <f t="shared" si="80"/>
        <v>300</v>
      </c>
      <c r="AI1668">
        <v>0.1244</v>
      </c>
    </row>
    <row r="1669" spans="1:35" x14ac:dyDescent="0.25">
      <c r="A1669">
        <v>297</v>
      </c>
      <c r="B1669">
        <v>0.13500000000000001</v>
      </c>
      <c r="C1669">
        <v>-9.9000000000000005E-2</v>
      </c>
      <c r="D1669" s="3">
        <f t="shared" si="78"/>
        <v>0.16163790102923972</v>
      </c>
      <c r="E1669" s="3">
        <f t="shared" si="79"/>
        <v>7.0957777124357017E-4</v>
      </c>
      <c r="AG1669">
        <v>297</v>
      </c>
      <c r="AH1669">
        <f t="shared" si="80"/>
        <v>300</v>
      </c>
      <c r="AI1669">
        <v>0.13500000000000001</v>
      </c>
    </row>
    <row r="1670" spans="1:35" x14ac:dyDescent="0.25">
      <c r="A1670">
        <v>297</v>
      </c>
      <c r="B1670">
        <v>0.1174</v>
      </c>
      <c r="C1670">
        <v>-0.1032</v>
      </c>
      <c r="D1670" s="3">
        <f t="shared" si="78"/>
        <v>0.16163790102923972</v>
      </c>
      <c r="E1670" s="3">
        <f t="shared" si="79"/>
        <v>1.9569918874728083E-3</v>
      </c>
      <c r="AG1670">
        <v>297</v>
      </c>
      <c r="AH1670">
        <f t="shared" si="80"/>
        <v>300</v>
      </c>
      <c r="AI1670">
        <v>0.1174</v>
      </c>
    </row>
    <row r="1671" spans="1:35" x14ac:dyDescent="0.25">
      <c r="A1671">
        <v>297</v>
      </c>
      <c r="B1671">
        <v>0.15590000000000001</v>
      </c>
      <c r="C1671">
        <v>-9.6600000000000005E-2</v>
      </c>
      <c r="D1671" s="3">
        <f t="shared" si="78"/>
        <v>0.16163790102923972</v>
      </c>
      <c r="E1671" s="3">
        <f t="shared" si="79"/>
        <v>3.2923508221350139E-5</v>
      </c>
      <c r="AG1671">
        <v>297</v>
      </c>
      <c r="AH1671">
        <f t="shared" si="80"/>
        <v>300</v>
      </c>
      <c r="AI1671">
        <v>0.15590000000000001</v>
      </c>
    </row>
    <row r="1672" spans="1:35" x14ac:dyDescent="0.25">
      <c r="A1672">
        <v>298</v>
      </c>
      <c r="B1672">
        <v>0.16889999999999999</v>
      </c>
      <c r="C1672">
        <v>-9.2899999999999996E-2</v>
      </c>
      <c r="D1672" s="3">
        <f t="shared" si="78"/>
        <v>0.16303319338528702</v>
      </c>
      <c r="E1672" s="3">
        <f t="shared" si="79"/>
        <v>3.4419419854439942E-5</v>
      </c>
      <c r="AG1672">
        <v>298</v>
      </c>
      <c r="AH1672">
        <f t="shared" si="80"/>
        <v>300</v>
      </c>
      <c r="AI1672">
        <v>0.16889999999999999</v>
      </c>
    </row>
    <row r="1673" spans="1:35" x14ac:dyDescent="0.25">
      <c r="A1673">
        <v>298</v>
      </c>
      <c r="B1673">
        <v>0.1376</v>
      </c>
      <c r="C1673">
        <v>-9.7799999999999998E-2</v>
      </c>
      <c r="D1673" s="3">
        <f t="shared" si="78"/>
        <v>0.16303319338528702</v>
      </c>
      <c r="E1673" s="3">
        <f t="shared" si="79"/>
        <v>6.4684732577340726E-4</v>
      </c>
      <c r="AG1673">
        <v>298</v>
      </c>
      <c r="AH1673">
        <f t="shared" si="80"/>
        <v>300</v>
      </c>
      <c r="AI1673">
        <v>0.1376</v>
      </c>
    </row>
    <row r="1674" spans="1:35" x14ac:dyDescent="0.25">
      <c r="A1674">
        <v>298</v>
      </c>
      <c r="B1674">
        <v>0.1376</v>
      </c>
      <c r="C1674">
        <v>-9.7100000000000006E-2</v>
      </c>
      <c r="D1674" s="3">
        <f t="shared" si="78"/>
        <v>0.16303319338528702</v>
      </c>
      <c r="E1674" s="3">
        <f t="shared" si="79"/>
        <v>6.4684732577340726E-4</v>
      </c>
      <c r="AG1674">
        <v>298</v>
      </c>
      <c r="AH1674">
        <f t="shared" si="80"/>
        <v>300</v>
      </c>
      <c r="AI1674">
        <v>0.1376</v>
      </c>
    </row>
    <row r="1675" spans="1:35" x14ac:dyDescent="0.25">
      <c r="A1675">
        <v>298</v>
      </c>
      <c r="B1675">
        <v>0.1246</v>
      </c>
      <c r="C1675">
        <v>-0.1016</v>
      </c>
      <c r="D1675" s="3">
        <f t="shared" si="78"/>
        <v>0.16303319338528702</v>
      </c>
      <c r="E1675" s="3">
        <f t="shared" si="79"/>
        <v>1.4771103537908697E-3</v>
      </c>
      <c r="AG1675">
        <v>298</v>
      </c>
      <c r="AH1675">
        <f t="shared" si="80"/>
        <v>300</v>
      </c>
      <c r="AI1675">
        <v>0.1246</v>
      </c>
    </row>
    <row r="1676" spans="1:35" x14ac:dyDescent="0.25">
      <c r="A1676">
        <v>298</v>
      </c>
      <c r="B1676">
        <v>8.5300000000000001E-2</v>
      </c>
      <c r="C1676">
        <v>-0.1072</v>
      </c>
      <c r="D1676" s="3">
        <f t="shared" si="78"/>
        <v>0.16303319338528702</v>
      </c>
      <c r="E1676" s="3">
        <f t="shared" si="79"/>
        <v>6.042449353874429E-3</v>
      </c>
      <c r="AG1676">
        <v>298</v>
      </c>
      <c r="AH1676">
        <f t="shared" si="80"/>
        <v>300</v>
      </c>
      <c r="AI1676">
        <v>8.5300000000000001E-2</v>
      </c>
    </row>
    <row r="1677" spans="1:35" x14ac:dyDescent="0.25">
      <c r="A1677">
        <v>297</v>
      </c>
      <c r="B1677">
        <v>9.9099999999999994E-2</v>
      </c>
      <c r="C1677">
        <v>-0.1008</v>
      </c>
      <c r="D1677" s="3">
        <f t="shared" si="78"/>
        <v>0.16163790102923972</v>
      </c>
      <c r="E1677" s="3">
        <f t="shared" si="79"/>
        <v>3.9109890651429832E-3</v>
      </c>
      <c r="AG1677">
        <v>297</v>
      </c>
      <c r="AH1677">
        <f t="shared" si="80"/>
        <v>300</v>
      </c>
      <c r="AI1677">
        <v>9.9099999999999994E-2</v>
      </c>
    </row>
    <row r="1678" spans="1:35" x14ac:dyDescent="0.25">
      <c r="A1678">
        <v>298</v>
      </c>
      <c r="B1678">
        <v>8.7999999999999995E-2</v>
      </c>
      <c r="C1678">
        <v>-0.1011</v>
      </c>
      <c r="D1678" s="3">
        <f t="shared" si="78"/>
        <v>0.16303319338528702</v>
      </c>
      <c r="E1678" s="3">
        <f t="shared" si="79"/>
        <v>5.6299801095938806E-3</v>
      </c>
      <c r="AG1678">
        <v>298</v>
      </c>
      <c r="AH1678">
        <f t="shared" si="80"/>
        <v>300</v>
      </c>
      <c r="AI1678">
        <v>8.7999999999999995E-2</v>
      </c>
    </row>
    <row r="1679" spans="1:35" x14ac:dyDescent="0.25">
      <c r="A1679">
        <v>298</v>
      </c>
      <c r="B1679">
        <v>0.1133</v>
      </c>
      <c r="C1679">
        <v>-0.1017</v>
      </c>
      <c r="D1679" s="3">
        <f t="shared" si="78"/>
        <v>0.16303319338528702</v>
      </c>
      <c r="E1679" s="3">
        <f t="shared" si="79"/>
        <v>2.4733905242983567E-3</v>
      </c>
      <c r="AG1679">
        <v>298</v>
      </c>
      <c r="AH1679">
        <f t="shared" si="80"/>
        <v>300</v>
      </c>
      <c r="AI1679">
        <v>0.1133</v>
      </c>
    </row>
    <row r="1680" spans="1:35" x14ac:dyDescent="0.25">
      <c r="A1680">
        <v>299</v>
      </c>
      <c r="B1680">
        <v>0.1444</v>
      </c>
      <c r="C1680">
        <v>-0.1</v>
      </c>
      <c r="D1680" s="3">
        <f t="shared" si="78"/>
        <v>0.16437882425129124</v>
      </c>
      <c r="E1680" s="3">
        <f t="shared" si="79"/>
        <v>3.9915341846398316E-4</v>
      </c>
      <c r="AG1680">
        <v>299</v>
      </c>
      <c r="AH1680">
        <f t="shared" si="80"/>
        <v>300</v>
      </c>
      <c r="AI1680">
        <v>0.1444</v>
      </c>
    </row>
    <row r="1681" spans="1:35" x14ac:dyDescent="0.25">
      <c r="A1681">
        <v>300</v>
      </c>
      <c r="B1681">
        <v>0.19689999999999999</v>
      </c>
      <c r="C1681">
        <v>-9.1499999999999998E-2</v>
      </c>
      <c r="D1681" s="3">
        <f t="shared" si="78"/>
        <v>0.165674383735055</v>
      </c>
      <c r="E1681" s="3">
        <f t="shared" si="79"/>
        <v>9.7503911112559736E-4</v>
      </c>
      <c r="AG1681">
        <v>300</v>
      </c>
      <c r="AH1681">
        <f t="shared" si="80"/>
        <v>300</v>
      </c>
      <c r="AI1681">
        <v>0.19689999999999999</v>
      </c>
    </row>
    <row r="1682" spans="1:35" x14ac:dyDescent="0.25">
      <c r="A1682">
        <v>300</v>
      </c>
      <c r="B1682">
        <v>0.2024</v>
      </c>
      <c r="C1682">
        <v>-9.4200000000000006E-2</v>
      </c>
      <c r="D1682" s="3">
        <f t="shared" si="78"/>
        <v>0.165674383735055</v>
      </c>
      <c r="E1682" s="3">
        <f t="shared" si="79"/>
        <v>1.3487708900399927E-3</v>
      </c>
      <c r="AG1682">
        <v>300</v>
      </c>
      <c r="AH1682">
        <f t="shared" si="80"/>
        <v>300</v>
      </c>
      <c r="AI1682">
        <v>0.2024</v>
      </c>
    </row>
    <row r="1683" spans="1:35" x14ac:dyDescent="0.25">
      <c r="A1683">
        <v>300</v>
      </c>
      <c r="B1683">
        <v>0.2266</v>
      </c>
      <c r="C1683">
        <v>-8.8099999999999998E-2</v>
      </c>
      <c r="D1683" s="3">
        <f t="shared" si="78"/>
        <v>0.165674383735055</v>
      </c>
      <c r="E1683" s="3">
        <f t="shared" si="79"/>
        <v>3.7119307172633303E-3</v>
      </c>
      <c r="AG1683">
        <v>300</v>
      </c>
      <c r="AH1683">
        <f t="shared" si="80"/>
        <v>300</v>
      </c>
      <c r="AI1683">
        <v>0.2266</v>
      </c>
    </row>
    <row r="1684" spans="1:35" x14ac:dyDescent="0.25">
      <c r="A1684">
        <v>299</v>
      </c>
      <c r="B1684">
        <v>0.21460000000000001</v>
      </c>
      <c r="C1684">
        <v>-8.9800000000000005E-2</v>
      </c>
      <c r="D1684" s="3">
        <f t="shared" si="78"/>
        <v>0.16437882425129124</v>
      </c>
      <c r="E1684" s="3">
        <f t="shared" si="79"/>
        <v>2.5221664935826935E-3</v>
      </c>
      <c r="AG1684">
        <v>299</v>
      </c>
      <c r="AH1684">
        <f t="shared" si="80"/>
        <v>300</v>
      </c>
      <c r="AI1684">
        <v>0.21460000000000001</v>
      </c>
    </row>
    <row r="1685" spans="1:35" x14ac:dyDescent="0.25">
      <c r="A1685">
        <v>299</v>
      </c>
      <c r="B1685">
        <v>0.1855</v>
      </c>
      <c r="C1685">
        <v>-9.6699999999999994E-2</v>
      </c>
      <c r="D1685" s="3">
        <f t="shared" si="78"/>
        <v>0.16437882425129124</v>
      </c>
      <c r="E1685" s="3">
        <f t="shared" si="79"/>
        <v>4.4610406500784276E-4</v>
      </c>
      <c r="AG1685">
        <v>299</v>
      </c>
      <c r="AH1685">
        <f t="shared" si="80"/>
        <v>300</v>
      </c>
      <c r="AI1685">
        <v>0.1855</v>
      </c>
    </row>
    <row r="1686" spans="1:35" x14ac:dyDescent="0.25">
      <c r="A1686">
        <v>298</v>
      </c>
      <c r="B1686">
        <v>0.191</v>
      </c>
      <c r="C1686">
        <v>-9.7299999999999998E-2</v>
      </c>
      <c r="D1686" s="3">
        <f t="shared" si="78"/>
        <v>0.16303319338528702</v>
      </c>
      <c r="E1686" s="3">
        <f t="shared" si="79"/>
        <v>7.8214227222475402E-4</v>
      </c>
      <c r="AG1686">
        <v>298</v>
      </c>
      <c r="AH1686">
        <f t="shared" si="80"/>
        <v>300</v>
      </c>
      <c r="AI1686">
        <v>0.191</v>
      </c>
    </row>
    <row r="1687" spans="1:35" x14ac:dyDescent="0.25">
      <c r="A1687">
        <v>299</v>
      </c>
      <c r="B1687">
        <v>0.20949999999999999</v>
      </c>
      <c r="C1687">
        <v>-9.4500000000000001E-2</v>
      </c>
      <c r="D1687" s="3">
        <f t="shared" si="78"/>
        <v>0.16437882425129124</v>
      </c>
      <c r="E1687" s="3">
        <f t="shared" si="79"/>
        <v>2.0359205009458626E-3</v>
      </c>
      <c r="AG1687">
        <v>299</v>
      </c>
      <c r="AH1687">
        <f t="shared" si="80"/>
        <v>300</v>
      </c>
      <c r="AI1687">
        <v>0.20949999999999999</v>
      </c>
    </row>
    <row r="1688" spans="1:35" x14ac:dyDescent="0.25">
      <c r="A1688">
        <v>299</v>
      </c>
      <c r="B1688">
        <v>0.2354</v>
      </c>
      <c r="C1688">
        <v>-9.1899999999999996E-2</v>
      </c>
      <c r="D1688" s="3">
        <f t="shared" si="78"/>
        <v>0.16437882425129124</v>
      </c>
      <c r="E1688" s="3">
        <f t="shared" si="79"/>
        <v>5.0440074047289766E-3</v>
      </c>
      <c r="AG1688">
        <v>299</v>
      </c>
      <c r="AH1688">
        <f t="shared" si="80"/>
        <v>300</v>
      </c>
      <c r="AI1688">
        <v>0.2354</v>
      </c>
    </row>
    <row r="1689" spans="1:35" x14ac:dyDescent="0.25">
      <c r="A1689">
        <v>298</v>
      </c>
      <c r="B1689">
        <v>0.24879999999999999</v>
      </c>
      <c r="C1689">
        <v>-9.1300000000000006E-2</v>
      </c>
      <c r="D1689" s="3">
        <f t="shared" si="78"/>
        <v>0.16303319338528702</v>
      </c>
      <c r="E1689" s="3">
        <f t="shared" si="79"/>
        <v>7.3559451168855733E-3</v>
      </c>
      <c r="AG1689">
        <v>298</v>
      </c>
      <c r="AH1689">
        <f t="shared" si="80"/>
        <v>300</v>
      </c>
      <c r="AI1689">
        <v>0.24879999999999999</v>
      </c>
    </row>
    <row r="1690" spans="1:35" x14ac:dyDescent="0.25">
      <c r="A1690">
        <v>298</v>
      </c>
      <c r="B1690">
        <v>0.2848</v>
      </c>
      <c r="C1690">
        <v>-8.48E-2</v>
      </c>
      <c r="D1690" s="3">
        <f t="shared" si="78"/>
        <v>0.16303319338528702</v>
      </c>
      <c r="E1690" s="3">
        <f t="shared" si="79"/>
        <v>1.482715519314491E-2</v>
      </c>
      <c r="AG1690">
        <v>298</v>
      </c>
      <c r="AH1690">
        <f t="shared" si="80"/>
        <v>300</v>
      </c>
      <c r="AI1690">
        <v>0.2848</v>
      </c>
    </row>
    <row r="1691" spans="1:35" x14ac:dyDescent="0.25">
      <c r="A1691">
        <v>296</v>
      </c>
      <c r="B1691">
        <v>0.28860000000000002</v>
      </c>
      <c r="C1691">
        <v>-8.14E-2</v>
      </c>
      <c r="D1691" s="3">
        <f t="shared" si="78"/>
        <v>0.16019337220271737</v>
      </c>
      <c r="E1691" s="3">
        <f t="shared" si="79"/>
        <v>1.648826206226988E-2</v>
      </c>
      <c r="AG1691">
        <v>296</v>
      </c>
      <c r="AH1691">
        <f t="shared" si="80"/>
        <v>300</v>
      </c>
      <c r="AI1691">
        <v>0.28860000000000002</v>
      </c>
    </row>
    <row r="1692" spans="1:35" x14ac:dyDescent="0.25">
      <c r="A1692">
        <v>295</v>
      </c>
      <c r="B1692">
        <v>0.28070000000000001</v>
      </c>
      <c r="C1692">
        <v>-8.2699999999999996E-2</v>
      </c>
      <c r="D1692" s="3">
        <f t="shared" si="78"/>
        <v>0.15870004692319392</v>
      </c>
      <c r="E1692" s="3">
        <f t="shared" si="79"/>
        <v>1.4883988550742886E-2</v>
      </c>
      <c r="AG1692">
        <v>295</v>
      </c>
      <c r="AH1692">
        <f t="shared" si="80"/>
        <v>300</v>
      </c>
      <c r="AI1692">
        <v>0.28070000000000001</v>
      </c>
    </row>
    <row r="1693" spans="1:35" x14ac:dyDescent="0.25">
      <c r="A1693">
        <v>293</v>
      </c>
      <c r="B1693">
        <v>0.23619999999999999</v>
      </c>
      <c r="C1693">
        <v>-9.0700000000000003E-2</v>
      </c>
      <c r="D1693" s="3">
        <f t="shared" si="78"/>
        <v>0.15556884125584061</v>
      </c>
      <c r="E1693" s="3">
        <f t="shared" si="79"/>
        <v>6.5013837604258303E-3</v>
      </c>
      <c r="AG1693">
        <v>293</v>
      </c>
      <c r="AH1693">
        <f t="shared" si="80"/>
        <v>290</v>
      </c>
      <c r="AI1693">
        <v>0.23619999999999999</v>
      </c>
    </row>
    <row r="1694" spans="1:35" x14ac:dyDescent="0.25">
      <c r="A1694">
        <v>293</v>
      </c>
      <c r="B1694">
        <v>0.25159999999999999</v>
      </c>
      <c r="C1694">
        <v>-8.6300000000000002E-2</v>
      </c>
      <c r="D1694" s="3">
        <f t="shared" si="78"/>
        <v>0.15556884125584061</v>
      </c>
      <c r="E1694" s="3">
        <f t="shared" si="79"/>
        <v>9.221983449745938E-3</v>
      </c>
      <c r="AG1694">
        <v>293</v>
      </c>
      <c r="AH1694">
        <f t="shared" si="80"/>
        <v>290</v>
      </c>
      <c r="AI1694">
        <v>0.25159999999999999</v>
      </c>
    </row>
    <row r="1695" spans="1:35" x14ac:dyDescent="0.25">
      <c r="A1695">
        <v>293</v>
      </c>
      <c r="B1695">
        <v>0.2366</v>
      </c>
      <c r="C1695">
        <v>-8.8700000000000001E-2</v>
      </c>
      <c r="D1695" s="3">
        <f t="shared" si="78"/>
        <v>0.15556884125584061</v>
      </c>
      <c r="E1695" s="3">
        <f t="shared" si="79"/>
        <v>6.5660486874211596E-3</v>
      </c>
      <c r="AG1695">
        <v>293</v>
      </c>
      <c r="AH1695">
        <f t="shared" si="80"/>
        <v>290</v>
      </c>
      <c r="AI1695">
        <v>0.2366</v>
      </c>
    </row>
    <row r="1696" spans="1:35" x14ac:dyDescent="0.25">
      <c r="A1696">
        <v>293</v>
      </c>
      <c r="B1696">
        <v>0.2487</v>
      </c>
      <c r="C1696">
        <v>-8.4900000000000003E-2</v>
      </c>
      <c r="D1696" s="3">
        <f t="shared" si="78"/>
        <v>0.15556884125584061</v>
      </c>
      <c r="E1696" s="3">
        <f t="shared" si="79"/>
        <v>8.6734127290298158E-3</v>
      </c>
      <c r="AG1696">
        <v>293</v>
      </c>
      <c r="AH1696">
        <f t="shared" si="80"/>
        <v>290</v>
      </c>
      <c r="AI1696">
        <v>0.2487</v>
      </c>
    </row>
    <row r="1697" spans="1:35" x14ac:dyDescent="0.25">
      <c r="A1697">
        <v>292</v>
      </c>
      <c r="B1697">
        <v>0.2329</v>
      </c>
      <c r="C1697">
        <v>-8.8599999999999998E-2</v>
      </c>
      <c r="D1697" s="3">
        <f t="shared" si="78"/>
        <v>0.15393191466358955</v>
      </c>
      <c r="E1697" s="3">
        <f t="shared" si="79"/>
        <v>6.2359585016986026E-3</v>
      </c>
      <c r="AG1697">
        <v>292</v>
      </c>
      <c r="AH1697">
        <f t="shared" si="80"/>
        <v>290</v>
      </c>
      <c r="AI1697">
        <v>0.2329</v>
      </c>
    </row>
    <row r="1698" spans="1:35" x14ac:dyDescent="0.25">
      <c r="A1698">
        <v>291</v>
      </c>
      <c r="B1698">
        <v>0.1973</v>
      </c>
      <c r="C1698">
        <v>-9.3899999999999997E-2</v>
      </c>
      <c r="D1698" s="3">
        <f t="shared" si="78"/>
        <v>0.15224809891895999</v>
      </c>
      <c r="E1698" s="3">
        <f t="shared" si="79"/>
        <v>2.0296737910158141E-3</v>
      </c>
      <c r="AG1698">
        <v>291</v>
      </c>
      <c r="AH1698">
        <f t="shared" si="80"/>
        <v>290</v>
      </c>
      <c r="AI1698">
        <v>0.1973</v>
      </c>
    </row>
    <row r="1699" spans="1:35" x14ac:dyDescent="0.25">
      <c r="A1699">
        <v>291</v>
      </c>
      <c r="B1699">
        <v>0.2213</v>
      </c>
      <c r="C1699">
        <v>-9.2999999999999999E-2</v>
      </c>
      <c r="D1699" s="3">
        <f t="shared" si="78"/>
        <v>0.15224809891895999</v>
      </c>
      <c r="E1699" s="3">
        <f t="shared" si="79"/>
        <v>4.7681650429057341E-3</v>
      </c>
      <c r="AG1699">
        <v>291</v>
      </c>
      <c r="AH1699">
        <f t="shared" si="80"/>
        <v>290</v>
      </c>
      <c r="AI1699">
        <v>0.2213</v>
      </c>
    </row>
    <row r="1700" spans="1:35" x14ac:dyDescent="0.25">
      <c r="A1700">
        <v>290</v>
      </c>
      <c r="B1700">
        <v>0.1729</v>
      </c>
      <c r="C1700">
        <v>-9.2399999999999996E-2</v>
      </c>
      <c r="D1700" s="3">
        <f t="shared" si="78"/>
        <v>0.15051790692853928</v>
      </c>
      <c r="E1700" s="3">
        <f t="shared" si="79"/>
        <v>5.0095809025952991E-4</v>
      </c>
      <c r="AG1700">
        <v>290</v>
      </c>
      <c r="AH1700">
        <f t="shared" si="80"/>
        <v>290</v>
      </c>
      <c r="AI1700">
        <v>0.1729</v>
      </c>
    </row>
    <row r="1701" spans="1:35" x14ac:dyDescent="0.25">
      <c r="A1701">
        <v>288</v>
      </c>
      <c r="B1701">
        <v>0.14649999999999999</v>
      </c>
      <c r="C1701">
        <v>-9.2200000000000004E-2</v>
      </c>
      <c r="D1701" s="3">
        <f t="shared" si="78"/>
        <v>0.14692051630940267</v>
      </c>
      <c r="E1701" s="3">
        <f t="shared" si="79"/>
        <v>1.7683396647365033E-7</v>
      </c>
      <c r="AG1701">
        <v>288</v>
      </c>
      <c r="AH1701">
        <f t="shared" si="80"/>
        <v>290</v>
      </c>
      <c r="AI1701">
        <v>0.14649999999999999</v>
      </c>
    </row>
    <row r="1702" spans="1:35" x14ac:dyDescent="0.25">
      <c r="A1702">
        <v>287</v>
      </c>
      <c r="B1702">
        <v>0.104</v>
      </c>
      <c r="C1702">
        <v>-0.1</v>
      </c>
      <c r="D1702" s="3">
        <f t="shared" si="78"/>
        <v>0.14505441348071815</v>
      </c>
      <c r="E1702" s="3">
        <f t="shared" si="79"/>
        <v>1.6854648662457728E-3</v>
      </c>
      <c r="AG1702">
        <v>287</v>
      </c>
      <c r="AH1702">
        <f t="shared" si="80"/>
        <v>290</v>
      </c>
      <c r="AI1702">
        <v>0.104</v>
      </c>
    </row>
    <row r="1703" spans="1:35" x14ac:dyDescent="0.25">
      <c r="A1703">
        <v>286</v>
      </c>
      <c r="B1703">
        <v>7.4700000000000003E-2</v>
      </c>
      <c r="C1703">
        <v>-0.1041</v>
      </c>
      <c r="D1703" s="3">
        <f t="shared" si="78"/>
        <v>0.14314412567251378</v>
      </c>
      <c r="E1703" s="3">
        <f t="shared" si="79"/>
        <v>4.6845983390748592E-3</v>
      </c>
      <c r="AG1703">
        <v>286</v>
      </c>
      <c r="AH1703">
        <f t="shared" si="80"/>
        <v>290</v>
      </c>
      <c r="AI1703">
        <v>7.4700000000000003E-2</v>
      </c>
    </row>
    <row r="1704" spans="1:35" x14ac:dyDescent="0.25">
      <c r="A1704">
        <v>285</v>
      </c>
      <c r="B1704">
        <v>6.8699999999999997E-2</v>
      </c>
      <c r="C1704">
        <v>-0.1046</v>
      </c>
      <c r="D1704" s="3">
        <f t="shared" si="78"/>
        <v>0.14119023477696127</v>
      </c>
      <c r="E1704" s="3">
        <f t="shared" si="79"/>
        <v>5.2548341380189659E-3</v>
      </c>
      <c r="AG1704">
        <v>285</v>
      </c>
      <c r="AH1704">
        <f t="shared" si="80"/>
        <v>290</v>
      </c>
      <c r="AI1704">
        <v>6.8699999999999997E-2</v>
      </c>
    </row>
    <row r="1705" spans="1:35" x14ac:dyDescent="0.25">
      <c r="A1705">
        <v>285</v>
      </c>
      <c r="B1705">
        <v>6.6699999999999995E-2</v>
      </c>
      <c r="C1705">
        <v>-0.1067</v>
      </c>
      <c r="D1705" s="3">
        <f t="shared" si="78"/>
        <v>0.14119023477696127</v>
      </c>
      <c r="E1705" s="3">
        <f t="shared" si="79"/>
        <v>5.5487950771268106E-3</v>
      </c>
      <c r="AG1705">
        <v>285</v>
      </c>
      <c r="AH1705">
        <f t="shared" si="80"/>
        <v>290</v>
      </c>
      <c r="AI1705">
        <v>6.6699999999999995E-2</v>
      </c>
    </row>
    <row r="1706" spans="1:35" x14ac:dyDescent="0.25">
      <c r="A1706">
        <v>285</v>
      </c>
      <c r="B1706">
        <v>7.3300000000000004E-2</v>
      </c>
      <c r="C1706">
        <v>-0.1133</v>
      </c>
      <c r="D1706" s="3">
        <f t="shared" si="78"/>
        <v>0.14119023477696127</v>
      </c>
      <c r="E1706" s="3">
        <f t="shared" si="79"/>
        <v>4.6090839780709211E-3</v>
      </c>
      <c r="AG1706">
        <v>285</v>
      </c>
      <c r="AH1706">
        <f t="shared" si="80"/>
        <v>290</v>
      </c>
      <c r="AI1706">
        <v>7.3300000000000004E-2</v>
      </c>
    </row>
    <row r="1707" spans="1:35" x14ac:dyDescent="0.25">
      <c r="A1707">
        <v>284</v>
      </c>
      <c r="B1707">
        <v>0.10390000000000001</v>
      </c>
      <c r="C1707">
        <v>-0.1018</v>
      </c>
      <c r="D1707" s="3">
        <f t="shared" si="78"/>
        <v>0.13919333596815517</v>
      </c>
      <c r="E1707" s="3">
        <f t="shared" si="79"/>
        <v>1.2456195637610748E-3</v>
      </c>
      <c r="AG1707">
        <v>284</v>
      </c>
      <c r="AH1707">
        <f t="shared" si="80"/>
        <v>280</v>
      </c>
      <c r="AI1707">
        <v>0.10390000000000001</v>
      </c>
    </row>
    <row r="1708" spans="1:35" x14ac:dyDescent="0.25">
      <c r="A1708">
        <v>284</v>
      </c>
      <c r="B1708">
        <v>0.1086</v>
      </c>
      <c r="C1708">
        <v>-0.1014</v>
      </c>
      <c r="D1708" s="3">
        <f t="shared" si="78"/>
        <v>0.13919333596815517</v>
      </c>
      <c r="E1708" s="3">
        <f t="shared" si="79"/>
        <v>9.3595220566041663E-4</v>
      </c>
      <c r="AG1708">
        <v>284</v>
      </c>
      <c r="AH1708">
        <f t="shared" si="80"/>
        <v>280</v>
      </c>
      <c r="AI1708">
        <v>0.1086</v>
      </c>
    </row>
    <row r="1709" spans="1:35" x14ac:dyDescent="0.25">
      <c r="A1709">
        <v>283</v>
      </c>
      <c r="B1709">
        <v>0.12790000000000001</v>
      </c>
      <c r="C1709">
        <v>-0.1008</v>
      </c>
      <c r="D1709" s="3">
        <f t="shared" si="78"/>
        <v>0.13715403752081706</v>
      </c>
      <c r="E1709" s="3">
        <f t="shared" si="79"/>
        <v>8.5637210436689755E-5</v>
      </c>
      <c r="AG1709">
        <v>283</v>
      </c>
      <c r="AH1709">
        <f t="shared" si="80"/>
        <v>280</v>
      </c>
      <c r="AI1709">
        <v>0.12790000000000001</v>
      </c>
    </row>
    <row r="1710" spans="1:35" x14ac:dyDescent="0.25">
      <c r="A1710">
        <v>283</v>
      </c>
      <c r="B1710">
        <v>0.1406</v>
      </c>
      <c r="C1710">
        <v>-0.1016</v>
      </c>
      <c r="D1710" s="3">
        <f t="shared" si="78"/>
        <v>0.13715403752081706</v>
      </c>
      <c r="E1710" s="3">
        <f t="shared" si="79"/>
        <v>1.1874657407936635E-5</v>
      </c>
      <c r="AG1710">
        <v>283</v>
      </c>
      <c r="AH1710">
        <f t="shared" si="80"/>
        <v>280</v>
      </c>
      <c r="AI1710">
        <v>0.1406</v>
      </c>
    </row>
    <row r="1711" spans="1:35" x14ac:dyDescent="0.25">
      <c r="A1711">
        <v>282</v>
      </c>
      <c r="B1711">
        <v>0.1469</v>
      </c>
      <c r="C1711">
        <v>-9.8500000000000004E-2</v>
      </c>
      <c r="D1711" s="3">
        <f t="shared" si="78"/>
        <v>0.13507296062500901</v>
      </c>
      <c r="E1711" s="3">
        <f t="shared" si="79"/>
        <v>1.3987886037758736E-4</v>
      </c>
      <c r="AG1711">
        <v>282</v>
      </c>
      <c r="AH1711">
        <f t="shared" si="80"/>
        <v>280</v>
      </c>
      <c r="AI1711">
        <v>0.1469</v>
      </c>
    </row>
    <row r="1712" spans="1:35" x14ac:dyDescent="0.25">
      <c r="A1712">
        <v>281</v>
      </c>
      <c r="B1712">
        <v>0.15060000000000001</v>
      </c>
      <c r="C1712">
        <v>-9.7500000000000003E-2</v>
      </c>
      <c r="D1712" s="3">
        <f t="shared" si="78"/>
        <v>0.1329507391969135</v>
      </c>
      <c r="E1712" s="3">
        <f t="shared" si="79"/>
        <v>3.1149640689536601E-4</v>
      </c>
      <c r="AG1712">
        <v>281</v>
      </c>
      <c r="AH1712">
        <f t="shared" si="80"/>
        <v>280</v>
      </c>
      <c r="AI1712">
        <v>0.15060000000000001</v>
      </c>
    </row>
    <row r="1713" spans="1:35" x14ac:dyDescent="0.25">
      <c r="A1713">
        <v>280</v>
      </c>
      <c r="B1713">
        <v>0.15629999999999999</v>
      </c>
      <c r="C1713">
        <v>-9.74E-2</v>
      </c>
      <c r="D1713" s="3">
        <f t="shared" si="78"/>
        <v>0.13078801968573592</v>
      </c>
      <c r="E1713" s="3">
        <f t="shared" si="79"/>
        <v>6.5086113955539781E-4</v>
      </c>
      <c r="AG1713">
        <v>280</v>
      </c>
      <c r="AH1713">
        <f t="shared" si="80"/>
        <v>280</v>
      </c>
      <c r="AI1713">
        <v>0.15629999999999999</v>
      </c>
    </row>
    <row r="1714" spans="1:35" x14ac:dyDescent="0.25">
      <c r="A1714">
        <v>279</v>
      </c>
      <c r="B1714">
        <v>0.12139999999999999</v>
      </c>
      <c r="C1714">
        <v>-0.1024</v>
      </c>
      <c r="D1714" s="3">
        <f t="shared" si="78"/>
        <v>0.12858546087679007</v>
      </c>
      <c r="E1714" s="3">
        <f t="shared" si="79"/>
        <v>5.1630848011880801E-5</v>
      </c>
      <c r="AG1714">
        <v>279</v>
      </c>
      <c r="AH1714">
        <f t="shared" si="80"/>
        <v>280</v>
      </c>
      <c r="AI1714">
        <v>0.12139999999999999</v>
      </c>
    </row>
    <row r="1715" spans="1:35" x14ac:dyDescent="0.25">
      <c r="A1715">
        <v>278</v>
      </c>
      <c r="B1715">
        <v>0.1124</v>
      </c>
      <c r="C1715">
        <v>-0.10100000000000001</v>
      </c>
      <c r="D1715" s="3">
        <f t="shared" si="78"/>
        <v>0.12634373369082583</v>
      </c>
      <c r="E1715" s="3">
        <f t="shared" si="79"/>
        <v>1.9442770924067124E-4</v>
      </c>
      <c r="AG1715">
        <v>278</v>
      </c>
      <c r="AH1715">
        <f t="shared" si="80"/>
        <v>280</v>
      </c>
      <c r="AI1715">
        <v>0.1124</v>
      </c>
    </row>
    <row r="1716" spans="1:35" x14ac:dyDescent="0.25">
      <c r="A1716">
        <v>277</v>
      </c>
      <c r="B1716">
        <v>0.1041</v>
      </c>
      <c r="C1716">
        <v>-0.1042</v>
      </c>
      <c r="D1716" s="3">
        <f t="shared" si="78"/>
        <v>0.12406352097966009</v>
      </c>
      <c r="E1716" s="3">
        <f t="shared" si="79"/>
        <v>3.9854216990532846E-4</v>
      </c>
      <c r="AG1716">
        <v>277</v>
      </c>
      <c r="AH1716">
        <f t="shared" si="80"/>
        <v>280</v>
      </c>
      <c r="AI1716">
        <v>0.1041</v>
      </c>
    </row>
    <row r="1717" spans="1:35" x14ac:dyDescent="0.25">
      <c r="A1717">
        <v>275</v>
      </c>
      <c r="B1717">
        <v>8.0100000000000005E-2</v>
      </c>
      <c r="C1717">
        <v>-0.1074</v>
      </c>
      <c r="D1717" s="3">
        <f t="shared" si="78"/>
        <v>0.11939042879273667</v>
      </c>
      <c r="E1717" s="3">
        <f t="shared" si="79"/>
        <v>1.5437377947171108E-3</v>
      </c>
      <c r="AG1717">
        <v>275</v>
      </c>
      <c r="AH1717">
        <f t="shared" si="80"/>
        <v>280</v>
      </c>
      <c r="AI1717">
        <v>8.0100000000000005E-2</v>
      </c>
    </row>
    <row r="1718" spans="1:35" x14ac:dyDescent="0.25">
      <c r="A1718">
        <v>274</v>
      </c>
      <c r="B1718">
        <v>8.7900000000000006E-2</v>
      </c>
      <c r="C1718">
        <v>-0.1075</v>
      </c>
      <c r="D1718" s="3">
        <f t="shared" si="78"/>
        <v>0.1169989727861285</v>
      </c>
      <c r="E1718" s="3">
        <f t="shared" si="79"/>
        <v>8.4675021720784682E-4</v>
      </c>
      <c r="AG1718">
        <v>274</v>
      </c>
      <c r="AH1718">
        <f t="shared" si="80"/>
        <v>270</v>
      </c>
      <c r="AI1718">
        <v>8.7900000000000006E-2</v>
      </c>
    </row>
    <row r="1719" spans="1:35" x14ac:dyDescent="0.25">
      <c r="A1719">
        <v>273</v>
      </c>
      <c r="B1719">
        <v>7.8700000000000006E-2</v>
      </c>
      <c r="C1719">
        <v>-9.8500000000000004E-2</v>
      </c>
      <c r="D1719" s="3">
        <f t="shared" si="78"/>
        <v>0.11457187775901517</v>
      </c>
      <c r="E1719" s="3">
        <f t="shared" si="79"/>
        <v>1.2867916139577269E-3</v>
      </c>
      <c r="AG1719">
        <v>273</v>
      </c>
      <c r="AH1719">
        <f t="shared" si="80"/>
        <v>270</v>
      </c>
      <c r="AI1719">
        <v>7.8700000000000006E-2</v>
      </c>
    </row>
    <row r="1720" spans="1:35" x14ac:dyDescent="0.25">
      <c r="A1720">
        <v>272</v>
      </c>
      <c r="B1720">
        <v>9.4200000000000006E-2</v>
      </c>
      <c r="C1720">
        <v>-0.10100000000000001</v>
      </c>
      <c r="D1720" s="3">
        <f t="shared" si="78"/>
        <v>0.1121098830280535</v>
      </c>
      <c r="E1720" s="3">
        <f t="shared" si="79"/>
        <v>3.2076391007855853E-4</v>
      </c>
      <c r="AG1720">
        <v>272</v>
      </c>
      <c r="AH1720">
        <f t="shared" si="80"/>
        <v>270</v>
      </c>
      <c r="AI1720">
        <v>9.4200000000000006E-2</v>
      </c>
    </row>
    <row r="1721" spans="1:35" x14ac:dyDescent="0.25">
      <c r="A1721">
        <v>271</v>
      </c>
      <c r="B1721">
        <v>9.9500000000000005E-2</v>
      </c>
      <c r="C1721">
        <v>-0.1075</v>
      </c>
      <c r="D1721" s="3">
        <f t="shared" si="78"/>
        <v>0.1096137385406889</v>
      </c>
      <c r="E1721" s="3">
        <f t="shared" si="79"/>
        <v>1.022877072694159E-4</v>
      </c>
      <c r="AG1721">
        <v>271</v>
      </c>
      <c r="AH1721">
        <f t="shared" si="80"/>
        <v>270</v>
      </c>
      <c r="AI1721">
        <v>9.9500000000000005E-2</v>
      </c>
    </row>
    <row r="1722" spans="1:35" x14ac:dyDescent="0.25">
      <c r="A1722">
        <v>270</v>
      </c>
      <c r="B1722">
        <v>7.0699999999999999E-2</v>
      </c>
      <c r="C1722">
        <v>-0.1057</v>
      </c>
      <c r="D1722" s="3">
        <f t="shared" si="78"/>
        <v>0.10708420464671267</v>
      </c>
      <c r="E1722" s="3">
        <f t="shared" si="79"/>
        <v>1.323810347773868E-3</v>
      </c>
      <c r="AG1722">
        <v>270</v>
      </c>
      <c r="AH1722">
        <f t="shared" si="80"/>
        <v>270</v>
      </c>
      <c r="AI1722">
        <v>7.0699999999999999E-2</v>
      </c>
    </row>
    <row r="1723" spans="1:35" x14ac:dyDescent="0.25">
      <c r="A1723">
        <v>270</v>
      </c>
      <c r="B1723">
        <v>0.1173</v>
      </c>
      <c r="C1723">
        <v>-0.1033</v>
      </c>
      <c r="D1723" s="3">
        <f t="shared" si="78"/>
        <v>0.10708420464671267</v>
      </c>
      <c r="E1723" s="3">
        <f t="shared" si="79"/>
        <v>1.0436247470024699E-4</v>
      </c>
      <c r="AG1723">
        <v>270</v>
      </c>
      <c r="AH1723">
        <f t="shared" si="80"/>
        <v>270</v>
      </c>
      <c r="AI1723">
        <v>0.1173</v>
      </c>
    </row>
    <row r="1724" spans="1:35" x14ac:dyDescent="0.25">
      <c r="A1724">
        <v>269</v>
      </c>
      <c r="B1724">
        <v>0.12520000000000001</v>
      </c>
      <c r="C1724">
        <v>-0.1008</v>
      </c>
      <c r="D1724" s="3">
        <f t="shared" si="78"/>
        <v>0.10452205186665307</v>
      </c>
      <c r="E1724" s="3">
        <f t="shared" si="79"/>
        <v>4.275775390053859E-4</v>
      </c>
      <c r="AG1724">
        <v>269</v>
      </c>
      <c r="AH1724">
        <f t="shared" si="80"/>
        <v>270</v>
      </c>
      <c r="AI1724">
        <v>0.12520000000000001</v>
      </c>
    </row>
    <row r="1725" spans="1:35" x14ac:dyDescent="0.25">
      <c r="A1725">
        <v>269</v>
      </c>
      <c r="B1725">
        <v>0.12509999999999999</v>
      </c>
      <c r="C1725">
        <v>-9.9199999999999997E-2</v>
      </c>
      <c r="D1725" s="3">
        <f t="shared" si="78"/>
        <v>0.10452205186665307</v>
      </c>
      <c r="E1725" s="3">
        <f t="shared" si="79"/>
        <v>4.2345194937871581E-4</v>
      </c>
      <c r="AG1725">
        <v>269</v>
      </c>
      <c r="AH1725">
        <f t="shared" si="80"/>
        <v>270</v>
      </c>
      <c r="AI1725">
        <v>0.12509999999999999</v>
      </c>
    </row>
    <row r="1726" spans="1:35" x14ac:dyDescent="0.25">
      <c r="A1726">
        <v>269</v>
      </c>
      <c r="B1726">
        <v>0.109</v>
      </c>
      <c r="C1726">
        <v>-0.10299999999999999</v>
      </c>
      <c r="D1726" s="3">
        <f t="shared" si="78"/>
        <v>0.10452205186665307</v>
      </c>
      <c r="E1726" s="3">
        <f t="shared" si="79"/>
        <v>2.005201948494522E-5</v>
      </c>
      <c r="AG1726">
        <v>269</v>
      </c>
      <c r="AH1726">
        <f t="shared" si="80"/>
        <v>270</v>
      </c>
      <c r="AI1726">
        <v>0.109</v>
      </c>
    </row>
    <row r="1727" spans="1:35" x14ac:dyDescent="0.25">
      <c r="A1727">
        <v>268</v>
      </c>
      <c r="B1727">
        <v>0.12139999999999999</v>
      </c>
      <c r="C1727">
        <v>-0.1012</v>
      </c>
      <c r="D1727" s="3">
        <f t="shared" si="78"/>
        <v>0.10192806065706704</v>
      </c>
      <c r="E1727" s="3">
        <f t="shared" si="79"/>
        <v>3.7915642177486022E-4</v>
      </c>
      <c r="AG1727">
        <v>268</v>
      </c>
      <c r="AH1727">
        <f t="shared" si="80"/>
        <v>270</v>
      </c>
      <c r="AI1727">
        <v>0.12139999999999999</v>
      </c>
    </row>
    <row r="1728" spans="1:35" x14ac:dyDescent="0.25">
      <c r="A1728">
        <v>268</v>
      </c>
      <c r="B1728">
        <v>0.1099</v>
      </c>
      <c r="C1728">
        <v>-0.1036</v>
      </c>
      <c r="D1728" s="3">
        <f t="shared" si="78"/>
        <v>0.10192806065706704</v>
      </c>
      <c r="E1728" s="3">
        <f t="shared" si="79"/>
        <v>6.3551816887402342E-5</v>
      </c>
      <c r="AG1728">
        <v>268</v>
      </c>
      <c r="AH1728">
        <f t="shared" si="80"/>
        <v>270</v>
      </c>
      <c r="AI1728">
        <v>0.1099</v>
      </c>
    </row>
    <row r="1729" spans="1:35" x14ac:dyDescent="0.25">
      <c r="A1729">
        <v>267</v>
      </c>
      <c r="B1729">
        <v>0.1172</v>
      </c>
      <c r="C1729">
        <v>-0.1021</v>
      </c>
      <c r="D1729" s="3">
        <f t="shared" si="78"/>
        <v>9.9303021172805581E-2</v>
      </c>
      <c r="E1729" s="3">
        <f t="shared" si="79"/>
        <v>3.2030185114104528E-4</v>
      </c>
      <c r="AG1729">
        <v>267</v>
      </c>
      <c r="AH1729">
        <f t="shared" si="80"/>
        <v>270</v>
      </c>
      <c r="AI1729">
        <v>0.1172</v>
      </c>
    </row>
    <row r="1730" spans="1:35" x14ac:dyDescent="0.25">
      <c r="A1730">
        <v>267</v>
      </c>
      <c r="B1730">
        <v>0.1158</v>
      </c>
      <c r="C1730">
        <v>-0.1</v>
      </c>
      <c r="D1730" s="3">
        <f t="shared" ref="D1730:D1793" si="81">$H$3*SIN(($H$4+A1730)/180*PI())</f>
        <v>9.9303021172805581E-2</v>
      </c>
      <c r="E1730" s="3">
        <f t="shared" ref="E1730:E1793" si="82">(B1730-D1730)^2</f>
        <v>2.7215031042490098E-4</v>
      </c>
      <c r="AG1730">
        <v>267</v>
      </c>
      <c r="AH1730">
        <f t="shared" ref="AH1730:AH1793" si="83">ROUND(AG1730/10,0)*10</f>
        <v>270</v>
      </c>
      <c r="AI1730">
        <v>0.1158</v>
      </c>
    </row>
    <row r="1731" spans="1:35" x14ac:dyDescent="0.25">
      <c r="A1731">
        <v>266</v>
      </c>
      <c r="B1731">
        <v>0.1114</v>
      </c>
      <c r="C1731">
        <v>-0.1003</v>
      </c>
      <c r="D1731" s="3">
        <f t="shared" si="81"/>
        <v>9.6647733026324775E-2</v>
      </c>
      <c r="E1731" s="3">
        <f t="shared" si="82"/>
        <v>2.1762938086258875E-4</v>
      </c>
      <c r="AG1731">
        <v>266</v>
      </c>
      <c r="AH1731">
        <f t="shared" si="83"/>
        <v>270</v>
      </c>
      <c r="AI1731">
        <v>0.1114</v>
      </c>
    </row>
    <row r="1732" spans="1:35" x14ac:dyDescent="0.25">
      <c r="A1732">
        <v>265</v>
      </c>
      <c r="B1732">
        <v>9.6000000000000002E-2</v>
      </c>
      <c r="C1732">
        <v>-0.106</v>
      </c>
      <c r="D1732" s="3">
        <f t="shared" si="81"/>
        <v>9.3963005044116671E-2</v>
      </c>
      <c r="E1732" s="3">
        <f t="shared" si="82"/>
        <v>4.1493484502941343E-6</v>
      </c>
      <c r="AG1732">
        <v>265</v>
      </c>
      <c r="AH1732">
        <f t="shared" si="83"/>
        <v>270</v>
      </c>
      <c r="AI1732">
        <v>9.6000000000000002E-2</v>
      </c>
    </row>
    <row r="1733" spans="1:35" x14ac:dyDescent="0.25">
      <c r="A1733">
        <v>265</v>
      </c>
      <c r="B1733">
        <v>0.10059999999999999</v>
      </c>
      <c r="C1733">
        <v>-0.107</v>
      </c>
      <c r="D1733" s="3">
        <f t="shared" si="81"/>
        <v>9.3963005044116671E-2</v>
      </c>
      <c r="E1733" s="3">
        <f t="shared" si="82"/>
        <v>4.404970204442069E-5</v>
      </c>
      <c r="AG1733">
        <v>265</v>
      </c>
      <c r="AH1733">
        <f t="shared" si="83"/>
        <v>270</v>
      </c>
      <c r="AI1733">
        <v>0.10059999999999999</v>
      </c>
    </row>
    <row r="1734" spans="1:35" x14ac:dyDescent="0.25">
      <c r="A1734">
        <v>265</v>
      </c>
      <c r="B1734">
        <v>0.1047</v>
      </c>
      <c r="C1734">
        <v>-0.1024</v>
      </c>
      <c r="D1734" s="3">
        <f t="shared" si="81"/>
        <v>9.3963005044116671E-2</v>
      </c>
      <c r="E1734" s="3">
        <f t="shared" si="82"/>
        <v>1.1528306068266408E-4</v>
      </c>
      <c r="AG1734">
        <v>265</v>
      </c>
      <c r="AH1734">
        <f t="shared" si="83"/>
        <v>270</v>
      </c>
      <c r="AI1734">
        <v>0.1047</v>
      </c>
    </row>
    <row r="1735" spans="1:35" x14ac:dyDescent="0.25">
      <c r="A1735">
        <v>264</v>
      </c>
      <c r="B1735">
        <v>0.1074</v>
      </c>
      <c r="C1735">
        <v>-0.1002</v>
      </c>
      <c r="D1735" s="3">
        <f t="shared" si="81"/>
        <v>9.1249655020332082E-2</v>
      </c>
      <c r="E1735" s="3">
        <f t="shared" si="82"/>
        <v>2.6083364296228457E-4</v>
      </c>
      <c r="AG1735">
        <v>264</v>
      </c>
      <c r="AH1735">
        <f t="shared" si="83"/>
        <v>260</v>
      </c>
      <c r="AI1735">
        <v>0.1074</v>
      </c>
    </row>
    <row r="1736" spans="1:35" x14ac:dyDescent="0.25">
      <c r="A1736">
        <v>264</v>
      </c>
      <c r="B1736">
        <v>0.1216</v>
      </c>
      <c r="C1736">
        <v>-0.10050000000000001</v>
      </c>
      <c r="D1736" s="3">
        <f t="shared" si="81"/>
        <v>9.1249655020332082E-2</v>
      </c>
      <c r="E1736" s="3">
        <f t="shared" si="82"/>
        <v>9.2114344038485361E-4</v>
      </c>
      <c r="AG1736">
        <v>264</v>
      </c>
      <c r="AH1736">
        <f t="shared" si="83"/>
        <v>260</v>
      </c>
      <c r="AI1736">
        <v>0.1216</v>
      </c>
    </row>
    <row r="1737" spans="1:35" x14ac:dyDescent="0.25">
      <c r="A1737">
        <v>263</v>
      </c>
      <c r="B1737">
        <v>0.111</v>
      </c>
      <c r="C1737">
        <v>-0.1023</v>
      </c>
      <c r="D1737" s="3">
        <f t="shared" si="81"/>
        <v>8.8508509467673024E-2</v>
      </c>
      <c r="E1737" s="3">
        <f t="shared" si="82"/>
        <v>5.0586714636575406E-4</v>
      </c>
      <c r="AG1737">
        <v>263</v>
      </c>
      <c r="AH1737">
        <f t="shared" si="83"/>
        <v>260</v>
      </c>
      <c r="AI1737">
        <v>0.111</v>
      </c>
    </row>
    <row r="1738" spans="1:35" x14ac:dyDescent="0.25">
      <c r="A1738">
        <v>263</v>
      </c>
      <c r="B1738">
        <v>9.0800000000000006E-2</v>
      </c>
      <c r="C1738">
        <v>-0.1055</v>
      </c>
      <c r="D1738" s="3">
        <f t="shared" si="81"/>
        <v>8.8508509467673024E-2</v>
      </c>
      <c r="E1738" s="3">
        <f t="shared" si="82"/>
        <v>5.2509288597441919E-6</v>
      </c>
      <c r="AG1738">
        <v>263</v>
      </c>
      <c r="AH1738">
        <f t="shared" si="83"/>
        <v>260</v>
      </c>
      <c r="AI1738">
        <v>9.0800000000000006E-2</v>
      </c>
    </row>
    <row r="1739" spans="1:35" x14ac:dyDescent="0.25">
      <c r="A1739">
        <v>263</v>
      </c>
      <c r="B1739">
        <v>8.5800000000000001E-2</v>
      </c>
      <c r="C1739">
        <v>-0.1028</v>
      </c>
      <c r="D1739" s="3">
        <f t="shared" si="81"/>
        <v>8.8508509467673024E-2</v>
      </c>
      <c r="E1739" s="3">
        <f t="shared" si="82"/>
        <v>7.3360235364744032E-6</v>
      </c>
      <c r="AG1739">
        <v>263</v>
      </c>
      <c r="AH1739">
        <f t="shared" si="83"/>
        <v>260</v>
      </c>
      <c r="AI1739">
        <v>8.5800000000000001E-2</v>
      </c>
    </row>
    <row r="1740" spans="1:35" x14ac:dyDescent="0.25">
      <c r="A1740">
        <v>262</v>
      </c>
      <c r="B1740">
        <v>6.4299999999999996E-2</v>
      </c>
      <c r="C1740">
        <v>-0.1065</v>
      </c>
      <c r="D1740" s="3">
        <f t="shared" si="81"/>
        <v>8.5740403365628937E-2</v>
      </c>
      <c r="E1740" s="3">
        <f t="shared" si="82"/>
        <v>4.5969089648087278E-4</v>
      </c>
      <c r="AG1740">
        <v>262</v>
      </c>
      <c r="AH1740">
        <f t="shared" si="83"/>
        <v>260</v>
      </c>
      <c r="AI1740">
        <v>6.4299999999999996E-2</v>
      </c>
    </row>
    <row r="1741" spans="1:35" x14ac:dyDescent="0.25">
      <c r="A1741">
        <v>262</v>
      </c>
      <c r="B1741">
        <v>4.3900000000000002E-2</v>
      </c>
      <c r="C1741">
        <v>-0.1071</v>
      </c>
      <c r="D1741" s="3">
        <f t="shared" si="81"/>
        <v>8.5740403365628937E-2</v>
      </c>
      <c r="E1741" s="3">
        <f t="shared" si="82"/>
        <v>1.7506193537985331E-3</v>
      </c>
      <c r="AG1741">
        <v>262</v>
      </c>
      <c r="AH1741">
        <f t="shared" si="83"/>
        <v>260</v>
      </c>
      <c r="AI1741">
        <v>4.3900000000000002E-2</v>
      </c>
    </row>
    <row r="1742" spans="1:35" x14ac:dyDescent="0.25">
      <c r="A1742">
        <v>261</v>
      </c>
      <c r="B1742">
        <v>1.84E-2</v>
      </c>
      <c r="C1742">
        <v>-0.1133</v>
      </c>
      <c r="D1742" s="3">
        <f t="shared" si="81"/>
        <v>8.2946179906133732E-2</v>
      </c>
      <c r="E1742" s="3">
        <f t="shared" si="82"/>
        <v>4.1662093404749821E-3</v>
      </c>
      <c r="AG1742">
        <v>261</v>
      </c>
      <c r="AH1742">
        <f t="shared" si="83"/>
        <v>260</v>
      </c>
      <c r="AI1742">
        <v>1.84E-2</v>
      </c>
    </row>
    <row r="1743" spans="1:35" x14ac:dyDescent="0.25">
      <c r="A1743">
        <v>261</v>
      </c>
      <c r="B1743">
        <v>1.67E-2</v>
      </c>
      <c r="C1743">
        <v>-0.1082</v>
      </c>
      <c r="D1743" s="3">
        <f t="shared" si="81"/>
        <v>8.2946179906133732E-2</v>
      </c>
      <c r="E1743" s="3">
        <f t="shared" si="82"/>
        <v>4.3885563521558375E-3</v>
      </c>
      <c r="AG1743">
        <v>261</v>
      </c>
      <c r="AH1743">
        <f t="shared" si="83"/>
        <v>260</v>
      </c>
      <c r="AI1743">
        <v>1.67E-2</v>
      </c>
    </row>
    <row r="1744" spans="1:35" x14ac:dyDescent="0.25">
      <c r="A1744">
        <v>260</v>
      </c>
      <c r="B1744">
        <v>1.5299999999999999E-2</v>
      </c>
      <c r="C1744">
        <v>-0.1101</v>
      </c>
      <c r="D1744" s="3">
        <f t="shared" si="81"/>
        <v>8.0126690236721435E-2</v>
      </c>
      <c r="E1744" s="3">
        <f t="shared" si="82"/>
        <v>4.2024997670478351E-3</v>
      </c>
      <c r="AG1744">
        <v>260</v>
      </c>
      <c r="AH1744">
        <f t="shared" si="83"/>
        <v>260</v>
      </c>
      <c r="AI1744">
        <v>1.5299999999999999E-2</v>
      </c>
    </row>
    <row r="1745" spans="1:35" x14ac:dyDescent="0.25">
      <c r="A1745">
        <v>260</v>
      </c>
      <c r="B1745">
        <v>2.0400000000000001E-2</v>
      </c>
      <c r="C1745">
        <v>-0.1116</v>
      </c>
      <c r="D1745" s="3">
        <f t="shared" si="81"/>
        <v>8.0126690236721435E-2</v>
      </c>
      <c r="E1745" s="3">
        <f t="shared" si="82"/>
        <v>3.5672775266332754E-3</v>
      </c>
      <c r="AG1745">
        <v>260</v>
      </c>
      <c r="AH1745">
        <f t="shared" si="83"/>
        <v>260</v>
      </c>
      <c r="AI1745">
        <v>2.0400000000000001E-2</v>
      </c>
    </row>
    <row r="1746" spans="1:35" x14ac:dyDescent="0.25">
      <c r="A1746">
        <v>260</v>
      </c>
      <c r="B1746">
        <v>2.2599999999999999E-2</v>
      </c>
      <c r="C1746">
        <v>-0.1119</v>
      </c>
      <c r="D1746" s="3">
        <f t="shared" si="81"/>
        <v>8.0126690236721435E-2</v>
      </c>
      <c r="E1746" s="3">
        <f t="shared" si="82"/>
        <v>3.3093200895917018E-3</v>
      </c>
      <c r="AG1746">
        <v>260</v>
      </c>
      <c r="AH1746">
        <f t="shared" si="83"/>
        <v>260</v>
      </c>
      <c r="AI1746">
        <v>2.2599999999999999E-2</v>
      </c>
    </row>
    <row r="1747" spans="1:35" x14ac:dyDescent="0.25">
      <c r="A1747">
        <v>260</v>
      </c>
      <c r="B1747">
        <v>1.7000000000000001E-2</v>
      </c>
      <c r="C1747">
        <v>-0.11210000000000001</v>
      </c>
      <c r="D1747" s="3">
        <f t="shared" si="81"/>
        <v>8.0126690236721435E-2</v>
      </c>
      <c r="E1747" s="3">
        <f t="shared" si="82"/>
        <v>3.9849790202429814E-3</v>
      </c>
      <c r="AG1747">
        <v>260</v>
      </c>
      <c r="AH1747">
        <f t="shared" si="83"/>
        <v>260</v>
      </c>
      <c r="AI1747">
        <v>1.7000000000000001E-2</v>
      </c>
    </row>
    <row r="1748" spans="1:35" x14ac:dyDescent="0.25">
      <c r="A1748">
        <v>260</v>
      </c>
      <c r="B1748">
        <v>1.6299999999999999E-2</v>
      </c>
      <c r="C1748">
        <v>-0.1111</v>
      </c>
      <c r="D1748" s="3">
        <f t="shared" si="81"/>
        <v>8.0126690236721435E-2</v>
      </c>
      <c r="E1748" s="3">
        <f t="shared" si="82"/>
        <v>4.0738463865743922E-3</v>
      </c>
      <c r="AG1748">
        <v>260</v>
      </c>
      <c r="AH1748">
        <f t="shared" si="83"/>
        <v>260</v>
      </c>
      <c r="AI1748">
        <v>1.6299999999999999E-2</v>
      </c>
    </row>
    <row r="1749" spans="1:35" x14ac:dyDescent="0.25">
      <c r="A1749">
        <v>261</v>
      </c>
      <c r="B1749">
        <v>3.56E-2</v>
      </c>
      <c r="C1749">
        <v>-0.108</v>
      </c>
      <c r="D1749" s="3">
        <f t="shared" si="81"/>
        <v>8.2946179906133732E-2</v>
      </c>
      <c r="E1749" s="3">
        <f t="shared" si="82"/>
        <v>2.2416607517039815E-3</v>
      </c>
      <c r="AG1749">
        <v>261</v>
      </c>
      <c r="AH1749">
        <f t="shared" si="83"/>
        <v>260</v>
      </c>
      <c r="AI1749">
        <v>3.56E-2</v>
      </c>
    </row>
    <row r="1750" spans="1:35" x14ac:dyDescent="0.25">
      <c r="A1750">
        <v>261</v>
      </c>
      <c r="B1750">
        <v>4.0899999999999999E-2</v>
      </c>
      <c r="C1750">
        <v>-0.11</v>
      </c>
      <c r="D1750" s="3">
        <f t="shared" si="81"/>
        <v>8.2946179906133732E-2</v>
      </c>
      <c r="E1750" s="3">
        <f t="shared" si="82"/>
        <v>1.7678812446989642E-3</v>
      </c>
      <c r="AG1750">
        <v>261</v>
      </c>
      <c r="AH1750">
        <f t="shared" si="83"/>
        <v>260</v>
      </c>
      <c r="AI1750">
        <v>4.0899999999999999E-2</v>
      </c>
    </row>
    <row r="1751" spans="1:35" x14ac:dyDescent="0.25">
      <c r="A1751">
        <v>261</v>
      </c>
      <c r="B1751">
        <v>4.8800000000000003E-2</v>
      </c>
      <c r="C1751">
        <v>-0.1072</v>
      </c>
      <c r="D1751" s="3">
        <f t="shared" si="81"/>
        <v>8.2946179906133732E-2</v>
      </c>
      <c r="E1751" s="3">
        <f t="shared" si="82"/>
        <v>1.1659616021820508E-3</v>
      </c>
      <c r="AG1751">
        <v>261</v>
      </c>
      <c r="AH1751">
        <f t="shared" si="83"/>
        <v>260</v>
      </c>
      <c r="AI1751">
        <v>4.8800000000000003E-2</v>
      </c>
    </row>
    <row r="1752" spans="1:35" x14ac:dyDescent="0.25">
      <c r="A1752">
        <v>262</v>
      </c>
      <c r="B1752">
        <v>5.5300000000000002E-2</v>
      </c>
      <c r="C1752">
        <v>-0.1119</v>
      </c>
      <c r="D1752" s="3">
        <f t="shared" si="81"/>
        <v>8.5740403365628937E-2</v>
      </c>
      <c r="E1752" s="3">
        <f t="shared" si="82"/>
        <v>9.2661815706219337E-4</v>
      </c>
      <c r="AG1752">
        <v>262</v>
      </c>
      <c r="AH1752">
        <f t="shared" si="83"/>
        <v>260</v>
      </c>
      <c r="AI1752">
        <v>5.5300000000000002E-2</v>
      </c>
    </row>
    <row r="1753" spans="1:35" x14ac:dyDescent="0.25">
      <c r="A1753">
        <v>262</v>
      </c>
      <c r="B1753">
        <v>7.5899999999999995E-2</v>
      </c>
      <c r="C1753">
        <v>-0.1032</v>
      </c>
      <c r="D1753" s="3">
        <f t="shared" si="81"/>
        <v>8.5740403365628937E-2</v>
      </c>
      <c r="E1753" s="3">
        <f t="shared" si="82"/>
        <v>9.6833538398281401E-5</v>
      </c>
      <c r="AG1753">
        <v>262</v>
      </c>
      <c r="AH1753">
        <f t="shared" si="83"/>
        <v>260</v>
      </c>
      <c r="AI1753">
        <v>7.5899999999999995E-2</v>
      </c>
    </row>
    <row r="1754" spans="1:35" x14ac:dyDescent="0.25">
      <c r="A1754">
        <v>262</v>
      </c>
      <c r="B1754">
        <v>8.09E-2</v>
      </c>
      <c r="C1754">
        <v>-0.1053</v>
      </c>
      <c r="D1754" s="3">
        <f t="shared" si="81"/>
        <v>8.5740403365628937E-2</v>
      </c>
      <c r="E1754" s="3">
        <f t="shared" si="82"/>
        <v>2.3429504741991938E-5</v>
      </c>
      <c r="AG1754">
        <v>262</v>
      </c>
      <c r="AH1754">
        <f t="shared" si="83"/>
        <v>260</v>
      </c>
      <c r="AI1754">
        <v>8.09E-2</v>
      </c>
    </row>
    <row r="1755" spans="1:35" x14ac:dyDescent="0.25">
      <c r="A1755">
        <v>263</v>
      </c>
      <c r="B1755">
        <v>0.1053</v>
      </c>
      <c r="C1755">
        <v>-0.1022</v>
      </c>
      <c r="D1755" s="3">
        <f t="shared" si="81"/>
        <v>8.8508509467673024E-2</v>
      </c>
      <c r="E1755" s="3">
        <f t="shared" si="82"/>
        <v>2.8195415429722664E-4</v>
      </c>
      <c r="AG1755">
        <v>263</v>
      </c>
      <c r="AH1755">
        <f t="shared" si="83"/>
        <v>260</v>
      </c>
      <c r="AI1755">
        <v>0.1053</v>
      </c>
    </row>
    <row r="1756" spans="1:35" x14ac:dyDescent="0.25">
      <c r="A1756">
        <v>263</v>
      </c>
      <c r="B1756">
        <v>7.9500000000000001E-2</v>
      </c>
      <c r="C1756">
        <v>-0.1018</v>
      </c>
      <c r="D1756" s="3">
        <f t="shared" si="81"/>
        <v>8.8508509467673024E-2</v>
      </c>
      <c r="E1756" s="3">
        <f t="shared" si="82"/>
        <v>8.115324282915449E-5</v>
      </c>
      <c r="AG1756">
        <v>263</v>
      </c>
      <c r="AH1756">
        <f t="shared" si="83"/>
        <v>260</v>
      </c>
      <c r="AI1756">
        <v>7.9500000000000001E-2</v>
      </c>
    </row>
    <row r="1757" spans="1:35" x14ac:dyDescent="0.25">
      <c r="A1757">
        <v>263</v>
      </c>
      <c r="B1757">
        <v>6.7400000000000002E-2</v>
      </c>
      <c r="C1757">
        <v>-0.1045</v>
      </c>
      <c r="D1757" s="3">
        <f t="shared" si="81"/>
        <v>8.8508509467673024E-2</v>
      </c>
      <c r="E1757" s="3">
        <f t="shared" si="82"/>
        <v>4.4556917194684163E-4</v>
      </c>
      <c r="AG1757">
        <v>263</v>
      </c>
      <c r="AH1757">
        <f t="shared" si="83"/>
        <v>260</v>
      </c>
      <c r="AI1757">
        <v>6.7400000000000002E-2</v>
      </c>
    </row>
    <row r="1758" spans="1:35" x14ac:dyDescent="0.25">
      <c r="A1758">
        <v>263</v>
      </c>
      <c r="B1758">
        <v>1.8100000000000002E-2</v>
      </c>
      <c r="C1758">
        <v>-0.11070000000000001</v>
      </c>
      <c r="D1758" s="3">
        <f t="shared" si="81"/>
        <v>8.8508509467673024E-2</v>
      </c>
      <c r="E1758" s="3">
        <f t="shared" si="82"/>
        <v>4.9573582054594015E-3</v>
      </c>
      <c r="AG1758">
        <v>263</v>
      </c>
      <c r="AH1758">
        <f t="shared" si="83"/>
        <v>260</v>
      </c>
      <c r="AI1758">
        <v>1.8100000000000002E-2</v>
      </c>
    </row>
    <row r="1759" spans="1:35" x14ac:dyDescent="0.25">
      <c r="A1759">
        <v>263</v>
      </c>
      <c r="B1759">
        <v>1.9E-3</v>
      </c>
      <c r="C1759">
        <v>-0.1113</v>
      </c>
      <c r="D1759" s="3">
        <f t="shared" si="81"/>
        <v>8.8508509467673024E-2</v>
      </c>
      <c r="E1759" s="3">
        <f t="shared" si="82"/>
        <v>7.501033912212008E-3</v>
      </c>
      <c r="AG1759">
        <v>263</v>
      </c>
      <c r="AH1759">
        <f t="shared" si="83"/>
        <v>260</v>
      </c>
      <c r="AI1759">
        <v>1.9E-3</v>
      </c>
    </row>
    <row r="1760" spans="1:35" x14ac:dyDescent="0.25">
      <c r="A1760">
        <v>264</v>
      </c>
      <c r="B1760">
        <v>-3.78E-2</v>
      </c>
      <c r="C1760">
        <v>-0.1159</v>
      </c>
      <c r="D1760" s="3">
        <f t="shared" si="81"/>
        <v>9.1249655020332082E-2</v>
      </c>
      <c r="E1760" s="3">
        <f t="shared" si="82"/>
        <v>1.665381346086672E-2</v>
      </c>
      <c r="AG1760">
        <v>264</v>
      </c>
      <c r="AH1760">
        <f t="shared" si="83"/>
        <v>260</v>
      </c>
      <c r="AI1760">
        <v>-3.78E-2</v>
      </c>
    </row>
    <row r="1761" spans="1:35" x14ac:dyDescent="0.25">
      <c r="A1761">
        <v>264</v>
      </c>
      <c r="B1761">
        <v>5.4999999999999997E-3</v>
      </c>
      <c r="C1761">
        <v>-0.1094</v>
      </c>
      <c r="D1761" s="3">
        <f t="shared" si="81"/>
        <v>9.1249655020332082E-2</v>
      </c>
      <c r="E1761" s="3">
        <f t="shared" si="82"/>
        <v>7.353003336105962E-3</v>
      </c>
      <c r="AG1761">
        <v>264</v>
      </c>
      <c r="AH1761">
        <f t="shared" si="83"/>
        <v>260</v>
      </c>
      <c r="AI1761">
        <v>5.4999999999999997E-3</v>
      </c>
    </row>
    <row r="1762" spans="1:35" x14ac:dyDescent="0.25">
      <c r="A1762">
        <v>265</v>
      </c>
      <c r="B1762">
        <v>4.24E-2</v>
      </c>
      <c r="C1762">
        <v>-0.11210000000000001</v>
      </c>
      <c r="D1762" s="3">
        <f t="shared" si="81"/>
        <v>9.3963005044116671E-2</v>
      </c>
      <c r="E1762" s="3">
        <f t="shared" si="82"/>
        <v>2.6587434891796012E-3</v>
      </c>
      <c r="AG1762">
        <v>265</v>
      </c>
      <c r="AH1762">
        <f t="shared" si="83"/>
        <v>270</v>
      </c>
      <c r="AI1762">
        <v>4.24E-2</v>
      </c>
    </row>
    <row r="1763" spans="1:35" x14ac:dyDescent="0.25">
      <c r="A1763">
        <v>267</v>
      </c>
      <c r="B1763">
        <v>7.9200000000000007E-2</v>
      </c>
      <c r="C1763">
        <v>-0.10589999999999999</v>
      </c>
      <c r="D1763" s="3">
        <f t="shared" si="81"/>
        <v>9.9303021172805581E-2</v>
      </c>
      <c r="E1763" s="3">
        <f t="shared" si="82"/>
        <v>4.0413146027426918E-4</v>
      </c>
      <c r="AG1763">
        <v>267</v>
      </c>
      <c r="AH1763">
        <f t="shared" si="83"/>
        <v>270</v>
      </c>
      <c r="AI1763">
        <v>7.9200000000000007E-2</v>
      </c>
    </row>
    <row r="1764" spans="1:35" x14ac:dyDescent="0.25">
      <c r="A1764">
        <v>268</v>
      </c>
      <c r="B1764">
        <v>0.1351</v>
      </c>
      <c r="C1764">
        <v>-9.4100000000000003E-2</v>
      </c>
      <c r="D1764" s="3">
        <f t="shared" si="81"/>
        <v>0.10192806065706704</v>
      </c>
      <c r="E1764" s="3">
        <f t="shared" si="82"/>
        <v>1.1003775597712233E-3</v>
      </c>
      <c r="AG1764">
        <v>268</v>
      </c>
      <c r="AH1764">
        <f t="shared" si="83"/>
        <v>270</v>
      </c>
      <c r="AI1764">
        <v>0.1351</v>
      </c>
    </row>
    <row r="1765" spans="1:35" x14ac:dyDescent="0.25">
      <c r="A1765">
        <v>271</v>
      </c>
      <c r="B1765">
        <v>0.16389999999999999</v>
      </c>
      <c r="C1765">
        <v>-9.7600000000000006E-2</v>
      </c>
      <c r="D1765" s="3">
        <f t="shared" si="81"/>
        <v>0.1096137385406889</v>
      </c>
      <c r="E1765" s="3">
        <f t="shared" si="82"/>
        <v>2.946998183228685E-3</v>
      </c>
      <c r="AG1765">
        <v>271</v>
      </c>
      <c r="AH1765">
        <f t="shared" si="83"/>
        <v>270</v>
      </c>
      <c r="AI1765">
        <v>0.16389999999999999</v>
      </c>
    </row>
    <row r="1766" spans="1:35" x14ac:dyDescent="0.25">
      <c r="A1766">
        <v>273</v>
      </c>
      <c r="B1766">
        <v>0.20169999999999999</v>
      </c>
      <c r="C1766">
        <v>-8.5099999999999995E-2</v>
      </c>
      <c r="D1766" s="3">
        <f t="shared" si="81"/>
        <v>0.11457187775901517</v>
      </c>
      <c r="E1766" s="3">
        <f t="shared" si="82"/>
        <v>7.5913096852399933E-3</v>
      </c>
      <c r="AG1766">
        <v>273</v>
      </c>
      <c r="AH1766">
        <f t="shared" si="83"/>
        <v>270</v>
      </c>
      <c r="AI1766">
        <v>0.20169999999999999</v>
      </c>
    </row>
    <row r="1767" spans="1:35" x14ac:dyDescent="0.25">
      <c r="A1767">
        <v>276</v>
      </c>
      <c r="B1767">
        <v>0.24160000000000001</v>
      </c>
      <c r="C1767">
        <v>-8.6099999999999996E-2</v>
      </c>
      <c r="D1767" s="3">
        <f t="shared" si="81"/>
        <v>0.12174551731817367</v>
      </c>
      <c r="E1767" s="3">
        <f t="shared" si="82"/>
        <v>1.4365097018928212E-2</v>
      </c>
      <c r="AG1767">
        <v>276</v>
      </c>
      <c r="AH1767">
        <f t="shared" si="83"/>
        <v>280</v>
      </c>
      <c r="AI1767">
        <v>0.24160000000000001</v>
      </c>
    </row>
    <row r="1768" spans="1:35" x14ac:dyDescent="0.25">
      <c r="A1768">
        <v>278</v>
      </c>
      <c r="B1768">
        <v>0.25530000000000003</v>
      </c>
      <c r="C1768">
        <v>-8.7599999999999997E-2</v>
      </c>
      <c r="D1768" s="3">
        <f t="shared" si="81"/>
        <v>0.12634373369082583</v>
      </c>
      <c r="E1768" s="3">
        <f t="shared" si="82"/>
        <v>1.6629718620402658E-2</v>
      </c>
      <c r="AG1768">
        <v>278</v>
      </c>
      <c r="AH1768">
        <f t="shared" si="83"/>
        <v>280</v>
      </c>
      <c r="AI1768">
        <v>0.25530000000000003</v>
      </c>
    </row>
    <row r="1769" spans="1:35" x14ac:dyDescent="0.25">
      <c r="A1769">
        <v>281</v>
      </c>
      <c r="B1769">
        <v>0.2802</v>
      </c>
      <c r="C1769">
        <v>-7.9899999999999999E-2</v>
      </c>
      <c r="D1769" s="3">
        <f t="shared" si="81"/>
        <v>0.1329507391969135</v>
      </c>
      <c r="E1769" s="3">
        <f t="shared" si="82"/>
        <v>2.1682344807055387E-2</v>
      </c>
      <c r="AG1769">
        <v>281</v>
      </c>
      <c r="AH1769">
        <f t="shared" si="83"/>
        <v>280</v>
      </c>
      <c r="AI1769">
        <v>0.2802</v>
      </c>
    </row>
    <row r="1770" spans="1:35" x14ac:dyDescent="0.25">
      <c r="A1770">
        <v>282</v>
      </c>
      <c r="B1770">
        <v>0.31369999999999998</v>
      </c>
      <c r="C1770">
        <v>-7.3200000000000001E-2</v>
      </c>
      <c r="D1770" s="3">
        <f t="shared" si="81"/>
        <v>0.13507296062500901</v>
      </c>
      <c r="E1770" s="3">
        <f t="shared" si="82"/>
        <v>3.1907619195874572E-2</v>
      </c>
      <c r="AG1770">
        <v>282</v>
      </c>
      <c r="AH1770">
        <f t="shared" si="83"/>
        <v>280</v>
      </c>
      <c r="AI1770">
        <v>0.31369999999999998</v>
      </c>
    </row>
    <row r="1771" spans="1:35" x14ac:dyDescent="0.25">
      <c r="A1771">
        <v>283</v>
      </c>
      <c r="B1771">
        <v>0.3211</v>
      </c>
      <c r="C1771">
        <v>-7.8100000000000003E-2</v>
      </c>
      <c r="D1771" s="3">
        <f t="shared" si="81"/>
        <v>0.13715403752081706</v>
      </c>
      <c r="E1771" s="3">
        <f t="shared" si="82"/>
        <v>3.3836117112392976E-2</v>
      </c>
      <c r="AG1771">
        <v>283</v>
      </c>
      <c r="AH1771">
        <f t="shared" si="83"/>
        <v>280</v>
      </c>
      <c r="AI1771">
        <v>0.3211</v>
      </c>
    </row>
    <row r="1772" spans="1:35" x14ac:dyDescent="0.25">
      <c r="A1772">
        <v>283</v>
      </c>
      <c r="B1772">
        <v>0.28860000000000002</v>
      </c>
      <c r="C1772">
        <v>-8.3099999999999993E-2</v>
      </c>
      <c r="D1772" s="3">
        <f t="shared" si="81"/>
        <v>0.13715403752081706</v>
      </c>
      <c r="E1772" s="3">
        <f t="shared" si="82"/>
        <v>2.2935879551246093E-2</v>
      </c>
      <c r="AG1772">
        <v>283</v>
      </c>
      <c r="AH1772">
        <f t="shared" si="83"/>
        <v>280</v>
      </c>
      <c r="AI1772">
        <v>0.28860000000000002</v>
      </c>
    </row>
    <row r="1773" spans="1:35" x14ac:dyDescent="0.25">
      <c r="A1773">
        <v>283</v>
      </c>
      <c r="B1773">
        <v>0.28660000000000002</v>
      </c>
      <c r="C1773">
        <v>-8.4500000000000006E-2</v>
      </c>
      <c r="D1773" s="3">
        <f t="shared" si="81"/>
        <v>0.13715403752081706</v>
      </c>
      <c r="E1773" s="3">
        <f t="shared" si="82"/>
        <v>2.2334095701329361E-2</v>
      </c>
      <c r="AG1773">
        <v>283</v>
      </c>
      <c r="AH1773">
        <f t="shared" si="83"/>
        <v>280</v>
      </c>
      <c r="AI1773">
        <v>0.28660000000000002</v>
      </c>
    </row>
    <row r="1774" spans="1:35" x14ac:dyDescent="0.25">
      <c r="A1774">
        <v>283</v>
      </c>
      <c r="B1774">
        <v>0.27329999999999999</v>
      </c>
      <c r="C1774">
        <v>-8.2799999999999999E-2</v>
      </c>
      <c r="D1774" s="3">
        <f t="shared" si="81"/>
        <v>0.13715403752081706</v>
      </c>
      <c r="E1774" s="3">
        <f t="shared" si="82"/>
        <v>1.8535723099383086E-2</v>
      </c>
      <c r="AG1774">
        <v>283</v>
      </c>
      <c r="AH1774">
        <f t="shared" si="83"/>
        <v>280</v>
      </c>
      <c r="AI1774">
        <v>0.27329999999999999</v>
      </c>
    </row>
    <row r="1775" spans="1:35" x14ac:dyDescent="0.25">
      <c r="A1775">
        <v>283</v>
      </c>
      <c r="B1775">
        <v>0.21890000000000001</v>
      </c>
      <c r="C1775">
        <v>-9.2200000000000004E-2</v>
      </c>
      <c r="D1775" s="3">
        <f t="shared" si="81"/>
        <v>0.13715403752081706</v>
      </c>
      <c r="E1775" s="3">
        <f t="shared" si="82"/>
        <v>6.6824023816479863E-3</v>
      </c>
      <c r="AG1775">
        <v>283</v>
      </c>
      <c r="AH1775">
        <f t="shared" si="83"/>
        <v>280</v>
      </c>
      <c r="AI1775">
        <v>0.21890000000000001</v>
      </c>
    </row>
    <row r="1776" spans="1:35" x14ac:dyDescent="0.25">
      <c r="A1776">
        <v>283</v>
      </c>
      <c r="B1776">
        <v>0.21529999999999999</v>
      </c>
      <c r="C1776">
        <v>-8.8400000000000006E-2</v>
      </c>
      <c r="D1776" s="3">
        <f t="shared" si="81"/>
        <v>0.13715403752081706</v>
      </c>
      <c r="E1776" s="3">
        <f t="shared" si="82"/>
        <v>6.1067914517978659E-3</v>
      </c>
      <c r="AG1776">
        <v>283</v>
      </c>
      <c r="AH1776">
        <f t="shared" si="83"/>
        <v>280</v>
      </c>
      <c r="AI1776">
        <v>0.21529999999999999</v>
      </c>
    </row>
    <row r="1777" spans="1:35" x14ac:dyDescent="0.25">
      <c r="A1777">
        <v>283</v>
      </c>
      <c r="B1777">
        <v>0.21310000000000001</v>
      </c>
      <c r="C1777">
        <v>-8.9300000000000004E-2</v>
      </c>
      <c r="D1777" s="3">
        <f t="shared" si="81"/>
        <v>0.13715403752081706</v>
      </c>
      <c r="E1777" s="3">
        <f t="shared" si="82"/>
        <v>5.7677892168894645E-3</v>
      </c>
      <c r="AG1777">
        <v>283</v>
      </c>
      <c r="AH1777">
        <f t="shared" si="83"/>
        <v>280</v>
      </c>
      <c r="AI1777">
        <v>0.21310000000000001</v>
      </c>
    </row>
    <row r="1778" spans="1:35" x14ac:dyDescent="0.25">
      <c r="A1778">
        <v>283</v>
      </c>
      <c r="B1778">
        <v>0.21390000000000001</v>
      </c>
      <c r="C1778">
        <v>-9.2499999999999999E-2</v>
      </c>
      <c r="D1778" s="3">
        <f t="shared" si="81"/>
        <v>0.13715403752081706</v>
      </c>
      <c r="E1778" s="3">
        <f t="shared" si="82"/>
        <v>5.8899427568561563E-3</v>
      </c>
      <c r="AG1778">
        <v>283</v>
      </c>
      <c r="AH1778">
        <f t="shared" si="83"/>
        <v>280</v>
      </c>
      <c r="AI1778">
        <v>0.21390000000000001</v>
      </c>
    </row>
    <row r="1779" spans="1:35" x14ac:dyDescent="0.25">
      <c r="A1779">
        <v>283</v>
      </c>
      <c r="B1779">
        <v>0.24079999999999999</v>
      </c>
      <c r="C1779">
        <v>-9.0499999999999997E-2</v>
      </c>
      <c r="D1779" s="3">
        <f t="shared" si="81"/>
        <v>0.13715403752081706</v>
      </c>
      <c r="E1779" s="3">
        <f t="shared" si="82"/>
        <v>1.0742485538236195E-2</v>
      </c>
      <c r="AG1779">
        <v>283</v>
      </c>
      <c r="AH1779">
        <f t="shared" si="83"/>
        <v>280</v>
      </c>
      <c r="AI1779">
        <v>0.24079999999999999</v>
      </c>
    </row>
    <row r="1780" spans="1:35" x14ac:dyDescent="0.25">
      <c r="A1780">
        <v>284</v>
      </c>
      <c r="B1780">
        <v>0.30230000000000001</v>
      </c>
      <c r="C1780">
        <v>-8.1600000000000006E-2</v>
      </c>
      <c r="D1780" s="3">
        <f t="shared" si="81"/>
        <v>0.13919333596815517</v>
      </c>
      <c r="E1780" s="3">
        <f t="shared" si="82"/>
        <v>2.6603783851597108E-2</v>
      </c>
      <c r="AG1780">
        <v>284</v>
      </c>
      <c r="AH1780">
        <f t="shared" si="83"/>
        <v>280</v>
      </c>
      <c r="AI1780">
        <v>0.30230000000000001</v>
      </c>
    </row>
    <row r="1781" spans="1:35" x14ac:dyDescent="0.25">
      <c r="A1781">
        <v>284</v>
      </c>
      <c r="B1781">
        <v>0.34050000000000002</v>
      </c>
      <c r="C1781">
        <v>-7.5700000000000003E-2</v>
      </c>
      <c r="D1781" s="3">
        <f t="shared" si="81"/>
        <v>0.13919333596815517</v>
      </c>
      <c r="E1781" s="3">
        <f t="shared" si="82"/>
        <v>4.0524372983630062E-2</v>
      </c>
      <c r="AG1781">
        <v>284</v>
      </c>
      <c r="AH1781">
        <f t="shared" si="83"/>
        <v>280</v>
      </c>
      <c r="AI1781">
        <v>0.34050000000000002</v>
      </c>
    </row>
    <row r="1782" spans="1:35" x14ac:dyDescent="0.25">
      <c r="A1782">
        <v>284</v>
      </c>
      <c r="B1782">
        <v>0.3503</v>
      </c>
      <c r="C1782">
        <v>-6.9900000000000004E-2</v>
      </c>
      <c r="D1782" s="3">
        <f t="shared" si="81"/>
        <v>0.13919333596815517</v>
      </c>
      <c r="E1782" s="3">
        <f t="shared" si="82"/>
        <v>4.4566023598654206E-2</v>
      </c>
      <c r="AG1782">
        <v>284</v>
      </c>
      <c r="AH1782">
        <f t="shared" si="83"/>
        <v>280</v>
      </c>
      <c r="AI1782">
        <v>0.3503</v>
      </c>
    </row>
    <row r="1783" spans="1:35" x14ac:dyDescent="0.25">
      <c r="A1783">
        <v>283</v>
      </c>
      <c r="B1783">
        <v>0.35160000000000002</v>
      </c>
      <c r="C1783">
        <v>-7.1199999999999999E-2</v>
      </c>
      <c r="D1783" s="3">
        <f t="shared" si="81"/>
        <v>0.13715403752081706</v>
      </c>
      <c r="E1783" s="3">
        <f t="shared" si="82"/>
        <v>4.5987070823623147E-2</v>
      </c>
      <c r="AG1783">
        <v>283</v>
      </c>
      <c r="AH1783">
        <f t="shared" si="83"/>
        <v>280</v>
      </c>
      <c r="AI1783">
        <v>0.35160000000000002</v>
      </c>
    </row>
    <row r="1784" spans="1:35" x14ac:dyDescent="0.25">
      <c r="A1784">
        <v>283</v>
      </c>
      <c r="B1784">
        <v>0.35489999999999999</v>
      </c>
      <c r="C1784">
        <v>-7.3999999999999996E-2</v>
      </c>
      <c r="D1784" s="3">
        <f t="shared" si="81"/>
        <v>0.13715403752081706</v>
      </c>
      <c r="E1784" s="3">
        <f t="shared" si="82"/>
        <v>4.7413304175985743E-2</v>
      </c>
      <c r="AG1784">
        <v>283</v>
      </c>
      <c r="AH1784">
        <f t="shared" si="83"/>
        <v>280</v>
      </c>
      <c r="AI1784">
        <v>0.35489999999999999</v>
      </c>
    </row>
    <row r="1785" spans="1:35" x14ac:dyDescent="0.25">
      <c r="A1785">
        <v>282</v>
      </c>
      <c r="B1785">
        <v>0.33289999999999997</v>
      </c>
      <c r="C1785">
        <v>-7.3499999999999996E-2</v>
      </c>
      <c r="D1785" s="3">
        <f t="shared" si="81"/>
        <v>0.13507296062500901</v>
      </c>
      <c r="E1785" s="3">
        <f t="shared" si="82"/>
        <v>3.9135537507874227E-2</v>
      </c>
      <c r="AG1785">
        <v>282</v>
      </c>
      <c r="AH1785">
        <f t="shared" si="83"/>
        <v>280</v>
      </c>
      <c r="AI1785">
        <v>0.33289999999999997</v>
      </c>
    </row>
    <row r="1786" spans="1:35" x14ac:dyDescent="0.25">
      <c r="A1786">
        <v>281</v>
      </c>
      <c r="B1786">
        <v>0.3085</v>
      </c>
      <c r="C1786">
        <v>-7.6399999999999996E-2</v>
      </c>
      <c r="D1786" s="3">
        <f t="shared" si="81"/>
        <v>0.1329507391969135</v>
      </c>
      <c r="E1786" s="3">
        <f t="shared" si="82"/>
        <v>3.0817542968510081E-2</v>
      </c>
      <c r="AG1786">
        <v>281</v>
      </c>
      <c r="AH1786">
        <f t="shared" si="83"/>
        <v>280</v>
      </c>
      <c r="AI1786">
        <v>0.3085</v>
      </c>
    </row>
    <row r="1787" spans="1:35" x14ac:dyDescent="0.25">
      <c r="A1787">
        <v>280</v>
      </c>
      <c r="B1787">
        <v>0.2833</v>
      </c>
      <c r="C1787">
        <v>-8.1500000000000003E-2</v>
      </c>
      <c r="D1787" s="3">
        <f t="shared" si="81"/>
        <v>0.13078801968573592</v>
      </c>
      <c r="E1787" s="3">
        <f t="shared" si="82"/>
        <v>2.3259904139378475E-2</v>
      </c>
      <c r="AG1787">
        <v>280</v>
      </c>
      <c r="AH1787">
        <f t="shared" si="83"/>
        <v>280</v>
      </c>
      <c r="AI1787">
        <v>0.2833</v>
      </c>
    </row>
    <row r="1788" spans="1:35" x14ac:dyDescent="0.25">
      <c r="A1788">
        <v>279</v>
      </c>
      <c r="B1788">
        <v>0.25669999999999998</v>
      </c>
      <c r="C1788">
        <v>-8.2900000000000001E-2</v>
      </c>
      <c r="D1788" s="3">
        <f t="shared" si="81"/>
        <v>0.12858546087679007</v>
      </c>
      <c r="E1788" s="3">
        <f t="shared" si="82"/>
        <v>1.6413335134752485E-2</v>
      </c>
      <c r="AG1788">
        <v>279</v>
      </c>
      <c r="AH1788">
        <f t="shared" si="83"/>
        <v>280</v>
      </c>
      <c r="AI1788">
        <v>0.25669999999999998</v>
      </c>
    </row>
    <row r="1789" spans="1:35" x14ac:dyDescent="0.25">
      <c r="A1789">
        <v>278</v>
      </c>
      <c r="B1789">
        <v>0.25</v>
      </c>
      <c r="C1789">
        <v>-8.2699999999999996E-2</v>
      </c>
      <c r="D1789" s="3">
        <f t="shared" si="81"/>
        <v>0.12634373369082583</v>
      </c>
      <c r="E1789" s="3">
        <f t="shared" si="82"/>
        <v>1.5290872197525405E-2</v>
      </c>
      <c r="AG1789">
        <v>278</v>
      </c>
      <c r="AH1789">
        <f t="shared" si="83"/>
        <v>280</v>
      </c>
      <c r="AI1789">
        <v>0.25</v>
      </c>
    </row>
    <row r="1790" spans="1:35" x14ac:dyDescent="0.25">
      <c r="A1790">
        <v>278</v>
      </c>
      <c r="B1790">
        <v>0.22839999999999999</v>
      </c>
      <c r="C1790">
        <v>-8.8900000000000007E-2</v>
      </c>
      <c r="D1790" s="3">
        <f t="shared" si="81"/>
        <v>0.12634373369082583</v>
      </c>
      <c r="E1790" s="3">
        <f t="shared" si="82"/>
        <v>1.0415481492969078E-2</v>
      </c>
      <c r="AG1790">
        <v>278</v>
      </c>
      <c r="AH1790">
        <f t="shared" si="83"/>
        <v>280</v>
      </c>
      <c r="AI1790">
        <v>0.22839999999999999</v>
      </c>
    </row>
    <row r="1791" spans="1:35" x14ac:dyDescent="0.25">
      <c r="A1791">
        <v>278</v>
      </c>
      <c r="B1791">
        <v>0.23039999999999999</v>
      </c>
      <c r="C1791">
        <v>-8.6099999999999996E-2</v>
      </c>
      <c r="D1791" s="3">
        <f t="shared" si="81"/>
        <v>0.12634373369082583</v>
      </c>
      <c r="E1791" s="3">
        <f t="shared" si="82"/>
        <v>1.0827706558205774E-2</v>
      </c>
      <c r="AG1791">
        <v>278</v>
      </c>
      <c r="AH1791">
        <f t="shared" si="83"/>
        <v>280</v>
      </c>
      <c r="AI1791">
        <v>0.23039999999999999</v>
      </c>
    </row>
    <row r="1792" spans="1:35" x14ac:dyDescent="0.25">
      <c r="A1792">
        <v>278</v>
      </c>
      <c r="B1792">
        <v>0.28770000000000001</v>
      </c>
      <c r="C1792">
        <v>-7.8600000000000003E-2</v>
      </c>
      <c r="D1792" s="3">
        <f t="shared" si="81"/>
        <v>0.12634373369082583</v>
      </c>
      <c r="E1792" s="3">
        <f t="shared" si="82"/>
        <v>2.603584467723714E-2</v>
      </c>
      <c r="AG1792">
        <v>278</v>
      </c>
      <c r="AH1792">
        <f t="shared" si="83"/>
        <v>280</v>
      </c>
      <c r="AI1792">
        <v>0.28770000000000001</v>
      </c>
    </row>
    <row r="1793" spans="1:35" x14ac:dyDescent="0.25">
      <c r="A1793">
        <v>277</v>
      </c>
      <c r="B1793">
        <v>0.31900000000000001</v>
      </c>
      <c r="C1793">
        <v>-7.5399999999999995E-2</v>
      </c>
      <c r="D1793" s="3">
        <f t="shared" si="81"/>
        <v>0.12406352097966009</v>
      </c>
      <c r="E1793" s="3">
        <f t="shared" si="82"/>
        <v>3.8000230852847428E-2</v>
      </c>
      <c r="AG1793">
        <v>277</v>
      </c>
      <c r="AH1793">
        <f t="shared" si="83"/>
        <v>280</v>
      </c>
      <c r="AI1793">
        <v>0.31900000000000001</v>
      </c>
    </row>
    <row r="1794" spans="1:35" x14ac:dyDescent="0.25">
      <c r="A1794">
        <v>277</v>
      </c>
      <c r="B1794">
        <v>0.31669999999999998</v>
      </c>
      <c r="C1794">
        <v>-7.5700000000000003E-2</v>
      </c>
      <c r="D1794" s="3">
        <f t="shared" ref="D1794:D1857" si="84">$H$3*SIN(($H$4+A1794)/180*PI())</f>
        <v>0.12406352097966009</v>
      </c>
      <c r="E1794" s="3">
        <f t="shared" ref="E1794:E1857" si="85">(B1794-D1794)^2</f>
        <v>3.7108813049353852E-2</v>
      </c>
      <c r="AG1794">
        <v>277</v>
      </c>
      <c r="AH1794">
        <f t="shared" ref="AH1794:AH1857" si="86">ROUND(AG1794/10,0)*10</f>
        <v>280</v>
      </c>
      <c r="AI1794">
        <v>0.31669999999999998</v>
      </c>
    </row>
    <row r="1795" spans="1:35" x14ac:dyDescent="0.25">
      <c r="A1795">
        <v>276</v>
      </c>
      <c r="B1795">
        <v>0.32779999999999998</v>
      </c>
      <c r="C1795">
        <v>-7.5700000000000003E-2</v>
      </c>
      <c r="D1795" s="3">
        <f t="shared" si="84"/>
        <v>0.12174551731817367</v>
      </c>
      <c r="E1795" s="3">
        <f t="shared" si="85"/>
        <v>4.2458449833275055E-2</v>
      </c>
      <c r="AG1795">
        <v>276</v>
      </c>
      <c r="AH1795">
        <f t="shared" si="86"/>
        <v>280</v>
      </c>
      <c r="AI1795">
        <v>0.32779999999999998</v>
      </c>
    </row>
    <row r="1796" spans="1:35" x14ac:dyDescent="0.25">
      <c r="A1796">
        <v>275</v>
      </c>
      <c r="B1796">
        <v>0.3422</v>
      </c>
      <c r="C1796">
        <v>-6.9199999999999998E-2</v>
      </c>
      <c r="D1796" s="3">
        <f t="shared" si="84"/>
        <v>0.11939042879273667</v>
      </c>
      <c r="E1796" s="3">
        <f t="shared" si="85"/>
        <v>4.964410502156455E-2</v>
      </c>
      <c r="AG1796">
        <v>275</v>
      </c>
      <c r="AH1796">
        <f t="shared" si="86"/>
        <v>280</v>
      </c>
      <c r="AI1796">
        <v>0.3422</v>
      </c>
    </row>
    <row r="1797" spans="1:35" x14ac:dyDescent="0.25">
      <c r="A1797">
        <v>274</v>
      </c>
      <c r="B1797">
        <v>0.30640000000000001</v>
      </c>
      <c r="C1797">
        <v>-7.17E-2</v>
      </c>
      <c r="D1797" s="3">
        <f t="shared" si="84"/>
        <v>0.1169989727861285</v>
      </c>
      <c r="E1797" s="3">
        <f t="shared" si="85"/>
        <v>3.5872749109669692E-2</v>
      </c>
      <c r="AG1797">
        <v>274</v>
      </c>
      <c r="AH1797">
        <f t="shared" si="86"/>
        <v>270</v>
      </c>
      <c r="AI1797">
        <v>0.30640000000000001</v>
      </c>
    </row>
    <row r="1798" spans="1:35" x14ac:dyDescent="0.25">
      <c r="A1798">
        <v>274</v>
      </c>
      <c r="B1798">
        <v>0.29320000000000002</v>
      </c>
      <c r="C1798">
        <v>-7.7100000000000002E-2</v>
      </c>
      <c r="D1798" s="3">
        <f t="shared" si="84"/>
        <v>0.1169989727861285</v>
      </c>
      <c r="E1798" s="3">
        <f t="shared" si="85"/>
        <v>3.1046801991223491E-2</v>
      </c>
      <c r="AG1798">
        <v>274</v>
      </c>
      <c r="AH1798">
        <f t="shared" si="86"/>
        <v>270</v>
      </c>
      <c r="AI1798">
        <v>0.29320000000000002</v>
      </c>
    </row>
    <row r="1799" spans="1:35" x14ac:dyDescent="0.25">
      <c r="A1799">
        <v>273</v>
      </c>
      <c r="B1799">
        <v>0.26790000000000003</v>
      </c>
      <c r="C1799">
        <v>-7.9000000000000001E-2</v>
      </c>
      <c r="D1799" s="3">
        <f t="shared" si="84"/>
        <v>0.11457187775901517</v>
      </c>
      <c r="E1799" s="3">
        <f t="shared" si="85"/>
        <v>2.3509513069946395E-2</v>
      </c>
      <c r="AG1799">
        <v>273</v>
      </c>
      <c r="AH1799">
        <f t="shared" si="86"/>
        <v>270</v>
      </c>
      <c r="AI1799">
        <v>0.26790000000000003</v>
      </c>
    </row>
    <row r="1800" spans="1:35" x14ac:dyDescent="0.25">
      <c r="A1800">
        <v>272</v>
      </c>
      <c r="B1800">
        <v>0.2382</v>
      </c>
      <c r="C1800">
        <v>-8.5099999999999995E-2</v>
      </c>
      <c r="D1800" s="3">
        <f t="shared" si="84"/>
        <v>0.1121098830280535</v>
      </c>
      <c r="E1800" s="3">
        <f t="shared" si="85"/>
        <v>1.589871759799915E-2</v>
      </c>
      <c r="AG1800">
        <v>272</v>
      </c>
      <c r="AH1800">
        <f t="shared" si="86"/>
        <v>270</v>
      </c>
      <c r="AI1800">
        <v>0.2382</v>
      </c>
    </row>
    <row r="1801" spans="1:35" x14ac:dyDescent="0.25">
      <c r="A1801">
        <v>272</v>
      </c>
      <c r="B1801">
        <v>0.22750000000000001</v>
      </c>
      <c r="C1801">
        <v>-8.5800000000000001E-2</v>
      </c>
      <c r="D1801" s="3">
        <f t="shared" si="84"/>
        <v>0.1121098830280535</v>
      </c>
      <c r="E1801" s="3">
        <f t="shared" si="85"/>
        <v>1.3314879094799498E-2</v>
      </c>
      <c r="AG1801">
        <v>272</v>
      </c>
      <c r="AH1801">
        <f t="shared" si="86"/>
        <v>270</v>
      </c>
      <c r="AI1801">
        <v>0.22750000000000001</v>
      </c>
    </row>
    <row r="1802" spans="1:35" x14ac:dyDescent="0.25">
      <c r="A1802">
        <v>272</v>
      </c>
      <c r="B1802">
        <v>0.2263</v>
      </c>
      <c r="C1802">
        <v>-8.6999999999999994E-2</v>
      </c>
      <c r="D1802" s="3">
        <f t="shared" si="84"/>
        <v>0.1121098830280535</v>
      </c>
      <c r="E1802" s="3">
        <f t="shared" si="85"/>
        <v>1.3039382814066825E-2</v>
      </c>
      <c r="AG1802">
        <v>272</v>
      </c>
      <c r="AH1802">
        <f t="shared" si="86"/>
        <v>270</v>
      </c>
      <c r="AI1802">
        <v>0.2263</v>
      </c>
    </row>
    <row r="1803" spans="1:35" x14ac:dyDescent="0.25">
      <c r="A1803">
        <v>271</v>
      </c>
      <c r="B1803">
        <v>0.21590000000000001</v>
      </c>
      <c r="C1803">
        <v>-8.5000000000000006E-2</v>
      </c>
      <c r="D1803" s="3">
        <f t="shared" si="84"/>
        <v>0.1096137385406889</v>
      </c>
      <c r="E1803" s="3">
        <f t="shared" si="85"/>
        <v>1.1296769374997042E-2</v>
      </c>
      <c r="AG1803">
        <v>271</v>
      </c>
      <c r="AH1803">
        <f t="shared" si="86"/>
        <v>270</v>
      </c>
      <c r="AI1803">
        <v>0.21590000000000001</v>
      </c>
    </row>
    <row r="1804" spans="1:35" x14ac:dyDescent="0.25">
      <c r="A1804">
        <v>271</v>
      </c>
      <c r="B1804">
        <v>0.20330000000000001</v>
      </c>
      <c r="C1804">
        <v>-8.7300000000000003E-2</v>
      </c>
      <c r="D1804" s="3">
        <f t="shared" si="84"/>
        <v>0.1096137385406889</v>
      </c>
      <c r="E1804" s="3">
        <f t="shared" si="85"/>
        <v>8.7771155862224025E-3</v>
      </c>
      <c r="AG1804">
        <v>271</v>
      </c>
      <c r="AH1804">
        <f t="shared" si="86"/>
        <v>270</v>
      </c>
      <c r="AI1804">
        <v>0.20330000000000001</v>
      </c>
    </row>
    <row r="1805" spans="1:35" x14ac:dyDescent="0.25">
      <c r="A1805">
        <v>270</v>
      </c>
      <c r="B1805">
        <v>0.16539999999999999</v>
      </c>
      <c r="C1805">
        <v>-8.8999999999999996E-2</v>
      </c>
      <c r="D1805" s="3">
        <f t="shared" si="84"/>
        <v>0.10708420464671267</v>
      </c>
      <c r="E1805" s="3">
        <f t="shared" si="85"/>
        <v>3.400731987686487E-3</v>
      </c>
      <c r="AG1805">
        <v>270</v>
      </c>
      <c r="AH1805">
        <f t="shared" si="86"/>
        <v>270</v>
      </c>
      <c r="AI1805">
        <v>0.16539999999999999</v>
      </c>
    </row>
    <row r="1806" spans="1:35" x14ac:dyDescent="0.25">
      <c r="A1806">
        <v>270</v>
      </c>
      <c r="B1806">
        <v>0.1633</v>
      </c>
      <c r="C1806">
        <v>-8.9499999999999996E-2</v>
      </c>
      <c r="D1806" s="3">
        <f t="shared" si="84"/>
        <v>0.10708420464671267</v>
      </c>
      <c r="E1806" s="3">
        <f t="shared" si="85"/>
        <v>3.1602156472026813E-3</v>
      </c>
      <c r="AG1806">
        <v>270</v>
      </c>
      <c r="AH1806">
        <f t="shared" si="86"/>
        <v>270</v>
      </c>
      <c r="AI1806">
        <v>0.1633</v>
      </c>
    </row>
    <row r="1807" spans="1:35" x14ac:dyDescent="0.25">
      <c r="A1807">
        <v>270</v>
      </c>
      <c r="B1807">
        <v>0.15340000000000001</v>
      </c>
      <c r="C1807">
        <v>-9.3899999999999997E-2</v>
      </c>
      <c r="D1807" s="3">
        <f t="shared" si="84"/>
        <v>0.10708420464671267</v>
      </c>
      <c r="E1807" s="3">
        <f t="shared" si="85"/>
        <v>2.1451528992075929E-3</v>
      </c>
      <c r="AG1807">
        <v>270</v>
      </c>
      <c r="AH1807">
        <f t="shared" si="86"/>
        <v>270</v>
      </c>
      <c r="AI1807">
        <v>0.15340000000000001</v>
      </c>
    </row>
    <row r="1808" spans="1:35" x14ac:dyDescent="0.25">
      <c r="A1808">
        <v>270</v>
      </c>
      <c r="B1808">
        <v>0.15329999999999999</v>
      </c>
      <c r="C1808">
        <v>-9.6799999999999997E-2</v>
      </c>
      <c r="D1808" s="3">
        <f t="shared" si="84"/>
        <v>0.10708420464671267</v>
      </c>
      <c r="E1808" s="3">
        <f t="shared" si="85"/>
        <v>2.1358997401369336E-3</v>
      </c>
      <c r="AG1808">
        <v>270</v>
      </c>
      <c r="AH1808">
        <f t="shared" si="86"/>
        <v>270</v>
      </c>
      <c r="AI1808">
        <v>0.15329999999999999</v>
      </c>
    </row>
    <row r="1809" spans="1:35" x14ac:dyDescent="0.25">
      <c r="A1809">
        <v>271</v>
      </c>
      <c r="B1809">
        <v>0.156</v>
      </c>
      <c r="C1809">
        <v>-9.5699999999999993E-2</v>
      </c>
      <c r="D1809" s="3">
        <f t="shared" si="84"/>
        <v>0.1096137385406889</v>
      </c>
      <c r="E1809" s="3">
        <f t="shared" si="85"/>
        <v>2.1516852521715705E-3</v>
      </c>
      <c r="AG1809">
        <v>271</v>
      </c>
      <c r="AH1809">
        <f t="shared" si="86"/>
        <v>270</v>
      </c>
      <c r="AI1809">
        <v>0.156</v>
      </c>
    </row>
    <row r="1810" spans="1:35" x14ac:dyDescent="0.25">
      <c r="A1810">
        <v>271</v>
      </c>
      <c r="B1810">
        <v>0.2142</v>
      </c>
      <c r="C1810">
        <v>-8.9399999999999993E-2</v>
      </c>
      <c r="D1810" s="3">
        <f t="shared" si="84"/>
        <v>0.1096137385406889</v>
      </c>
      <c r="E1810" s="3">
        <f t="shared" si="85"/>
        <v>1.0938286086035382E-2</v>
      </c>
      <c r="AG1810">
        <v>271</v>
      </c>
      <c r="AH1810">
        <f t="shared" si="86"/>
        <v>270</v>
      </c>
      <c r="AI1810">
        <v>0.2142</v>
      </c>
    </row>
    <row r="1811" spans="1:35" x14ac:dyDescent="0.25">
      <c r="A1811">
        <v>271</v>
      </c>
      <c r="B1811">
        <v>0.25169999999999998</v>
      </c>
      <c r="C1811">
        <v>-8.0500000000000002E-2</v>
      </c>
      <c r="D1811" s="3">
        <f t="shared" si="84"/>
        <v>0.1096137385406889</v>
      </c>
      <c r="E1811" s="3">
        <f t="shared" si="85"/>
        <v>2.0188505695483708E-2</v>
      </c>
      <c r="AG1811">
        <v>271</v>
      </c>
      <c r="AH1811">
        <f t="shared" si="86"/>
        <v>270</v>
      </c>
      <c r="AI1811">
        <v>0.25169999999999998</v>
      </c>
    </row>
    <row r="1812" spans="1:35" x14ac:dyDescent="0.25">
      <c r="A1812">
        <v>271</v>
      </c>
      <c r="B1812">
        <v>0.316</v>
      </c>
      <c r="C1812">
        <v>-7.7100000000000002E-2</v>
      </c>
      <c r="D1812" s="3">
        <f t="shared" si="84"/>
        <v>0.1096137385406889</v>
      </c>
      <c r="E1812" s="3">
        <f t="shared" si="85"/>
        <v>4.2595288919151125E-2</v>
      </c>
      <c r="AG1812">
        <v>271</v>
      </c>
      <c r="AH1812">
        <f t="shared" si="86"/>
        <v>270</v>
      </c>
      <c r="AI1812">
        <v>0.316</v>
      </c>
    </row>
    <row r="1813" spans="1:35" x14ac:dyDescent="0.25">
      <c r="A1813">
        <v>271</v>
      </c>
      <c r="B1813">
        <v>0.3261</v>
      </c>
      <c r="C1813">
        <v>-7.3899999999999993E-2</v>
      </c>
      <c r="D1813" s="3">
        <f t="shared" si="84"/>
        <v>0.1096137385406889</v>
      </c>
      <c r="E1813" s="3">
        <f t="shared" si="85"/>
        <v>4.6866301400629209E-2</v>
      </c>
      <c r="AG1813">
        <v>271</v>
      </c>
      <c r="AH1813">
        <f t="shared" si="86"/>
        <v>270</v>
      </c>
      <c r="AI1813">
        <v>0.3261</v>
      </c>
    </row>
    <row r="1814" spans="1:35" x14ac:dyDescent="0.25">
      <c r="A1814">
        <v>271</v>
      </c>
      <c r="B1814">
        <v>0.31709999999999999</v>
      </c>
      <c r="C1814">
        <v>-7.4499999999999997E-2</v>
      </c>
      <c r="D1814" s="3">
        <f t="shared" si="84"/>
        <v>0.1096137385406889</v>
      </c>
      <c r="E1814" s="3">
        <f t="shared" si="85"/>
        <v>4.3050548694361604E-2</v>
      </c>
      <c r="AG1814">
        <v>271</v>
      </c>
      <c r="AH1814">
        <f t="shared" si="86"/>
        <v>270</v>
      </c>
      <c r="AI1814">
        <v>0.31709999999999999</v>
      </c>
    </row>
    <row r="1815" spans="1:35" x14ac:dyDescent="0.25">
      <c r="A1815">
        <v>270</v>
      </c>
      <c r="B1815">
        <v>0.32219999999999999</v>
      </c>
      <c r="C1815">
        <v>-7.3099999999999998E-2</v>
      </c>
      <c r="D1815" s="3">
        <f t="shared" si="84"/>
        <v>0.10708420464671267</v>
      </c>
      <c r="E1815" s="3">
        <f t="shared" si="85"/>
        <v>4.627480541047739E-2</v>
      </c>
      <c r="AG1815">
        <v>270</v>
      </c>
      <c r="AH1815">
        <f t="shared" si="86"/>
        <v>270</v>
      </c>
      <c r="AI1815">
        <v>0.32219999999999999</v>
      </c>
    </row>
    <row r="1816" spans="1:35" x14ac:dyDescent="0.25">
      <c r="A1816">
        <v>270</v>
      </c>
      <c r="B1816">
        <v>0.30609999999999998</v>
      </c>
      <c r="C1816">
        <v>-7.8E-2</v>
      </c>
      <c r="D1816" s="3">
        <f t="shared" si="84"/>
        <v>0.10708420464671267</v>
      </c>
      <c r="E1816" s="3">
        <f t="shared" si="85"/>
        <v>3.9607286800101532E-2</v>
      </c>
      <c r="AG1816">
        <v>270</v>
      </c>
      <c r="AH1816">
        <f t="shared" si="86"/>
        <v>270</v>
      </c>
      <c r="AI1816">
        <v>0.30609999999999998</v>
      </c>
    </row>
    <row r="1817" spans="1:35" x14ac:dyDescent="0.25">
      <c r="A1817">
        <v>269</v>
      </c>
      <c r="B1817">
        <v>0.2762</v>
      </c>
      <c r="C1817">
        <v>-7.7799999999999994E-2</v>
      </c>
      <c r="D1817" s="3">
        <f t="shared" si="84"/>
        <v>0.10452205186665307</v>
      </c>
      <c r="E1817" s="3">
        <f t="shared" si="85"/>
        <v>2.9473317875276153E-2</v>
      </c>
      <c r="AG1817">
        <v>269</v>
      </c>
      <c r="AH1817">
        <f t="shared" si="86"/>
        <v>270</v>
      </c>
      <c r="AI1817">
        <v>0.2762</v>
      </c>
    </row>
    <row r="1818" spans="1:35" x14ac:dyDescent="0.25">
      <c r="A1818">
        <v>269</v>
      </c>
      <c r="B1818">
        <v>0.2621</v>
      </c>
      <c r="C1818">
        <v>-8.1900000000000001E-2</v>
      </c>
      <c r="D1818" s="3">
        <f t="shared" si="84"/>
        <v>0.10452205186665307</v>
      </c>
      <c r="E1818" s="3">
        <f t="shared" si="85"/>
        <v>2.4830809737915769E-2</v>
      </c>
      <c r="AG1818">
        <v>269</v>
      </c>
      <c r="AH1818">
        <f t="shared" si="86"/>
        <v>270</v>
      </c>
      <c r="AI1818">
        <v>0.2621</v>
      </c>
    </row>
    <row r="1819" spans="1:35" x14ac:dyDescent="0.25">
      <c r="A1819">
        <v>269</v>
      </c>
      <c r="B1819">
        <v>0.27189999999999998</v>
      </c>
      <c r="C1819">
        <v>-8.5300000000000001E-2</v>
      </c>
      <c r="D1819" s="3">
        <f t="shared" si="84"/>
        <v>0.10452205186665307</v>
      </c>
      <c r="E1819" s="3">
        <f t="shared" si="85"/>
        <v>2.8015377521329359E-2</v>
      </c>
      <c r="AG1819">
        <v>269</v>
      </c>
      <c r="AH1819">
        <f t="shared" si="86"/>
        <v>270</v>
      </c>
      <c r="AI1819">
        <v>0.27189999999999998</v>
      </c>
    </row>
    <row r="1820" spans="1:35" x14ac:dyDescent="0.25">
      <c r="A1820">
        <v>269</v>
      </c>
      <c r="B1820">
        <v>0.29709999999999998</v>
      </c>
      <c r="C1820">
        <v>-7.4399999999999994E-2</v>
      </c>
      <c r="D1820" s="3">
        <f t="shared" si="84"/>
        <v>0.10452205186665307</v>
      </c>
      <c r="E1820" s="3">
        <f t="shared" si="85"/>
        <v>3.7086266107250042E-2</v>
      </c>
      <c r="AG1820">
        <v>269</v>
      </c>
      <c r="AH1820">
        <f t="shared" si="86"/>
        <v>270</v>
      </c>
      <c r="AI1820">
        <v>0.29709999999999998</v>
      </c>
    </row>
    <row r="1821" spans="1:35" x14ac:dyDescent="0.25">
      <c r="A1821">
        <v>269</v>
      </c>
      <c r="B1821">
        <v>0.30380000000000001</v>
      </c>
      <c r="C1821">
        <v>-7.0099999999999996E-2</v>
      </c>
      <c r="D1821" s="3">
        <f t="shared" si="84"/>
        <v>0.10452205186665307</v>
      </c>
      <c r="E1821" s="3">
        <f t="shared" si="85"/>
        <v>3.971170061223691E-2</v>
      </c>
      <c r="AG1821">
        <v>269</v>
      </c>
      <c r="AH1821">
        <f t="shared" si="86"/>
        <v>270</v>
      </c>
      <c r="AI1821">
        <v>0.30380000000000001</v>
      </c>
    </row>
    <row r="1822" spans="1:35" x14ac:dyDescent="0.25">
      <c r="A1822">
        <v>268</v>
      </c>
      <c r="B1822">
        <v>0.22439999999999999</v>
      </c>
      <c r="C1822">
        <v>-8.09E-2</v>
      </c>
      <c r="D1822" s="3">
        <f t="shared" si="84"/>
        <v>0.10192806065706704</v>
      </c>
      <c r="E1822" s="3">
        <f t="shared" si="85"/>
        <v>1.4999375926419048E-2</v>
      </c>
      <c r="AG1822">
        <v>268</v>
      </c>
      <c r="AH1822">
        <f t="shared" si="86"/>
        <v>270</v>
      </c>
      <c r="AI1822">
        <v>0.22439999999999999</v>
      </c>
    </row>
    <row r="1823" spans="1:35" x14ac:dyDescent="0.25">
      <c r="A1823">
        <v>268</v>
      </c>
      <c r="B1823">
        <v>0.19159999999999999</v>
      </c>
      <c r="C1823">
        <v>-8.7300000000000003E-2</v>
      </c>
      <c r="D1823" s="3">
        <f t="shared" si="84"/>
        <v>0.10192806065706704</v>
      </c>
      <c r="E1823" s="3">
        <f t="shared" si="85"/>
        <v>8.0410567055226468E-3</v>
      </c>
      <c r="AG1823">
        <v>268</v>
      </c>
      <c r="AH1823">
        <f t="shared" si="86"/>
        <v>270</v>
      </c>
      <c r="AI1823">
        <v>0.19159999999999999</v>
      </c>
    </row>
    <row r="1824" spans="1:35" x14ac:dyDescent="0.25">
      <c r="A1824">
        <v>269</v>
      </c>
      <c r="B1824">
        <v>0.1484</v>
      </c>
      <c r="C1824">
        <v>-9.6699999999999994E-2</v>
      </c>
      <c r="D1824" s="3">
        <f t="shared" si="84"/>
        <v>0.10452205186665307</v>
      </c>
      <c r="E1824" s="3">
        <f t="shared" si="85"/>
        <v>1.9252743323926833E-3</v>
      </c>
      <c r="AG1824">
        <v>269</v>
      </c>
      <c r="AH1824">
        <f t="shared" si="86"/>
        <v>270</v>
      </c>
      <c r="AI1824">
        <v>0.1484</v>
      </c>
    </row>
    <row r="1825" spans="1:35" x14ac:dyDescent="0.25">
      <c r="A1825">
        <v>270</v>
      </c>
      <c r="B1825">
        <v>0.1794</v>
      </c>
      <c r="C1825">
        <v>-8.6499999999999994E-2</v>
      </c>
      <c r="D1825" s="3">
        <f t="shared" si="84"/>
        <v>0.10708420464671267</v>
      </c>
      <c r="E1825" s="3">
        <f t="shared" si="85"/>
        <v>5.2295742575785339E-3</v>
      </c>
      <c r="AG1825">
        <v>270</v>
      </c>
      <c r="AH1825">
        <f t="shared" si="86"/>
        <v>270</v>
      </c>
      <c r="AI1825">
        <v>0.1794</v>
      </c>
    </row>
    <row r="1826" spans="1:35" x14ac:dyDescent="0.25">
      <c r="A1826">
        <v>270</v>
      </c>
      <c r="B1826">
        <v>0.23469999999999999</v>
      </c>
      <c r="C1826">
        <v>-8.2100000000000006E-2</v>
      </c>
      <c r="D1826" s="3">
        <f t="shared" si="84"/>
        <v>0.10708420464671267</v>
      </c>
      <c r="E1826" s="3">
        <f t="shared" si="85"/>
        <v>1.6285791223652108E-2</v>
      </c>
      <c r="AG1826">
        <v>270</v>
      </c>
      <c r="AH1826">
        <f t="shared" si="86"/>
        <v>270</v>
      </c>
      <c r="AI1826">
        <v>0.23469999999999999</v>
      </c>
    </row>
    <row r="1827" spans="1:35" x14ac:dyDescent="0.25">
      <c r="A1827">
        <v>271</v>
      </c>
      <c r="B1827">
        <v>0.25559999999999999</v>
      </c>
      <c r="C1827">
        <v>-8.5400000000000004E-2</v>
      </c>
      <c r="D1827" s="3">
        <f t="shared" si="84"/>
        <v>0.1096137385406889</v>
      </c>
      <c r="E1827" s="3">
        <f t="shared" si="85"/>
        <v>2.1311988534866339E-2</v>
      </c>
      <c r="AG1827">
        <v>271</v>
      </c>
      <c r="AH1827">
        <f t="shared" si="86"/>
        <v>270</v>
      </c>
      <c r="AI1827">
        <v>0.25559999999999999</v>
      </c>
    </row>
    <row r="1828" spans="1:35" x14ac:dyDescent="0.25">
      <c r="A1828">
        <v>272</v>
      </c>
      <c r="B1828">
        <v>0.2989</v>
      </c>
      <c r="C1828">
        <v>-7.7899999999999997E-2</v>
      </c>
      <c r="D1828" s="3">
        <f t="shared" si="84"/>
        <v>0.1121098830280535</v>
      </c>
      <c r="E1828" s="3">
        <f t="shared" si="85"/>
        <v>3.4890547798393456E-2</v>
      </c>
      <c r="AG1828">
        <v>272</v>
      </c>
      <c r="AH1828">
        <f t="shared" si="86"/>
        <v>270</v>
      </c>
      <c r="AI1828">
        <v>0.2989</v>
      </c>
    </row>
    <row r="1829" spans="1:35" x14ac:dyDescent="0.25">
      <c r="A1829">
        <v>272</v>
      </c>
      <c r="B1829">
        <v>0.31080000000000002</v>
      </c>
      <c r="C1829">
        <v>-7.4800000000000005E-2</v>
      </c>
      <c r="D1829" s="3">
        <f t="shared" si="84"/>
        <v>0.1121098830280535</v>
      </c>
      <c r="E1829" s="3">
        <f t="shared" si="85"/>
        <v>3.9477762582325791E-2</v>
      </c>
      <c r="AG1829">
        <v>272</v>
      </c>
      <c r="AH1829">
        <f t="shared" si="86"/>
        <v>270</v>
      </c>
      <c r="AI1829">
        <v>0.31080000000000002</v>
      </c>
    </row>
    <row r="1830" spans="1:35" x14ac:dyDescent="0.25">
      <c r="A1830">
        <v>272</v>
      </c>
      <c r="B1830">
        <v>0.29139999999999999</v>
      </c>
      <c r="C1830">
        <v>-0.08</v>
      </c>
      <c r="D1830" s="3">
        <f t="shared" si="84"/>
        <v>0.1121098830280535</v>
      </c>
      <c r="E1830" s="3">
        <f t="shared" si="85"/>
        <v>3.2144946043814258E-2</v>
      </c>
      <c r="AG1830">
        <v>272</v>
      </c>
      <c r="AH1830">
        <f t="shared" si="86"/>
        <v>270</v>
      </c>
      <c r="AI1830">
        <v>0.29139999999999999</v>
      </c>
    </row>
    <row r="1831" spans="1:35" x14ac:dyDescent="0.25">
      <c r="A1831">
        <v>272</v>
      </c>
      <c r="B1831">
        <v>0.28360000000000002</v>
      </c>
      <c r="C1831">
        <v>-7.7299999999999994E-2</v>
      </c>
      <c r="D1831" s="3">
        <f t="shared" si="84"/>
        <v>0.1121098830280535</v>
      </c>
      <c r="E1831" s="3">
        <f t="shared" si="85"/>
        <v>2.94088602190519E-2</v>
      </c>
      <c r="AG1831">
        <v>272</v>
      </c>
      <c r="AH1831">
        <f t="shared" si="86"/>
        <v>270</v>
      </c>
      <c r="AI1831">
        <v>0.28360000000000002</v>
      </c>
    </row>
    <row r="1832" spans="1:35" x14ac:dyDescent="0.25">
      <c r="A1832">
        <v>272</v>
      </c>
      <c r="B1832">
        <v>0.27839999999999998</v>
      </c>
      <c r="C1832">
        <v>-8.1699999999999995E-2</v>
      </c>
      <c r="D1832" s="3">
        <f t="shared" si="84"/>
        <v>0.1121098830280535</v>
      </c>
      <c r="E1832" s="3">
        <f t="shared" si="85"/>
        <v>2.7652403002543645E-2</v>
      </c>
      <c r="AG1832">
        <v>272</v>
      </c>
      <c r="AH1832">
        <f t="shared" si="86"/>
        <v>270</v>
      </c>
      <c r="AI1832">
        <v>0.27839999999999998</v>
      </c>
    </row>
    <row r="1833" spans="1:35" x14ac:dyDescent="0.25">
      <c r="A1833">
        <v>271</v>
      </c>
      <c r="B1833">
        <v>0.26979999999999998</v>
      </c>
      <c r="C1833">
        <v>-8.3400000000000002E-2</v>
      </c>
      <c r="D1833" s="3">
        <f t="shared" si="84"/>
        <v>0.1096137385406889</v>
      </c>
      <c r="E1833" s="3">
        <f t="shared" si="85"/>
        <v>2.5659638360310773E-2</v>
      </c>
      <c r="AG1833">
        <v>271</v>
      </c>
      <c r="AH1833">
        <f t="shared" si="86"/>
        <v>270</v>
      </c>
      <c r="AI1833">
        <v>0.26979999999999998</v>
      </c>
    </row>
    <row r="1834" spans="1:35" x14ac:dyDescent="0.25">
      <c r="A1834">
        <v>271</v>
      </c>
      <c r="B1834">
        <v>0.24349999999999999</v>
      </c>
      <c r="C1834">
        <v>-8.4199999999999997E-2</v>
      </c>
      <c r="D1834" s="3">
        <f t="shared" si="84"/>
        <v>0.1096137385406889</v>
      </c>
      <c r="E1834" s="3">
        <f t="shared" si="85"/>
        <v>1.792553100755101E-2</v>
      </c>
      <c r="AG1834">
        <v>271</v>
      </c>
      <c r="AH1834">
        <f t="shared" si="86"/>
        <v>270</v>
      </c>
      <c r="AI1834">
        <v>0.24349999999999999</v>
      </c>
    </row>
    <row r="1835" spans="1:35" x14ac:dyDescent="0.25">
      <c r="A1835">
        <v>271</v>
      </c>
      <c r="B1835">
        <v>0.2792</v>
      </c>
      <c r="C1835">
        <v>-8.5999999999999993E-2</v>
      </c>
      <c r="D1835" s="3">
        <f t="shared" si="84"/>
        <v>0.1096137385406889</v>
      </c>
      <c r="E1835" s="3">
        <f t="shared" si="85"/>
        <v>2.8759500075745827E-2</v>
      </c>
      <c r="AG1835">
        <v>271</v>
      </c>
      <c r="AH1835">
        <f t="shared" si="86"/>
        <v>270</v>
      </c>
      <c r="AI1835">
        <v>0.2792</v>
      </c>
    </row>
    <row r="1836" spans="1:35" x14ac:dyDescent="0.25">
      <c r="A1836">
        <v>271</v>
      </c>
      <c r="B1836">
        <v>0.31790000000000002</v>
      </c>
      <c r="C1836">
        <v>-7.3899999999999993E-2</v>
      </c>
      <c r="D1836" s="3">
        <f t="shared" si="84"/>
        <v>0.1096137385406889</v>
      </c>
      <c r="E1836" s="3">
        <f t="shared" si="85"/>
        <v>4.3383166712696514E-2</v>
      </c>
      <c r="AG1836">
        <v>271</v>
      </c>
      <c r="AH1836">
        <f t="shared" si="86"/>
        <v>270</v>
      </c>
      <c r="AI1836">
        <v>0.31790000000000002</v>
      </c>
    </row>
    <row r="1837" spans="1:35" x14ac:dyDescent="0.25">
      <c r="A1837">
        <v>271</v>
      </c>
      <c r="B1837">
        <v>0.31609999999999999</v>
      </c>
      <c r="C1837">
        <v>-7.3899999999999993E-2</v>
      </c>
      <c r="D1837" s="3">
        <f t="shared" si="84"/>
        <v>0.1096137385406889</v>
      </c>
      <c r="E1837" s="3">
        <f t="shared" si="85"/>
        <v>4.263657617144298E-2</v>
      </c>
      <c r="AG1837">
        <v>271</v>
      </c>
      <c r="AH1837">
        <f t="shared" si="86"/>
        <v>270</v>
      </c>
      <c r="AI1837">
        <v>0.31609999999999999</v>
      </c>
    </row>
    <row r="1838" spans="1:35" x14ac:dyDescent="0.25">
      <c r="A1838">
        <v>270</v>
      </c>
      <c r="B1838">
        <v>0.35570000000000002</v>
      </c>
      <c r="C1838">
        <v>-7.2099999999999997E-2</v>
      </c>
      <c r="D1838" s="3">
        <f t="shared" si="84"/>
        <v>0.10708420464671267</v>
      </c>
      <c r="E1838" s="3">
        <f t="shared" si="85"/>
        <v>6.1809813699147655E-2</v>
      </c>
      <c r="AG1838">
        <v>270</v>
      </c>
      <c r="AH1838">
        <f t="shared" si="86"/>
        <v>270</v>
      </c>
      <c r="AI1838">
        <v>0.35570000000000002</v>
      </c>
    </row>
    <row r="1839" spans="1:35" x14ac:dyDescent="0.25">
      <c r="A1839">
        <v>269</v>
      </c>
      <c r="B1839">
        <v>0.33700000000000002</v>
      </c>
      <c r="C1839">
        <v>-6.9599999999999995E-2</v>
      </c>
      <c r="D1839" s="3">
        <f t="shared" si="84"/>
        <v>0.10452205186665307</v>
      </c>
      <c r="E1839" s="3">
        <f t="shared" si="85"/>
        <v>5.4045996368291147E-2</v>
      </c>
      <c r="AG1839">
        <v>269</v>
      </c>
      <c r="AH1839">
        <f t="shared" si="86"/>
        <v>270</v>
      </c>
      <c r="AI1839">
        <v>0.33700000000000002</v>
      </c>
    </row>
    <row r="1840" spans="1:35" x14ac:dyDescent="0.25">
      <c r="A1840">
        <v>269</v>
      </c>
      <c r="B1840">
        <v>0.35289999999999999</v>
      </c>
      <c r="C1840">
        <v>-6.93E-2</v>
      </c>
      <c r="D1840" s="3">
        <f t="shared" si="84"/>
        <v>0.10452205186665307</v>
      </c>
      <c r="E1840" s="3">
        <f t="shared" si="85"/>
        <v>6.1691605118931563E-2</v>
      </c>
      <c r="AG1840">
        <v>269</v>
      </c>
      <c r="AH1840">
        <f t="shared" si="86"/>
        <v>270</v>
      </c>
      <c r="AI1840">
        <v>0.35289999999999999</v>
      </c>
    </row>
    <row r="1841" spans="1:35" x14ac:dyDescent="0.25">
      <c r="A1841">
        <v>268</v>
      </c>
      <c r="B1841">
        <v>0.36969999999999997</v>
      </c>
      <c r="C1841">
        <v>-7.1599999999999997E-2</v>
      </c>
      <c r="D1841" s="3">
        <f t="shared" si="84"/>
        <v>0.10192806065706704</v>
      </c>
      <c r="E1841" s="3">
        <f t="shared" si="85"/>
        <v>7.170181149947534E-2</v>
      </c>
      <c r="AG1841">
        <v>268</v>
      </c>
      <c r="AH1841">
        <f t="shared" si="86"/>
        <v>270</v>
      </c>
      <c r="AI1841">
        <v>0.36969999999999997</v>
      </c>
    </row>
    <row r="1842" spans="1:35" x14ac:dyDescent="0.25">
      <c r="A1842">
        <v>267</v>
      </c>
      <c r="B1842">
        <v>0.38040000000000002</v>
      </c>
      <c r="C1842">
        <v>-5.91E-2</v>
      </c>
      <c r="D1842" s="3">
        <f t="shared" si="84"/>
        <v>9.9303021172805581E-2</v>
      </c>
      <c r="E1842" s="3">
        <f t="shared" si="85"/>
        <v>7.9015511505776195E-2</v>
      </c>
      <c r="AG1842">
        <v>267</v>
      </c>
      <c r="AH1842">
        <f t="shared" si="86"/>
        <v>270</v>
      </c>
      <c r="AI1842">
        <v>0.38040000000000002</v>
      </c>
    </row>
    <row r="1843" spans="1:35" x14ac:dyDescent="0.25">
      <c r="A1843">
        <v>265</v>
      </c>
      <c r="B1843">
        <v>0.38100000000000001</v>
      </c>
      <c r="C1843">
        <v>-5.6599999999999998E-2</v>
      </c>
      <c r="D1843" s="3">
        <f t="shared" si="84"/>
        <v>9.3963005044116671E-2</v>
      </c>
      <c r="E1843" s="3">
        <f t="shared" si="85"/>
        <v>8.2390236473303777E-2</v>
      </c>
      <c r="AG1843">
        <v>265</v>
      </c>
      <c r="AH1843">
        <f t="shared" si="86"/>
        <v>270</v>
      </c>
      <c r="AI1843">
        <v>0.38100000000000001</v>
      </c>
    </row>
    <row r="1844" spans="1:35" x14ac:dyDescent="0.25">
      <c r="A1844">
        <v>264</v>
      </c>
      <c r="B1844">
        <v>0.34029999999999999</v>
      </c>
      <c r="C1844">
        <v>-6.9199999999999998E-2</v>
      </c>
      <c r="D1844" s="3">
        <f t="shared" si="84"/>
        <v>9.1249655020332082E-2</v>
      </c>
      <c r="E1844" s="3">
        <f t="shared" si="85"/>
        <v>6.2026074334491595E-2</v>
      </c>
      <c r="AG1844">
        <v>264</v>
      </c>
      <c r="AH1844">
        <f t="shared" si="86"/>
        <v>260</v>
      </c>
      <c r="AI1844">
        <v>0.34029999999999999</v>
      </c>
    </row>
    <row r="1845" spans="1:35" x14ac:dyDescent="0.25">
      <c r="A1845">
        <v>263</v>
      </c>
      <c r="B1845">
        <v>0.34689999999999999</v>
      </c>
      <c r="C1845">
        <v>-7.3200000000000001E-2</v>
      </c>
      <c r="D1845" s="3">
        <f t="shared" si="84"/>
        <v>8.8508509467673024E-2</v>
      </c>
      <c r="E1845" s="3">
        <f t="shared" si="85"/>
        <v>6.6766162379517616E-2</v>
      </c>
      <c r="AG1845">
        <v>263</v>
      </c>
      <c r="AH1845">
        <f t="shared" si="86"/>
        <v>260</v>
      </c>
      <c r="AI1845">
        <v>0.34689999999999999</v>
      </c>
    </row>
    <row r="1846" spans="1:35" x14ac:dyDescent="0.25">
      <c r="A1846">
        <v>263</v>
      </c>
      <c r="B1846">
        <v>0.34939999999999999</v>
      </c>
      <c r="C1846">
        <v>-6.8900000000000003E-2</v>
      </c>
      <c r="D1846" s="3">
        <f t="shared" si="84"/>
        <v>8.8508509467673024E-2</v>
      </c>
      <c r="E1846" s="3">
        <f t="shared" si="85"/>
        <v>6.8064369832179256E-2</v>
      </c>
      <c r="AG1846">
        <v>263</v>
      </c>
      <c r="AH1846">
        <f t="shared" si="86"/>
        <v>260</v>
      </c>
      <c r="AI1846">
        <v>0.34939999999999999</v>
      </c>
    </row>
    <row r="1847" spans="1:35" x14ac:dyDescent="0.25">
      <c r="A1847">
        <v>262</v>
      </c>
      <c r="B1847">
        <v>0.34200000000000003</v>
      </c>
      <c r="C1847">
        <v>-6.6500000000000004E-2</v>
      </c>
      <c r="D1847" s="3">
        <f t="shared" si="84"/>
        <v>8.5740403365628937E-2</v>
      </c>
      <c r="E1847" s="3">
        <f t="shared" si="85"/>
        <v>6.5668980867210569E-2</v>
      </c>
      <c r="AG1847">
        <v>262</v>
      </c>
      <c r="AH1847">
        <f t="shared" si="86"/>
        <v>260</v>
      </c>
      <c r="AI1847">
        <v>0.34200000000000003</v>
      </c>
    </row>
    <row r="1848" spans="1:35" x14ac:dyDescent="0.25">
      <c r="A1848">
        <v>262</v>
      </c>
      <c r="B1848">
        <v>0.33</v>
      </c>
      <c r="C1848">
        <v>-7.3999999999999996E-2</v>
      </c>
      <c r="D1848" s="3">
        <f t="shared" si="84"/>
        <v>8.5740403365628937E-2</v>
      </c>
      <c r="E1848" s="3">
        <f t="shared" si="85"/>
        <v>5.9662750547985664E-2</v>
      </c>
      <c r="AG1848">
        <v>262</v>
      </c>
      <c r="AH1848">
        <f t="shared" si="86"/>
        <v>260</v>
      </c>
      <c r="AI1848">
        <v>0.33</v>
      </c>
    </row>
    <row r="1849" spans="1:35" x14ac:dyDescent="0.25">
      <c r="A1849">
        <v>262</v>
      </c>
      <c r="B1849">
        <v>0.35139999999999999</v>
      </c>
      <c r="C1849">
        <v>-6.7000000000000004E-2</v>
      </c>
      <c r="D1849" s="3">
        <f t="shared" si="84"/>
        <v>8.5740403365628937E-2</v>
      </c>
      <c r="E1849" s="3">
        <f t="shared" si="85"/>
        <v>7.0575021283936737E-2</v>
      </c>
      <c r="AG1849">
        <v>262</v>
      </c>
      <c r="AH1849">
        <f t="shared" si="86"/>
        <v>260</v>
      </c>
      <c r="AI1849">
        <v>0.35139999999999999</v>
      </c>
    </row>
    <row r="1850" spans="1:35" x14ac:dyDescent="0.25">
      <c r="A1850">
        <v>261</v>
      </c>
      <c r="B1850">
        <v>0.29709999999999998</v>
      </c>
      <c r="C1850">
        <v>-7.22E-2</v>
      </c>
      <c r="D1850" s="3">
        <f t="shared" si="84"/>
        <v>8.2946179906133732E-2</v>
      </c>
      <c r="E1850" s="3">
        <f t="shared" si="85"/>
        <v>4.5861858660796027E-2</v>
      </c>
      <c r="AG1850">
        <v>261</v>
      </c>
      <c r="AH1850">
        <f t="shared" si="86"/>
        <v>260</v>
      </c>
      <c r="AI1850">
        <v>0.29709999999999998</v>
      </c>
    </row>
    <row r="1851" spans="1:35" x14ac:dyDescent="0.25">
      <c r="A1851">
        <v>262</v>
      </c>
      <c r="B1851">
        <v>0.28050000000000003</v>
      </c>
      <c r="C1851">
        <v>-8.1799999999999998E-2</v>
      </c>
      <c r="D1851" s="3">
        <f t="shared" si="84"/>
        <v>8.5740403365628937E-2</v>
      </c>
      <c r="E1851" s="3">
        <f t="shared" si="85"/>
        <v>3.7931300481182928E-2</v>
      </c>
      <c r="AG1851">
        <v>262</v>
      </c>
      <c r="AH1851">
        <f t="shared" si="86"/>
        <v>260</v>
      </c>
      <c r="AI1851">
        <v>0.28050000000000003</v>
      </c>
    </row>
    <row r="1852" spans="1:35" x14ac:dyDescent="0.25">
      <c r="A1852">
        <v>262</v>
      </c>
      <c r="B1852">
        <v>0.29089999999999999</v>
      </c>
      <c r="C1852">
        <v>-7.8700000000000006E-2</v>
      </c>
      <c r="D1852" s="3">
        <f t="shared" si="84"/>
        <v>8.5740403365628937E-2</v>
      </c>
      <c r="E1852" s="3">
        <f t="shared" si="85"/>
        <v>4.2090460091177832E-2</v>
      </c>
      <c r="AG1852">
        <v>262</v>
      </c>
      <c r="AH1852">
        <f t="shared" si="86"/>
        <v>260</v>
      </c>
      <c r="AI1852">
        <v>0.29089999999999999</v>
      </c>
    </row>
    <row r="1853" spans="1:35" x14ac:dyDescent="0.25">
      <c r="A1853">
        <v>262</v>
      </c>
      <c r="B1853">
        <v>0.29709999999999998</v>
      </c>
      <c r="C1853">
        <v>-7.6799999999999993E-2</v>
      </c>
      <c r="D1853" s="3">
        <f t="shared" si="84"/>
        <v>8.5740403365628937E-2</v>
      </c>
      <c r="E1853" s="3">
        <f t="shared" si="85"/>
        <v>4.4672879089444027E-2</v>
      </c>
      <c r="AG1853">
        <v>262</v>
      </c>
      <c r="AH1853">
        <f t="shared" si="86"/>
        <v>260</v>
      </c>
      <c r="AI1853">
        <v>0.29709999999999998</v>
      </c>
    </row>
    <row r="1854" spans="1:35" x14ac:dyDescent="0.25">
      <c r="A1854">
        <v>261</v>
      </c>
      <c r="B1854">
        <v>0.27550000000000002</v>
      </c>
      <c r="C1854">
        <v>-7.8200000000000006E-2</v>
      </c>
      <c r="D1854" s="3">
        <f t="shared" si="84"/>
        <v>8.2946179906133732E-2</v>
      </c>
      <c r="E1854" s="3">
        <f t="shared" si="85"/>
        <v>3.7076973632741025E-2</v>
      </c>
      <c r="AG1854">
        <v>261</v>
      </c>
      <c r="AH1854">
        <f t="shared" si="86"/>
        <v>260</v>
      </c>
      <c r="AI1854">
        <v>0.27550000000000002</v>
      </c>
    </row>
    <row r="1855" spans="1:35" x14ac:dyDescent="0.25">
      <c r="A1855">
        <v>261</v>
      </c>
      <c r="B1855">
        <v>0.2412</v>
      </c>
      <c r="C1855">
        <v>-8.2600000000000007E-2</v>
      </c>
      <c r="D1855" s="3">
        <f t="shared" si="84"/>
        <v>8.2946179906133732E-2</v>
      </c>
      <c r="E1855" s="3">
        <f t="shared" si="85"/>
        <v>2.504427157430179E-2</v>
      </c>
      <c r="AG1855">
        <v>261</v>
      </c>
      <c r="AH1855">
        <f t="shared" si="86"/>
        <v>260</v>
      </c>
      <c r="AI1855">
        <v>0.2412</v>
      </c>
    </row>
    <row r="1856" spans="1:35" x14ac:dyDescent="0.25">
      <c r="A1856">
        <v>260</v>
      </c>
      <c r="B1856">
        <v>0.19009999999999999</v>
      </c>
      <c r="C1856">
        <v>-9.0700000000000003E-2</v>
      </c>
      <c r="D1856" s="3">
        <f t="shared" si="84"/>
        <v>8.0126690236721435E-2</v>
      </c>
      <c r="E1856" s="3">
        <f t="shared" si="85"/>
        <v>1.2094128860290019E-2</v>
      </c>
      <c r="AG1856">
        <v>260</v>
      </c>
      <c r="AH1856">
        <f t="shared" si="86"/>
        <v>260</v>
      </c>
      <c r="AI1856">
        <v>0.19009999999999999</v>
      </c>
    </row>
    <row r="1857" spans="1:35" x14ac:dyDescent="0.25">
      <c r="A1857">
        <v>259</v>
      </c>
      <c r="B1857">
        <v>0.1308</v>
      </c>
      <c r="C1857">
        <v>-9.8900000000000002E-2</v>
      </c>
      <c r="D1857" s="3">
        <f t="shared" si="84"/>
        <v>7.7282793201258221E-2</v>
      </c>
      <c r="E1857" s="3">
        <f t="shared" si="85"/>
        <v>2.8640914235392931E-3</v>
      </c>
      <c r="AG1857">
        <v>259</v>
      </c>
      <c r="AH1857">
        <f t="shared" si="86"/>
        <v>260</v>
      </c>
      <c r="AI1857">
        <v>0.1308</v>
      </c>
    </row>
    <row r="1858" spans="1:35" x14ac:dyDescent="0.25">
      <c r="A1858">
        <v>259</v>
      </c>
      <c r="B1858">
        <v>8.2199999999999995E-2</v>
      </c>
      <c r="C1858">
        <v>-0.1021</v>
      </c>
      <c r="D1858" s="3">
        <f t="shared" ref="D1858:D1921" si="87">$H$3*SIN(($H$4+A1858)/180*PI())</f>
        <v>7.7282793201258221E-2</v>
      </c>
      <c r="E1858" s="3">
        <f t="shared" ref="E1858:E1921" si="88">(B1858-D1858)^2</f>
        <v>2.4178922701592328E-5</v>
      </c>
      <c r="AG1858">
        <v>259</v>
      </c>
      <c r="AH1858">
        <f t="shared" ref="AH1858:AH1921" si="89">ROUND(AG1858/10,0)*10</f>
        <v>260</v>
      </c>
      <c r="AI1858">
        <v>8.2199999999999995E-2</v>
      </c>
    </row>
    <row r="1859" spans="1:35" x14ac:dyDescent="0.25">
      <c r="A1859">
        <v>258</v>
      </c>
      <c r="B1859">
        <v>0.05</v>
      </c>
      <c r="C1859">
        <v>-0.10249999999999999</v>
      </c>
      <c r="D1859" s="3">
        <f t="shared" si="87"/>
        <v>7.4415355078330817E-2</v>
      </c>
      <c r="E1859" s="3">
        <f t="shared" si="88"/>
        <v>5.9610956360097421E-4</v>
      </c>
      <c r="AG1859">
        <v>258</v>
      </c>
      <c r="AH1859">
        <f t="shared" si="89"/>
        <v>260</v>
      </c>
      <c r="AI1859">
        <v>0.05</v>
      </c>
    </row>
    <row r="1860" spans="1:35" x14ac:dyDescent="0.25">
      <c r="A1860">
        <v>258</v>
      </c>
      <c r="B1860">
        <v>4.6300000000000001E-2</v>
      </c>
      <c r="C1860">
        <v>-0.10059999999999999</v>
      </c>
      <c r="D1860" s="3">
        <f t="shared" si="87"/>
        <v>7.4415355078330817E-2</v>
      </c>
      <c r="E1860" s="3">
        <f t="shared" si="88"/>
        <v>7.9047319118062242E-4</v>
      </c>
      <c r="AG1860">
        <v>258</v>
      </c>
      <c r="AH1860">
        <f t="shared" si="89"/>
        <v>260</v>
      </c>
      <c r="AI1860">
        <v>4.6300000000000001E-2</v>
      </c>
    </row>
    <row r="1861" spans="1:35" x14ac:dyDescent="0.25">
      <c r="A1861">
        <v>258</v>
      </c>
      <c r="B1861">
        <v>5.3699999999999998E-2</v>
      </c>
      <c r="C1861">
        <v>-0.1022</v>
      </c>
      <c r="D1861" s="3">
        <f t="shared" si="87"/>
        <v>7.4415355078330817E-2</v>
      </c>
      <c r="E1861" s="3">
        <f t="shared" si="88"/>
        <v>4.2912593602132646E-4</v>
      </c>
      <c r="AG1861">
        <v>258</v>
      </c>
      <c r="AH1861">
        <f t="shared" si="89"/>
        <v>260</v>
      </c>
      <c r="AI1861">
        <v>5.3699999999999998E-2</v>
      </c>
    </row>
    <row r="1862" spans="1:35" x14ac:dyDescent="0.25">
      <c r="A1862">
        <v>257</v>
      </c>
      <c r="B1862">
        <v>5.4699999999999999E-2</v>
      </c>
      <c r="C1862">
        <v>-0.1012</v>
      </c>
      <c r="D1862" s="3">
        <f t="shared" si="87"/>
        <v>7.1525249317368811E-2</v>
      </c>
      <c r="E1862" s="3">
        <f t="shared" si="88"/>
        <v>2.8308901459161967E-4</v>
      </c>
      <c r="AG1862">
        <v>257</v>
      </c>
      <c r="AH1862">
        <f t="shared" si="89"/>
        <v>260</v>
      </c>
      <c r="AI1862">
        <v>5.4699999999999999E-2</v>
      </c>
    </row>
    <row r="1863" spans="1:35" x14ac:dyDescent="0.25">
      <c r="A1863">
        <v>258</v>
      </c>
      <c r="B1863">
        <v>7.3700000000000002E-2</v>
      </c>
      <c r="C1863">
        <v>-0.1036</v>
      </c>
      <c r="D1863" s="3">
        <f t="shared" si="87"/>
        <v>7.4415355078330817E-2</v>
      </c>
      <c r="E1863" s="3">
        <f t="shared" si="88"/>
        <v>5.1173288809368638E-7</v>
      </c>
      <c r="AG1863">
        <v>258</v>
      </c>
      <c r="AH1863">
        <f t="shared" si="89"/>
        <v>260</v>
      </c>
      <c r="AI1863">
        <v>7.3700000000000002E-2</v>
      </c>
    </row>
    <row r="1864" spans="1:35" x14ac:dyDescent="0.25">
      <c r="A1864">
        <v>258</v>
      </c>
      <c r="B1864">
        <v>0.1053</v>
      </c>
      <c r="C1864">
        <v>-9.7699999999999995E-2</v>
      </c>
      <c r="D1864" s="3">
        <f t="shared" si="87"/>
        <v>7.4415355078330817E-2</v>
      </c>
      <c r="E1864" s="3">
        <f t="shared" si="88"/>
        <v>9.5386129193758638E-4</v>
      </c>
      <c r="AG1864">
        <v>258</v>
      </c>
      <c r="AH1864">
        <f t="shared" si="89"/>
        <v>260</v>
      </c>
      <c r="AI1864">
        <v>0.1053</v>
      </c>
    </row>
    <row r="1865" spans="1:35" x14ac:dyDescent="0.25">
      <c r="A1865">
        <v>259</v>
      </c>
      <c r="B1865">
        <v>0.13780000000000001</v>
      </c>
      <c r="C1865">
        <v>-9.5299999999999996E-2</v>
      </c>
      <c r="D1865" s="3">
        <f t="shared" si="87"/>
        <v>7.7282793201258221E-2</v>
      </c>
      <c r="E1865" s="3">
        <f t="shared" si="88"/>
        <v>3.6623323187216787E-3</v>
      </c>
      <c r="AG1865">
        <v>259</v>
      </c>
      <c r="AH1865">
        <f t="shared" si="89"/>
        <v>260</v>
      </c>
      <c r="AI1865">
        <v>0.13780000000000001</v>
      </c>
    </row>
    <row r="1866" spans="1:35" x14ac:dyDescent="0.25">
      <c r="A1866">
        <v>259</v>
      </c>
      <c r="B1866">
        <v>0.18759999999999999</v>
      </c>
      <c r="C1866">
        <v>-9.4E-2</v>
      </c>
      <c r="D1866" s="3">
        <f t="shared" si="87"/>
        <v>7.7282793201258221E-2</v>
      </c>
      <c r="E1866" s="3">
        <f t="shared" si="88"/>
        <v>1.2169886115876357E-2</v>
      </c>
      <c r="AG1866">
        <v>259</v>
      </c>
      <c r="AH1866">
        <f t="shared" si="89"/>
        <v>260</v>
      </c>
      <c r="AI1866">
        <v>0.18759999999999999</v>
      </c>
    </row>
    <row r="1867" spans="1:35" x14ac:dyDescent="0.25">
      <c r="A1867">
        <v>260</v>
      </c>
      <c r="B1867">
        <v>0.20960000000000001</v>
      </c>
      <c r="C1867">
        <v>-8.5800000000000001E-2</v>
      </c>
      <c r="D1867" s="3">
        <f t="shared" si="87"/>
        <v>8.0126690236721435E-2</v>
      </c>
      <c r="E1867" s="3">
        <f t="shared" si="88"/>
        <v>1.6763337941057891E-2</v>
      </c>
      <c r="AG1867">
        <v>260</v>
      </c>
      <c r="AH1867">
        <f t="shared" si="89"/>
        <v>260</v>
      </c>
      <c r="AI1867">
        <v>0.20960000000000001</v>
      </c>
    </row>
    <row r="1868" spans="1:35" x14ac:dyDescent="0.25">
      <c r="A1868">
        <v>261</v>
      </c>
      <c r="B1868">
        <v>0.21729999999999999</v>
      </c>
      <c r="C1868">
        <v>-8.5000000000000006E-2</v>
      </c>
      <c r="D1868" s="3">
        <f t="shared" si="87"/>
        <v>8.2946179906133732E-2</v>
      </c>
      <c r="E1868" s="3">
        <f t="shared" si="88"/>
        <v>1.8050948973814981E-2</v>
      </c>
      <c r="AG1868">
        <v>261</v>
      </c>
      <c r="AH1868">
        <f t="shared" si="89"/>
        <v>260</v>
      </c>
      <c r="AI1868">
        <v>0.21729999999999999</v>
      </c>
    </row>
    <row r="1869" spans="1:35" x14ac:dyDescent="0.25">
      <c r="A1869">
        <v>262</v>
      </c>
      <c r="B1869">
        <v>0.22720000000000001</v>
      </c>
      <c r="C1869">
        <v>-8.6999999999999994E-2</v>
      </c>
      <c r="D1869" s="3">
        <f t="shared" si="87"/>
        <v>8.5740403365628937E-2</v>
      </c>
      <c r="E1869" s="3">
        <f t="shared" si="88"/>
        <v>2.0010817479958969E-2</v>
      </c>
      <c r="AG1869">
        <v>262</v>
      </c>
      <c r="AH1869">
        <f t="shared" si="89"/>
        <v>260</v>
      </c>
      <c r="AI1869">
        <v>0.22720000000000001</v>
      </c>
    </row>
    <row r="1870" spans="1:35" x14ac:dyDescent="0.25">
      <c r="A1870">
        <v>263</v>
      </c>
      <c r="B1870">
        <v>0.25380000000000003</v>
      </c>
      <c r="C1870">
        <v>-8.7499999999999994E-2</v>
      </c>
      <c r="D1870" s="3">
        <f t="shared" si="87"/>
        <v>8.8508509467673024E-2</v>
      </c>
      <c r="E1870" s="3">
        <f t="shared" si="88"/>
        <v>2.7321276842398348E-2</v>
      </c>
      <c r="AG1870">
        <v>263</v>
      </c>
      <c r="AH1870">
        <f t="shared" si="89"/>
        <v>260</v>
      </c>
      <c r="AI1870">
        <v>0.25380000000000003</v>
      </c>
    </row>
    <row r="1871" spans="1:35" x14ac:dyDescent="0.25">
      <c r="A1871">
        <v>263</v>
      </c>
      <c r="B1871">
        <v>0.29139999999999999</v>
      </c>
      <c r="C1871">
        <v>-7.8E-2</v>
      </c>
      <c r="D1871" s="3">
        <f t="shared" si="87"/>
        <v>8.8508509467673024E-2</v>
      </c>
      <c r="E1871" s="3">
        <f t="shared" si="88"/>
        <v>4.1164956930429326E-2</v>
      </c>
      <c r="AG1871">
        <v>263</v>
      </c>
      <c r="AH1871">
        <f t="shared" si="89"/>
        <v>260</v>
      </c>
      <c r="AI1871">
        <v>0.29139999999999999</v>
      </c>
    </row>
    <row r="1872" spans="1:35" x14ac:dyDescent="0.25">
      <c r="A1872">
        <v>263</v>
      </c>
      <c r="B1872">
        <v>0.30209999999999998</v>
      </c>
      <c r="C1872">
        <v>-7.3200000000000001E-2</v>
      </c>
      <c r="D1872" s="3">
        <f t="shared" si="87"/>
        <v>8.8508509467673024E-2</v>
      </c>
      <c r="E1872" s="3">
        <f t="shared" si="88"/>
        <v>4.5621324827821115E-2</v>
      </c>
      <c r="AG1872">
        <v>263</v>
      </c>
      <c r="AH1872">
        <f t="shared" si="89"/>
        <v>260</v>
      </c>
      <c r="AI1872">
        <v>0.30209999999999998</v>
      </c>
    </row>
    <row r="1873" spans="1:35" x14ac:dyDescent="0.25">
      <c r="A1873">
        <v>264</v>
      </c>
      <c r="B1873">
        <v>0.29899999999999999</v>
      </c>
      <c r="C1873">
        <v>-7.4099999999999999E-2</v>
      </c>
      <c r="D1873" s="3">
        <f t="shared" si="87"/>
        <v>9.1249655020332082E-2</v>
      </c>
      <c r="E1873" s="3">
        <f t="shared" si="88"/>
        <v>4.3160205839171024E-2</v>
      </c>
      <c r="AG1873">
        <v>264</v>
      </c>
      <c r="AH1873">
        <f t="shared" si="89"/>
        <v>260</v>
      </c>
      <c r="AI1873">
        <v>0.29899999999999999</v>
      </c>
    </row>
    <row r="1874" spans="1:35" x14ac:dyDescent="0.25">
      <c r="A1874">
        <v>265</v>
      </c>
      <c r="B1874">
        <v>0.26529999999999998</v>
      </c>
      <c r="C1874">
        <v>-8.9499999999999996E-2</v>
      </c>
      <c r="D1874" s="3">
        <f t="shared" si="87"/>
        <v>9.3963005044116671E-2</v>
      </c>
      <c r="E1874" s="3">
        <f t="shared" si="88"/>
        <v>2.9356365840512384E-2</v>
      </c>
      <c r="AG1874">
        <v>265</v>
      </c>
      <c r="AH1874">
        <f t="shared" si="89"/>
        <v>270</v>
      </c>
      <c r="AI1874">
        <v>0.26529999999999998</v>
      </c>
    </row>
    <row r="1875" spans="1:35" x14ac:dyDescent="0.25">
      <c r="A1875">
        <v>266</v>
      </c>
      <c r="B1875">
        <v>0.26290000000000002</v>
      </c>
      <c r="C1875">
        <v>-7.9799999999999996E-2</v>
      </c>
      <c r="D1875" s="3">
        <f t="shared" si="87"/>
        <v>9.6647733026324775E-2</v>
      </c>
      <c r="E1875" s="3">
        <f t="shared" si="88"/>
        <v>2.7639816273886186E-2</v>
      </c>
      <c r="AG1875">
        <v>266</v>
      </c>
      <c r="AH1875">
        <f t="shared" si="89"/>
        <v>270</v>
      </c>
      <c r="AI1875">
        <v>0.26290000000000002</v>
      </c>
    </row>
    <row r="1876" spans="1:35" x14ac:dyDescent="0.25">
      <c r="A1876">
        <v>266</v>
      </c>
      <c r="B1876">
        <v>0.26519999999999999</v>
      </c>
      <c r="C1876">
        <v>-7.3099999999999998E-2</v>
      </c>
      <c r="D1876" s="3">
        <f t="shared" si="87"/>
        <v>9.6647733026324775E-2</v>
      </c>
      <c r="E1876" s="3">
        <f t="shared" si="88"/>
        <v>2.8409866701965079E-2</v>
      </c>
      <c r="AG1876">
        <v>266</v>
      </c>
      <c r="AH1876">
        <f t="shared" si="89"/>
        <v>270</v>
      </c>
      <c r="AI1876">
        <v>0.26519999999999999</v>
      </c>
    </row>
    <row r="1877" spans="1:35" x14ac:dyDescent="0.25">
      <c r="A1877">
        <v>268</v>
      </c>
      <c r="B1877">
        <v>0.25580000000000003</v>
      </c>
      <c r="C1877">
        <v>-7.7899999999999997E-2</v>
      </c>
      <c r="D1877" s="3">
        <f t="shared" si="87"/>
        <v>0.10192806065706704</v>
      </c>
      <c r="E1877" s="3">
        <f t="shared" si="88"/>
        <v>2.3676573717155244E-2</v>
      </c>
      <c r="AG1877">
        <v>268</v>
      </c>
      <c r="AH1877">
        <f t="shared" si="89"/>
        <v>270</v>
      </c>
      <c r="AI1877">
        <v>0.25580000000000003</v>
      </c>
    </row>
    <row r="1878" spans="1:35" x14ac:dyDescent="0.25">
      <c r="A1878">
        <v>269</v>
      </c>
      <c r="B1878">
        <v>0.32229999999999998</v>
      </c>
      <c r="C1878">
        <v>-7.6499999999999999E-2</v>
      </c>
      <c r="D1878" s="3">
        <f t="shared" si="87"/>
        <v>0.10452205186665307</v>
      </c>
      <c r="E1878" s="3">
        <f t="shared" si="88"/>
        <v>4.7427234693170728E-2</v>
      </c>
      <c r="AG1878">
        <v>269</v>
      </c>
      <c r="AH1878">
        <f t="shared" si="89"/>
        <v>270</v>
      </c>
      <c r="AI1878">
        <v>0.32229999999999998</v>
      </c>
    </row>
    <row r="1879" spans="1:35" x14ac:dyDescent="0.25">
      <c r="A1879">
        <v>270</v>
      </c>
      <c r="B1879">
        <v>0.32600000000000001</v>
      </c>
      <c r="C1879">
        <v>-5.9799999999999999E-2</v>
      </c>
      <c r="D1879" s="3">
        <f t="shared" si="87"/>
        <v>0.10708420464671267</v>
      </c>
      <c r="E1879" s="3">
        <f t="shared" si="88"/>
        <v>4.7924125455162385E-2</v>
      </c>
      <c r="AG1879">
        <v>270</v>
      </c>
      <c r="AH1879">
        <f t="shared" si="89"/>
        <v>270</v>
      </c>
      <c r="AI1879">
        <v>0.32600000000000001</v>
      </c>
    </row>
    <row r="1880" spans="1:35" x14ac:dyDescent="0.25">
      <c r="A1880">
        <v>272</v>
      </c>
      <c r="B1880">
        <v>0.376</v>
      </c>
      <c r="C1880">
        <v>-6.0600000000000001E-2</v>
      </c>
      <c r="D1880" s="3">
        <f t="shared" si="87"/>
        <v>0.1121098830280535</v>
      </c>
      <c r="E1880" s="3">
        <f t="shared" si="88"/>
        <v>6.9637993835467621E-2</v>
      </c>
      <c r="AG1880">
        <v>272</v>
      </c>
      <c r="AH1880">
        <f t="shared" si="89"/>
        <v>270</v>
      </c>
      <c r="AI1880">
        <v>0.376</v>
      </c>
    </row>
    <row r="1881" spans="1:35" x14ac:dyDescent="0.25">
      <c r="A1881">
        <v>273</v>
      </c>
      <c r="B1881">
        <v>0.47439999999999999</v>
      </c>
      <c r="C1881">
        <v>-5.5599999999999997E-2</v>
      </c>
      <c r="D1881" s="3">
        <f t="shared" si="87"/>
        <v>0.11457187775901517</v>
      </c>
      <c r="E1881" s="3">
        <f t="shared" si="88"/>
        <v>0.12947627755547311</v>
      </c>
      <c r="AG1881">
        <v>273</v>
      </c>
      <c r="AH1881">
        <f t="shared" si="89"/>
        <v>270</v>
      </c>
      <c r="AI1881">
        <v>0.47439999999999999</v>
      </c>
    </row>
    <row r="1882" spans="1:35" x14ac:dyDescent="0.25">
      <c r="A1882">
        <v>274</v>
      </c>
      <c r="B1882">
        <v>0.51170000000000004</v>
      </c>
      <c r="C1882">
        <v>-4.99E-2</v>
      </c>
      <c r="D1882" s="3">
        <f t="shared" si="87"/>
        <v>0.1169989727861285</v>
      </c>
      <c r="E1882" s="3">
        <f t="shared" si="88"/>
        <v>0.15578890088368538</v>
      </c>
      <c r="AG1882">
        <v>274</v>
      </c>
      <c r="AH1882">
        <f t="shared" si="89"/>
        <v>270</v>
      </c>
      <c r="AI1882">
        <v>0.51170000000000004</v>
      </c>
    </row>
    <row r="1883" spans="1:35" x14ac:dyDescent="0.25">
      <c r="A1883">
        <v>272</v>
      </c>
      <c r="B1883">
        <v>0.52500000000000002</v>
      </c>
      <c r="C1883">
        <v>-3.9699999999999999E-2</v>
      </c>
      <c r="D1883" s="3">
        <f t="shared" si="87"/>
        <v>0.1121098830280535</v>
      </c>
      <c r="E1883" s="3">
        <f t="shared" si="88"/>
        <v>0.17047824869310771</v>
      </c>
      <c r="AG1883">
        <v>272</v>
      </c>
      <c r="AH1883">
        <f t="shared" si="89"/>
        <v>270</v>
      </c>
      <c r="AI1883">
        <v>0.52500000000000002</v>
      </c>
    </row>
    <row r="1884" spans="1:35" x14ac:dyDescent="0.25">
      <c r="A1884">
        <v>270</v>
      </c>
      <c r="B1884">
        <v>0.50060000000000004</v>
      </c>
      <c r="C1884">
        <v>-3.3599999999999998E-2</v>
      </c>
      <c r="D1884" s="3">
        <f t="shared" si="87"/>
        <v>0.10708420464671267</v>
      </c>
      <c r="E1884" s="3">
        <f t="shared" si="88"/>
        <v>0.15485468119253037</v>
      </c>
      <c r="AG1884">
        <v>270</v>
      </c>
      <c r="AH1884">
        <f t="shared" si="89"/>
        <v>270</v>
      </c>
      <c r="AI1884">
        <v>0.50060000000000004</v>
      </c>
    </row>
    <row r="1885" spans="1:35" x14ac:dyDescent="0.25">
      <c r="A1885">
        <v>269</v>
      </c>
      <c r="B1885">
        <v>0.4204</v>
      </c>
      <c r="C1885">
        <v>-5.4600000000000003E-2</v>
      </c>
      <c r="D1885" s="3">
        <f t="shared" si="87"/>
        <v>0.10452205186665307</v>
      </c>
      <c r="E1885" s="3">
        <f t="shared" si="88"/>
        <v>9.9778878116933395E-2</v>
      </c>
      <c r="AG1885">
        <v>269</v>
      </c>
      <c r="AH1885">
        <f t="shared" si="89"/>
        <v>270</v>
      </c>
      <c r="AI1885">
        <v>0.4204</v>
      </c>
    </row>
    <row r="1886" spans="1:35" x14ac:dyDescent="0.25">
      <c r="A1886">
        <v>269</v>
      </c>
      <c r="B1886">
        <v>0.36120000000000002</v>
      </c>
      <c r="C1886">
        <v>-5.21E-2</v>
      </c>
      <c r="D1886" s="3">
        <f t="shared" si="87"/>
        <v>0.10452205186665307</v>
      </c>
      <c r="E1886" s="3">
        <f t="shared" si="88"/>
        <v>6.5883569057945138E-2</v>
      </c>
      <c r="AG1886">
        <v>269</v>
      </c>
      <c r="AH1886">
        <f t="shared" si="89"/>
        <v>270</v>
      </c>
      <c r="AI1886">
        <v>0.36120000000000002</v>
      </c>
    </row>
    <row r="1887" spans="1:35" x14ac:dyDescent="0.25">
      <c r="A1887">
        <v>271</v>
      </c>
      <c r="B1887">
        <v>0.24579999999999999</v>
      </c>
      <c r="C1887">
        <v>-6.7799999999999999E-2</v>
      </c>
      <c r="D1887" s="3">
        <f t="shared" si="87"/>
        <v>0.1096137385406889</v>
      </c>
      <c r="E1887" s="3">
        <f t="shared" si="88"/>
        <v>1.8546697810263843E-2</v>
      </c>
      <c r="AG1887">
        <v>271</v>
      </c>
      <c r="AH1887">
        <f t="shared" si="89"/>
        <v>270</v>
      </c>
      <c r="AI1887">
        <v>0.24579999999999999</v>
      </c>
    </row>
    <row r="1888" spans="1:35" x14ac:dyDescent="0.25">
      <c r="A1888">
        <v>273</v>
      </c>
      <c r="B1888">
        <v>0.27289999999999998</v>
      </c>
      <c r="C1888">
        <v>-6.4899999999999999E-2</v>
      </c>
      <c r="D1888" s="3">
        <f t="shared" si="87"/>
        <v>0.11457187775901517</v>
      </c>
      <c r="E1888" s="3">
        <f t="shared" si="88"/>
        <v>2.5067794292356227E-2</v>
      </c>
      <c r="AG1888">
        <v>273</v>
      </c>
      <c r="AH1888">
        <f t="shared" si="89"/>
        <v>270</v>
      </c>
      <c r="AI1888">
        <v>0.27289999999999998</v>
      </c>
    </row>
    <row r="1889" spans="1:35" x14ac:dyDescent="0.25">
      <c r="A1889">
        <v>276</v>
      </c>
      <c r="B1889">
        <v>0.30680000000000002</v>
      </c>
      <c r="C1889">
        <v>-7.2400000000000006E-2</v>
      </c>
      <c r="D1889" s="3">
        <f t="shared" si="87"/>
        <v>0.12174551731817367</v>
      </c>
      <c r="E1889" s="3">
        <f t="shared" si="88"/>
        <v>3.4245161560638365E-2</v>
      </c>
      <c r="AG1889">
        <v>276</v>
      </c>
      <c r="AH1889">
        <f t="shared" si="89"/>
        <v>280</v>
      </c>
      <c r="AI1889">
        <v>0.30680000000000002</v>
      </c>
    </row>
    <row r="1890" spans="1:35" x14ac:dyDescent="0.25">
      <c r="A1890">
        <v>279</v>
      </c>
      <c r="B1890">
        <v>0.3861</v>
      </c>
      <c r="C1890">
        <v>-5.8799999999999998E-2</v>
      </c>
      <c r="D1890" s="3">
        <f t="shared" si="87"/>
        <v>0.12858546087679007</v>
      </c>
      <c r="E1890" s="3">
        <f t="shared" si="88"/>
        <v>6.6313737859839211E-2</v>
      </c>
      <c r="AG1890">
        <v>279</v>
      </c>
      <c r="AH1890">
        <f t="shared" si="89"/>
        <v>280</v>
      </c>
      <c r="AI1890">
        <v>0.3861</v>
      </c>
    </row>
    <row r="1891" spans="1:35" x14ac:dyDescent="0.25">
      <c r="A1891">
        <v>281</v>
      </c>
      <c r="B1891">
        <v>0.433</v>
      </c>
      <c r="C1891">
        <v>-4.4900000000000002E-2</v>
      </c>
      <c r="D1891" s="3">
        <f t="shared" si="87"/>
        <v>0.1329507391969135</v>
      </c>
      <c r="E1891" s="3">
        <f t="shared" si="88"/>
        <v>9.0029558908478607E-2</v>
      </c>
      <c r="AG1891">
        <v>281</v>
      </c>
      <c r="AH1891">
        <f t="shared" si="89"/>
        <v>280</v>
      </c>
      <c r="AI1891">
        <v>0.433</v>
      </c>
    </row>
    <row r="1892" spans="1:35" x14ac:dyDescent="0.25">
      <c r="A1892">
        <v>283</v>
      </c>
      <c r="B1892">
        <v>0.48880000000000001</v>
      </c>
      <c r="C1892">
        <v>-4.3200000000000002E-2</v>
      </c>
      <c r="D1892" s="3">
        <f t="shared" si="87"/>
        <v>0.13715403752081706</v>
      </c>
      <c r="E1892" s="3">
        <f t="shared" si="88"/>
        <v>0.12365488292791094</v>
      </c>
      <c r="AG1892">
        <v>283</v>
      </c>
      <c r="AH1892">
        <f t="shared" si="89"/>
        <v>280</v>
      </c>
      <c r="AI1892">
        <v>0.48880000000000001</v>
      </c>
    </row>
    <row r="1893" spans="1:35" x14ac:dyDescent="0.25">
      <c r="A1893">
        <v>284</v>
      </c>
      <c r="B1893">
        <v>0.51739999999999997</v>
      </c>
      <c r="C1893">
        <v>-4.4499999999999998E-2</v>
      </c>
      <c r="D1893" s="3">
        <f t="shared" si="87"/>
        <v>0.13919333596815517</v>
      </c>
      <c r="E1893" s="3">
        <f t="shared" si="88"/>
        <v>0.14304028071809671</v>
      </c>
      <c r="AG1893">
        <v>284</v>
      </c>
      <c r="AH1893">
        <f t="shared" si="89"/>
        <v>280</v>
      </c>
      <c r="AI1893">
        <v>0.51739999999999997</v>
      </c>
    </row>
    <row r="1894" spans="1:35" x14ac:dyDescent="0.25">
      <c r="A1894">
        <v>284</v>
      </c>
      <c r="B1894">
        <v>0.54679999999999995</v>
      </c>
      <c r="C1894">
        <v>-3.9E-2</v>
      </c>
      <c r="D1894" s="3">
        <f t="shared" si="87"/>
        <v>0.13919333596815517</v>
      </c>
      <c r="E1894" s="3">
        <f t="shared" si="88"/>
        <v>0.16614319256316917</v>
      </c>
      <c r="AG1894">
        <v>284</v>
      </c>
      <c r="AH1894">
        <f t="shared" si="89"/>
        <v>280</v>
      </c>
      <c r="AI1894">
        <v>0.54679999999999995</v>
      </c>
    </row>
    <row r="1895" spans="1:35" x14ac:dyDescent="0.25">
      <c r="A1895">
        <v>283</v>
      </c>
      <c r="B1895">
        <v>0.55410000000000004</v>
      </c>
      <c r="C1895">
        <v>-3.1899999999999998E-2</v>
      </c>
      <c r="D1895" s="3">
        <f t="shared" si="87"/>
        <v>0.13715403752081706</v>
      </c>
      <c r="E1895" s="3">
        <f t="shared" si="88"/>
        <v>0.17384393562769226</v>
      </c>
      <c r="AG1895">
        <v>283</v>
      </c>
      <c r="AH1895">
        <f t="shared" si="89"/>
        <v>280</v>
      </c>
      <c r="AI1895">
        <v>0.55410000000000004</v>
      </c>
    </row>
    <row r="1896" spans="1:35" x14ac:dyDescent="0.25">
      <c r="A1896">
        <v>280</v>
      </c>
      <c r="B1896">
        <v>0.4819</v>
      </c>
      <c r="C1896">
        <v>-4.1399999999999999E-2</v>
      </c>
      <c r="D1896" s="3">
        <f t="shared" si="87"/>
        <v>0.13078801968573592</v>
      </c>
      <c r="E1896" s="3">
        <f t="shared" si="88"/>
        <v>0.12327962272020415</v>
      </c>
      <c r="AG1896">
        <v>280</v>
      </c>
      <c r="AH1896">
        <f t="shared" si="89"/>
        <v>280</v>
      </c>
      <c r="AI1896">
        <v>0.4819</v>
      </c>
    </row>
    <row r="1897" spans="1:35" x14ac:dyDescent="0.25">
      <c r="A1897">
        <v>279</v>
      </c>
      <c r="B1897">
        <v>0.4027</v>
      </c>
      <c r="C1897">
        <v>-5.57E-2</v>
      </c>
      <c r="D1897" s="3">
        <f t="shared" si="87"/>
        <v>0.12858546087679007</v>
      </c>
      <c r="E1897" s="3">
        <f t="shared" si="88"/>
        <v>7.5138780558729787E-2</v>
      </c>
      <c r="AG1897">
        <v>279</v>
      </c>
      <c r="AH1897">
        <f t="shared" si="89"/>
        <v>280</v>
      </c>
      <c r="AI1897">
        <v>0.4027</v>
      </c>
    </row>
    <row r="1898" spans="1:35" x14ac:dyDescent="0.25">
      <c r="A1898">
        <v>278</v>
      </c>
      <c r="B1898">
        <v>0.25080000000000002</v>
      </c>
      <c r="C1898">
        <v>-0.08</v>
      </c>
      <c r="D1898" s="3">
        <f t="shared" si="87"/>
        <v>0.12634373369082583</v>
      </c>
      <c r="E1898" s="3">
        <f t="shared" si="88"/>
        <v>1.5489362223620087E-2</v>
      </c>
      <c r="AG1898">
        <v>278</v>
      </c>
      <c r="AH1898">
        <f t="shared" si="89"/>
        <v>280</v>
      </c>
      <c r="AI1898">
        <v>0.25080000000000002</v>
      </c>
    </row>
    <row r="1899" spans="1:35" x14ac:dyDescent="0.25">
      <c r="A1899">
        <v>278</v>
      </c>
      <c r="B1899">
        <v>0.15409999999999999</v>
      </c>
      <c r="C1899">
        <v>-9.6199999999999994E-2</v>
      </c>
      <c r="D1899" s="3">
        <f t="shared" si="87"/>
        <v>0.12634373369082583</v>
      </c>
      <c r="E1899" s="3">
        <f t="shared" si="88"/>
        <v>7.704103194257966E-4</v>
      </c>
      <c r="AG1899">
        <v>278</v>
      </c>
      <c r="AH1899">
        <f t="shared" si="89"/>
        <v>280</v>
      </c>
      <c r="AI1899">
        <v>0.15409999999999999</v>
      </c>
    </row>
    <row r="1900" spans="1:35" x14ac:dyDescent="0.25">
      <c r="A1900">
        <v>278</v>
      </c>
      <c r="B1900">
        <v>0.1042</v>
      </c>
      <c r="C1900">
        <v>-0.1017</v>
      </c>
      <c r="D1900" s="3">
        <f t="shared" si="87"/>
        <v>0.12634373369082583</v>
      </c>
      <c r="E1900" s="3">
        <f t="shared" si="88"/>
        <v>4.9034494177021474E-4</v>
      </c>
      <c r="AG1900">
        <v>278</v>
      </c>
      <c r="AH1900">
        <f t="shared" si="89"/>
        <v>280</v>
      </c>
      <c r="AI1900">
        <v>0.1042</v>
      </c>
    </row>
    <row r="1901" spans="1:35" x14ac:dyDescent="0.25">
      <c r="A1901">
        <v>279</v>
      </c>
      <c r="B1901">
        <v>0.123</v>
      </c>
      <c r="C1901">
        <v>-9.3299999999999994E-2</v>
      </c>
      <c r="D1901" s="3">
        <f t="shared" si="87"/>
        <v>0.12858546087679007</v>
      </c>
      <c r="E1901" s="3">
        <f t="shared" si="88"/>
        <v>3.1197373206152512E-5</v>
      </c>
      <c r="AG1901">
        <v>279</v>
      </c>
      <c r="AH1901">
        <f t="shared" si="89"/>
        <v>280</v>
      </c>
      <c r="AI1901">
        <v>0.123</v>
      </c>
    </row>
    <row r="1902" spans="1:35" x14ac:dyDescent="0.25">
      <c r="A1902">
        <v>279</v>
      </c>
      <c r="B1902">
        <v>0.15909999999999999</v>
      </c>
      <c r="C1902">
        <v>-9.2499999999999999E-2</v>
      </c>
      <c r="D1902" s="3">
        <f t="shared" si="87"/>
        <v>0.12858546087679007</v>
      </c>
      <c r="E1902" s="3">
        <f t="shared" si="88"/>
        <v>9.3113709790190898E-4</v>
      </c>
      <c r="AG1902">
        <v>279</v>
      </c>
      <c r="AH1902">
        <f t="shared" si="89"/>
        <v>280</v>
      </c>
      <c r="AI1902">
        <v>0.15909999999999999</v>
      </c>
    </row>
    <row r="1903" spans="1:35" x14ac:dyDescent="0.25">
      <c r="A1903">
        <v>280</v>
      </c>
      <c r="B1903">
        <v>0.27060000000000001</v>
      </c>
      <c r="C1903">
        <v>-8.3099999999999993E-2</v>
      </c>
      <c r="D1903" s="3">
        <f t="shared" si="87"/>
        <v>0.13078801968573592</v>
      </c>
      <c r="E1903" s="3">
        <f t="shared" si="88"/>
        <v>1.9547389839396169E-2</v>
      </c>
      <c r="AG1903">
        <v>280</v>
      </c>
      <c r="AH1903">
        <f t="shared" si="89"/>
        <v>280</v>
      </c>
      <c r="AI1903">
        <v>0.27060000000000001</v>
      </c>
    </row>
    <row r="1904" spans="1:35" x14ac:dyDescent="0.25">
      <c r="A1904">
        <v>279</v>
      </c>
      <c r="B1904">
        <v>0.33019999999999999</v>
      </c>
      <c r="C1904">
        <v>-7.9200000000000007E-2</v>
      </c>
      <c r="D1904" s="3">
        <f t="shared" si="87"/>
        <v>0.12858546087679007</v>
      </c>
      <c r="E1904" s="3">
        <f t="shared" si="88"/>
        <v>4.0648422385864344E-2</v>
      </c>
      <c r="AG1904">
        <v>279</v>
      </c>
      <c r="AH1904">
        <f t="shared" si="89"/>
        <v>280</v>
      </c>
      <c r="AI1904">
        <v>0.33019999999999999</v>
      </c>
    </row>
    <row r="1905" spans="1:35" x14ac:dyDescent="0.25">
      <c r="A1905">
        <v>276</v>
      </c>
      <c r="B1905">
        <v>0.39240000000000003</v>
      </c>
      <c r="C1905">
        <v>-6.4199999999999993E-2</v>
      </c>
      <c r="D1905" s="3">
        <f t="shared" si="87"/>
        <v>0.12174551731817367</v>
      </c>
      <c r="E1905" s="3">
        <f t="shared" si="88"/>
        <v>7.3253848995767035E-2</v>
      </c>
      <c r="AG1905">
        <v>276</v>
      </c>
      <c r="AH1905">
        <f t="shared" si="89"/>
        <v>280</v>
      </c>
      <c r="AI1905">
        <v>0.39240000000000003</v>
      </c>
    </row>
    <row r="1906" spans="1:35" x14ac:dyDescent="0.25">
      <c r="A1906">
        <v>271</v>
      </c>
      <c r="B1906">
        <v>0.43630000000000002</v>
      </c>
      <c r="C1906">
        <v>-4.9799999999999997E-2</v>
      </c>
      <c r="D1906" s="3">
        <f t="shared" si="87"/>
        <v>0.1096137385406889</v>
      </c>
      <c r="E1906" s="3">
        <f t="shared" si="88"/>
        <v>0.10672391342626139</v>
      </c>
      <c r="AG1906">
        <v>271</v>
      </c>
      <c r="AH1906">
        <f t="shared" si="89"/>
        <v>270</v>
      </c>
      <c r="AI1906">
        <v>0.43630000000000002</v>
      </c>
    </row>
    <row r="1907" spans="1:35" x14ac:dyDescent="0.25">
      <c r="A1907">
        <v>263</v>
      </c>
      <c r="B1907">
        <v>0.45610000000000001</v>
      </c>
      <c r="C1907">
        <v>-5.0700000000000002E-2</v>
      </c>
      <c r="D1907" s="3">
        <f t="shared" si="87"/>
        <v>8.8508509467673024E-2</v>
      </c>
      <c r="E1907" s="3">
        <f t="shared" si="88"/>
        <v>0.13512350391177783</v>
      </c>
      <c r="AG1907">
        <v>263</v>
      </c>
      <c r="AH1907">
        <f t="shared" si="89"/>
        <v>260</v>
      </c>
      <c r="AI1907">
        <v>0.45610000000000001</v>
      </c>
    </row>
    <row r="1908" spans="1:35" x14ac:dyDescent="0.25">
      <c r="A1908">
        <v>256</v>
      </c>
      <c r="B1908">
        <v>0.43070000000000003</v>
      </c>
      <c r="C1908">
        <v>-4.3200000000000002E-2</v>
      </c>
      <c r="D1908" s="3">
        <f t="shared" si="87"/>
        <v>6.8613356272584095E-2</v>
      </c>
      <c r="E1908" s="3">
        <f t="shared" si="88"/>
        <v>0.13110673756578464</v>
      </c>
      <c r="AG1908">
        <v>256</v>
      </c>
      <c r="AH1908">
        <f t="shared" si="89"/>
        <v>260</v>
      </c>
      <c r="AI1908">
        <v>0.43070000000000003</v>
      </c>
    </row>
    <row r="1909" spans="1:35" x14ac:dyDescent="0.25">
      <c r="A1909">
        <v>248</v>
      </c>
      <c r="B1909">
        <v>0.32579999999999998</v>
      </c>
      <c r="C1909">
        <v>-5.1900000000000002E-2</v>
      </c>
      <c r="D1909" s="3">
        <f t="shared" si="87"/>
        <v>4.4641576591525942E-2</v>
      </c>
      <c r="E1909" s="3">
        <f t="shared" si="88"/>
        <v>7.9050059053538749E-2</v>
      </c>
      <c r="AG1909">
        <v>248</v>
      </c>
      <c r="AH1909">
        <f t="shared" si="89"/>
        <v>250</v>
      </c>
      <c r="AI1909">
        <v>0.32579999999999998</v>
      </c>
    </row>
    <row r="1910" spans="1:35" x14ac:dyDescent="0.25">
      <c r="A1910">
        <v>243</v>
      </c>
      <c r="B1910">
        <v>0.21329999999999999</v>
      </c>
      <c r="C1910">
        <v>-6.7500000000000004E-2</v>
      </c>
      <c r="D1910" s="3">
        <f t="shared" si="87"/>
        <v>2.918754892624701E-2</v>
      </c>
      <c r="E1910" s="3">
        <f t="shared" si="88"/>
        <v>3.389739464038509E-2</v>
      </c>
      <c r="AG1910">
        <v>243</v>
      </c>
      <c r="AH1910">
        <f t="shared" si="89"/>
        <v>240</v>
      </c>
      <c r="AI1910">
        <v>0.21329999999999999</v>
      </c>
    </row>
    <row r="1911" spans="1:35" x14ac:dyDescent="0.25">
      <c r="A1911">
        <v>240</v>
      </c>
      <c r="B1911">
        <v>8.2199999999999995E-2</v>
      </c>
      <c r="C1911">
        <v>-8.6599999999999996E-2</v>
      </c>
      <c r="D1911" s="3">
        <f t="shared" si="87"/>
        <v>1.980089940115479E-2</v>
      </c>
      <c r="E1911" s="3">
        <f t="shared" si="88"/>
        <v>3.8936477555448043E-3</v>
      </c>
      <c r="AG1911">
        <v>240</v>
      </c>
      <c r="AH1911">
        <f t="shared" si="89"/>
        <v>240</v>
      </c>
      <c r="AI1911">
        <v>8.2199999999999995E-2</v>
      </c>
    </row>
    <row r="1912" spans="1:35" x14ac:dyDescent="0.25">
      <c r="A1912">
        <v>238</v>
      </c>
      <c r="B1912">
        <v>3.95E-2</v>
      </c>
      <c r="C1912">
        <v>-9.4200000000000006E-2</v>
      </c>
      <c r="D1912" s="3">
        <f t="shared" si="87"/>
        <v>1.35113863897156E-2</v>
      </c>
      <c r="E1912" s="3">
        <f t="shared" si="88"/>
        <v>6.7540803738465956E-4</v>
      </c>
      <c r="AG1912">
        <v>238</v>
      </c>
      <c r="AH1912">
        <f t="shared" si="89"/>
        <v>240</v>
      </c>
      <c r="AI1912">
        <v>3.95E-2</v>
      </c>
    </row>
    <row r="1913" spans="1:35" x14ac:dyDescent="0.25">
      <c r="A1913">
        <v>234</v>
      </c>
      <c r="B1913">
        <v>-1E-4</v>
      </c>
      <c r="C1913">
        <v>-9.7500000000000003E-2</v>
      </c>
      <c r="D1913" s="3">
        <f t="shared" si="87"/>
        <v>8.9065859633174951E-4</v>
      </c>
      <c r="E1913" s="3">
        <f t="shared" si="88"/>
        <v>9.8140445448599224E-7</v>
      </c>
      <c r="AG1913">
        <v>234</v>
      </c>
      <c r="AH1913">
        <f t="shared" si="89"/>
        <v>230</v>
      </c>
      <c r="AI1913">
        <v>-1E-4</v>
      </c>
    </row>
    <row r="1914" spans="1:35" x14ac:dyDescent="0.25">
      <c r="A1914">
        <v>232</v>
      </c>
      <c r="B1914">
        <v>-2.93E-2</v>
      </c>
      <c r="C1914">
        <v>-0.10349999999999999</v>
      </c>
      <c r="D1914" s="3">
        <f t="shared" si="87"/>
        <v>-5.4251797728707574E-3</v>
      </c>
      <c r="E1914" s="3">
        <f t="shared" si="88"/>
        <v>5.7000704087773965E-4</v>
      </c>
      <c r="AG1914">
        <v>232</v>
      </c>
      <c r="AH1914">
        <f t="shared" si="89"/>
        <v>230</v>
      </c>
      <c r="AI1914">
        <v>-2.93E-2</v>
      </c>
    </row>
    <row r="1915" spans="1:35" x14ac:dyDescent="0.25">
      <c r="A1915">
        <v>228</v>
      </c>
      <c r="B1915">
        <v>3.9699999999999999E-2</v>
      </c>
      <c r="C1915">
        <v>-0.10630000000000001</v>
      </c>
      <c r="D1915" s="3">
        <f t="shared" si="87"/>
        <v>-1.8029340450455157E-2</v>
      </c>
      <c r="E1915" s="3">
        <f t="shared" si="88"/>
        <v>3.3326767488445581E-3</v>
      </c>
      <c r="AG1915">
        <v>228</v>
      </c>
      <c r="AH1915">
        <f t="shared" si="89"/>
        <v>230</v>
      </c>
      <c r="AI1915">
        <v>3.9699999999999999E-2</v>
      </c>
    </row>
    <row r="1916" spans="1:35" x14ac:dyDescent="0.25">
      <c r="A1916">
        <v>225</v>
      </c>
      <c r="B1916">
        <v>0.1144</v>
      </c>
      <c r="C1916">
        <v>-8.9800000000000005E-2</v>
      </c>
      <c r="D1916" s="3">
        <f t="shared" si="87"/>
        <v>-2.7428162704151767E-2</v>
      </c>
      <c r="E1916" s="3">
        <f t="shared" si="88"/>
        <v>2.0115227736035347E-2</v>
      </c>
      <c r="AG1916">
        <v>225</v>
      </c>
      <c r="AH1916">
        <f t="shared" si="89"/>
        <v>230</v>
      </c>
      <c r="AI1916">
        <v>0.1144</v>
      </c>
    </row>
    <row r="1917" spans="1:35" x14ac:dyDescent="0.25">
      <c r="A1917">
        <v>221</v>
      </c>
      <c r="B1917">
        <v>0.121</v>
      </c>
      <c r="C1917">
        <v>-9.2399999999999996E-2</v>
      </c>
      <c r="D1917" s="3">
        <f t="shared" si="87"/>
        <v>-3.9838556806527883E-2</v>
      </c>
      <c r="E1917" s="3">
        <f t="shared" si="88"/>
        <v>2.5869041355606692E-2</v>
      </c>
      <c r="AG1917">
        <v>221</v>
      </c>
      <c r="AH1917">
        <f t="shared" si="89"/>
        <v>220</v>
      </c>
      <c r="AI1917">
        <v>0.121</v>
      </c>
    </row>
    <row r="1918" spans="1:35" x14ac:dyDescent="0.25">
      <c r="A1918">
        <v>217</v>
      </c>
      <c r="B1918">
        <v>0.1038</v>
      </c>
      <c r="C1918">
        <v>-9.7699999999999995E-2</v>
      </c>
      <c r="D1918" s="3">
        <f t="shared" si="87"/>
        <v>-5.2054861464700009E-2</v>
      </c>
      <c r="E1918" s="3">
        <f t="shared" si="88"/>
        <v>2.4290737842180832E-2</v>
      </c>
      <c r="AG1918">
        <v>217</v>
      </c>
      <c r="AH1918">
        <f t="shared" si="89"/>
        <v>220</v>
      </c>
      <c r="AI1918">
        <v>0.1038</v>
      </c>
    </row>
    <row r="1919" spans="1:35" x14ac:dyDescent="0.25">
      <c r="A1919">
        <v>214</v>
      </c>
      <c r="B1919">
        <v>4.9500000000000002E-2</v>
      </c>
      <c r="C1919">
        <v>-0.10059999999999999</v>
      </c>
      <c r="D1919" s="3">
        <f t="shared" si="87"/>
        <v>-6.105387204007158E-2</v>
      </c>
      <c r="E1919" s="3">
        <f t="shared" si="88"/>
        <v>1.2222158623052521E-2</v>
      </c>
      <c r="AG1919">
        <v>214</v>
      </c>
      <c r="AH1919">
        <f t="shared" si="89"/>
        <v>210</v>
      </c>
      <c r="AI1919">
        <v>4.9500000000000002E-2</v>
      </c>
    </row>
    <row r="1920" spans="1:35" x14ac:dyDescent="0.25">
      <c r="A1920">
        <v>211</v>
      </c>
      <c r="B1920">
        <v>-3.0700000000000002E-2</v>
      </c>
      <c r="C1920">
        <v>-0.10299999999999999</v>
      </c>
      <c r="D1920" s="3">
        <f t="shared" si="87"/>
        <v>-6.9885538195983782E-2</v>
      </c>
      <c r="E1920" s="3">
        <f t="shared" si="88"/>
        <v>1.5355064037089034E-3</v>
      </c>
      <c r="AG1920">
        <v>211</v>
      </c>
      <c r="AH1920">
        <f t="shared" si="89"/>
        <v>210</v>
      </c>
      <c r="AI1920">
        <v>-3.0700000000000002E-2</v>
      </c>
    </row>
    <row r="1921" spans="1:35" x14ac:dyDescent="0.25">
      <c r="A1921">
        <v>207</v>
      </c>
      <c r="B1921">
        <v>-0.14560000000000001</v>
      </c>
      <c r="C1921">
        <v>-0.1148</v>
      </c>
      <c r="D1921" s="3">
        <f t="shared" si="87"/>
        <v>-8.1359014665821641E-2</v>
      </c>
      <c r="E1921" s="3">
        <f t="shared" si="88"/>
        <v>4.12690419670612E-3</v>
      </c>
      <c r="AG1921">
        <v>207</v>
      </c>
      <c r="AH1921">
        <f t="shared" si="89"/>
        <v>210</v>
      </c>
      <c r="AI1921">
        <v>-0.14560000000000001</v>
      </c>
    </row>
    <row r="1922" spans="1:35" x14ac:dyDescent="0.25">
      <c r="A1922">
        <v>201</v>
      </c>
      <c r="B1922">
        <v>-0.15870000000000001</v>
      </c>
      <c r="C1922">
        <v>-0.1205</v>
      </c>
      <c r="D1922" s="3">
        <f t="shared" ref="D1922:D1985" si="90">$H$3*SIN(($H$4+A1922)/180*PI())</f>
        <v>-9.7809082871143552E-2</v>
      </c>
      <c r="E1922" s="3">
        <f t="shared" ref="E1922:E1985" si="91">(B1922-D1922)^2</f>
        <v>3.7077037887932643E-3</v>
      </c>
      <c r="AG1922">
        <v>201</v>
      </c>
      <c r="AH1922">
        <f t="shared" ref="AH1922:AH1985" si="92">ROUND(AG1922/10,0)*10</f>
        <v>200</v>
      </c>
      <c r="AI1922">
        <v>-0.15870000000000001</v>
      </c>
    </row>
    <row r="1923" spans="1:35" x14ac:dyDescent="0.25">
      <c r="A1923">
        <v>196</v>
      </c>
      <c r="B1923">
        <v>-0.122</v>
      </c>
      <c r="C1923">
        <v>-0.1273</v>
      </c>
      <c r="D1923" s="3">
        <f t="shared" si="90"/>
        <v>-0.11070618592465037</v>
      </c>
      <c r="E1923" s="3">
        <f t="shared" si="91"/>
        <v>1.2755023636856538E-4</v>
      </c>
      <c r="AG1923">
        <v>196</v>
      </c>
      <c r="AH1923">
        <f t="shared" si="92"/>
        <v>200</v>
      </c>
      <c r="AI1923">
        <v>-0.122</v>
      </c>
    </row>
    <row r="1924" spans="1:35" x14ac:dyDescent="0.25">
      <c r="A1924">
        <v>190</v>
      </c>
      <c r="B1924">
        <v>-1.78E-2</v>
      </c>
      <c r="C1924">
        <v>-0.12709999999999999</v>
      </c>
      <c r="D1924" s="3">
        <f t="shared" si="90"/>
        <v>-0.12506236133711543</v>
      </c>
      <c r="E1924" s="3">
        <f t="shared" si="91"/>
        <v>1.1505214159613916E-2</v>
      </c>
      <c r="AG1924">
        <v>190</v>
      </c>
      <c r="AH1924">
        <f t="shared" si="92"/>
        <v>190</v>
      </c>
      <c r="AI1924">
        <v>-1.78E-2</v>
      </c>
    </row>
    <row r="1925" spans="1:35" x14ac:dyDescent="0.25">
      <c r="A1925">
        <v>186</v>
      </c>
      <c r="B1925">
        <v>-0.1406</v>
      </c>
      <c r="C1925">
        <v>-0.12590000000000001</v>
      </c>
      <c r="D1925" s="3">
        <f t="shared" si="90"/>
        <v>-0.13388102677176472</v>
      </c>
      <c r="E1925" s="3">
        <f t="shared" si="91"/>
        <v>4.5144601241742435E-5</v>
      </c>
      <c r="AG1925">
        <v>186</v>
      </c>
      <c r="AH1925">
        <f t="shared" si="92"/>
        <v>190</v>
      </c>
      <c r="AI1925">
        <v>-0.1406</v>
      </c>
    </row>
    <row r="1926" spans="1:35" x14ac:dyDescent="0.25">
      <c r="A1926">
        <v>183</v>
      </c>
      <c r="B1926">
        <v>-0.126</v>
      </c>
      <c r="C1926">
        <v>-0.1205</v>
      </c>
      <c r="D1926" s="3">
        <f t="shared" si="90"/>
        <v>-0.14006921554469057</v>
      </c>
      <c r="E1926" s="3">
        <f t="shared" si="91"/>
        <v>1.9794282604296268E-4</v>
      </c>
      <c r="AG1926">
        <v>183</v>
      </c>
      <c r="AH1926">
        <f t="shared" si="92"/>
        <v>180</v>
      </c>
      <c r="AI1926">
        <v>-0.126</v>
      </c>
    </row>
    <row r="1927" spans="1:35" x14ac:dyDescent="0.25">
      <c r="A1927">
        <v>180</v>
      </c>
      <c r="B1927">
        <v>-0.19239999999999999</v>
      </c>
      <c r="C1927">
        <v>-0.11550000000000001</v>
      </c>
      <c r="D1927" s="3">
        <f t="shared" si="90"/>
        <v>-0.14587348433390013</v>
      </c>
      <c r="E1927" s="3">
        <f t="shared" si="91"/>
        <v>2.1647166600278359E-3</v>
      </c>
      <c r="AG1927">
        <v>180</v>
      </c>
      <c r="AH1927">
        <f t="shared" si="92"/>
        <v>180</v>
      </c>
      <c r="AI1927">
        <v>-0.19239999999999999</v>
      </c>
    </row>
    <row r="1928" spans="1:35" x14ac:dyDescent="0.25">
      <c r="A1928">
        <v>177</v>
      </c>
      <c r="B1928">
        <v>-0.24979999999999999</v>
      </c>
      <c r="C1928">
        <v>-0.129</v>
      </c>
      <c r="D1928" s="3">
        <f t="shared" si="90"/>
        <v>-0.15127792404209214</v>
      </c>
      <c r="E1928" s="3">
        <f t="shared" si="91"/>
        <v>9.7065994510557637E-3</v>
      </c>
      <c r="AG1928">
        <v>177</v>
      </c>
      <c r="AH1928">
        <f t="shared" si="92"/>
        <v>180</v>
      </c>
      <c r="AI1928">
        <v>-0.24979999999999999</v>
      </c>
    </row>
    <row r="1929" spans="1:35" x14ac:dyDescent="0.25">
      <c r="A1929">
        <v>172</v>
      </c>
      <c r="B1929">
        <v>-0.26769999999999999</v>
      </c>
      <c r="C1929">
        <v>-0.12809999999999999</v>
      </c>
      <c r="D1929" s="3">
        <f t="shared" si="90"/>
        <v>-0.15935709443646029</v>
      </c>
      <c r="E1929" s="3">
        <f t="shared" si="91"/>
        <v>1.1738185185950083E-2</v>
      </c>
      <c r="AG1929">
        <v>172</v>
      </c>
      <c r="AH1929">
        <f t="shared" si="92"/>
        <v>170</v>
      </c>
      <c r="AI1929">
        <v>-0.26769999999999999</v>
      </c>
    </row>
    <row r="1930" spans="1:35" x14ac:dyDescent="0.25">
      <c r="A1930">
        <v>168</v>
      </c>
      <c r="B1930">
        <v>-0.27550000000000002</v>
      </c>
      <c r="C1930">
        <v>-0.13389999999999999</v>
      </c>
      <c r="D1930" s="3">
        <f t="shared" si="90"/>
        <v>-0.16494985675985785</v>
      </c>
      <c r="E1930" s="3">
        <f t="shared" si="91"/>
        <v>1.2221334170415953E-2</v>
      </c>
      <c r="AG1930">
        <v>168</v>
      </c>
      <c r="AH1930">
        <f t="shared" si="92"/>
        <v>170</v>
      </c>
      <c r="AI1930">
        <v>-0.27550000000000002</v>
      </c>
    </row>
    <row r="1931" spans="1:35" x14ac:dyDescent="0.25">
      <c r="A1931">
        <v>164</v>
      </c>
      <c r="B1931">
        <v>-0.2666</v>
      </c>
      <c r="C1931">
        <v>-0.1371</v>
      </c>
      <c r="D1931" s="3">
        <f t="shared" si="90"/>
        <v>-0.16973899996182298</v>
      </c>
      <c r="E1931" s="3">
        <f t="shared" si="91"/>
        <v>9.3820533283957286E-3</v>
      </c>
      <c r="AG1931">
        <v>164</v>
      </c>
      <c r="AH1931">
        <f t="shared" si="92"/>
        <v>160</v>
      </c>
      <c r="AI1931">
        <v>-0.2666</v>
      </c>
    </row>
    <row r="1932" spans="1:35" x14ac:dyDescent="0.25">
      <c r="A1932">
        <v>162</v>
      </c>
      <c r="B1932">
        <v>-0.24129999999999999</v>
      </c>
      <c r="C1932">
        <v>-0.1404</v>
      </c>
      <c r="D1932" s="3">
        <f t="shared" si="90"/>
        <v>-0.17182476689539369</v>
      </c>
      <c r="E1932" s="3">
        <f t="shared" si="91"/>
        <v>4.8268080149393823E-3</v>
      </c>
      <c r="AG1932">
        <v>162</v>
      </c>
      <c r="AH1932">
        <f t="shared" si="92"/>
        <v>160</v>
      </c>
      <c r="AI1932">
        <v>-0.24129999999999999</v>
      </c>
    </row>
    <row r="1933" spans="1:35" x14ac:dyDescent="0.25">
      <c r="A1933">
        <v>160</v>
      </c>
      <c r="B1933">
        <v>-0.21029999999999999</v>
      </c>
      <c r="C1933">
        <v>-0.13400000000000001</v>
      </c>
      <c r="D1933" s="3">
        <f t="shared" si="90"/>
        <v>-0.17370119181807875</v>
      </c>
      <c r="E1933" s="3">
        <f t="shared" si="91"/>
        <v>1.339472760337065E-3</v>
      </c>
      <c r="AG1933">
        <v>160</v>
      </c>
      <c r="AH1933">
        <f t="shared" si="92"/>
        <v>160</v>
      </c>
      <c r="AI1933">
        <v>-0.21029999999999999</v>
      </c>
    </row>
    <row r="1934" spans="1:35" x14ac:dyDescent="0.25">
      <c r="A1934">
        <v>158</v>
      </c>
      <c r="B1934">
        <v>-0.20499999999999999</v>
      </c>
      <c r="C1934">
        <v>-0.13150000000000001</v>
      </c>
      <c r="D1934" s="3">
        <f t="shared" si="90"/>
        <v>-0.17536598859515087</v>
      </c>
      <c r="E1934" s="3">
        <f t="shared" si="91"/>
        <v>8.7817463194272733E-4</v>
      </c>
      <c r="AG1934">
        <v>158</v>
      </c>
      <c r="AH1934">
        <f t="shared" si="92"/>
        <v>160</v>
      </c>
      <c r="AI1934">
        <v>-0.20499999999999999</v>
      </c>
    </row>
    <row r="1935" spans="1:35" x14ac:dyDescent="0.25">
      <c r="A1935">
        <v>158</v>
      </c>
      <c r="B1935">
        <v>-0.2089</v>
      </c>
      <c r="C1935">
        <v>-0.12989999999999999</v>
      </c>
      <c r="D1935" s="3">
        <f t="shared" si="90"/>
        <v>-0.17536598859515087</v>
      </c>
      <c r="E1935" s="3">
        <f t="shared" si="91"/>
        <v>1.1245299209005515E-3</v>
      </c>
      <c r="AG1935">
        <v>158</v>
      </c>
      <c r="AH1935">
        <f t="shared" si="92"/>
        <v>160</v>
      </c>
      <c r="AI1935">
        <v>-0.2089</v>
      </c>
    </row>
    <row r="1936" spans="1:35" x14ac:dyDescent="0.25">
      <c r="A1936">
        <v>158</v>
      </c>
      <c r="B1936">
        <v>-0.19</v>
      </c>
      <c r="C1936">
        <v>-0.13400000000000001</v>
      </c>
      <c r="D1936" s="3">
        <f t="shared" si="90"/>
        <v>-0.17536598859515087</v>
      </c>
      <c r="E1936" s="3">
        <f t="shared" si="91"/>
        <v>2.1415428979725437E-4</v>
      </c>
      <c r="AG1936">
        <v>158</v>
      </c>
      <c r="AH1936">
        <f t="shared" si="92"/>
        <v>160</v>
      </c>
      <c r="AI1936">
        <v>-0.19</v>
      </c>
    </row>
    <row r="1937" spans="1:35" x14ac:dyDescent="0.25">
      <c r="A1937">
        <v>158</v>
      </c>
      <c r="B1937">
        <v>-0.20039999999999999</v>
      </c>
      <c r="C1937">
        <v>-0.13270000000000001</v>
      </c>
      <c r="D1937" s="3">
        <f t="shared" si="90"/>
        <v>-0.17536598859515087</v>
      </c>
      <c r="E1937" s="3">
        <f t="shared" si="91"/>
        <v>6.2670172701811586E-4</v>
      </c>
      <c r="AG1937">
        <v>158</v>
      </c>
      <c r="AH1937">
        <f t="shared" si="92"/>
        <v>160</v>
      </c>
      <c r="AI1937">
        <v>-0.20039999999999999</v>
      </c>
    </row>
    <row r="1938" spans="1:35" x14ac:dyDescent="0.25">
      <c r="A1938">
        <v>157</v>
      </c>
      <c r="B1938">
        <v>-0.2064</v>
      </c>
      <c r="C1938">
        <v>-0.1321</v>
      </c>
      <c r="D1938" s="3">
        <f t="shared" si="90"/>
        <v>-0.17611838244436001</v>
      </c>
      <c r="E1938" s="3">
        <f t="shared" si="91"/>
        <v>9.1697636178604395E-4</v>
      </c>
      <c r="AG1938">
        <v>157</v>
      </c>
      <c r="AH1938">
        <f t="shared" si="92"/>
        <v>160</v>
      </c>
      <c r="AI1938">
        <v>-0.2064</v>
      </c>
    </row>
    <row r="1939" spans="1:35" x14ac:dyDescent="0.25">
      <c r="A1939">
        <v>157</v>
      </c>
      <c r="B1939">
        <v>-0.1799</v>
      </c>
      <c r="C1939">
        <v>-0.1323</v>
      </c>
      <c r="D1939" s="3">
        <f t="shared" si="90"/>
        <v>-0.17611838244436001</v>
      </c>
      <c r="E1939" s="3">
        <f t="shared" si="91"/>
        <v>1.4300631337124598E-5</v>
      </c>
      <c r="AG1939">
        <v>157</v>
      </c>
      <c r="AH1939">
        <f t="shared" si="92"/>
        <v>160</v>
      </c>
      <c r="AI1939">
        <v>-0.1799</v>
      </c>
    </row>
    <row r="1940" spans="1:35" x14ac:dyDescent="0.25">
      <c r="A1940">
        <v>156</v>
      </c>
      <c r="B1940">
        <v>-0.1429</v>
      </c>
      <c r="C1940">
        <v>-0.12770000000000001</v>
      </c>
      <c r="D1940" s="3">
        <f t="shared" si="90"/>
        <v>-0.17681712892817952</v>
      </c>
      <c r="E1940" s="3">
        <f t="shared" si="91"/>
        <v>1.1503716347307524E-3</v>
      </c>
      <c r="AG1940">
        <v>156</v>
      </c>
      <c r="AH1940">
        <f t="shared" si="92"/>
        <v>160</v>
      </c>
      <c r="AI1940">
        <v>-0.1429</v>
      </c>
    </row>
    <row r="1941" spans="1:35" x14ac:dyDescent="0.25">
      <c r="A1941">
        <v>155</v>
      </c>
      <c r="B1941">
        <v>-0.14530000000000001</v>
      </c>
      <c r="C1941">
        <v>-0.12130000000000001</v>
      </c>
      <c r="D1941" s="3">
        <f t="shared" si="90"/>
        <v>-0.17746201520166158</v>
      </c>
      <c r="E1941" s="3">
        <f t="shared" si="91"/>
        <v>1.0343952218319096E-3</v>
      </c>
      <c r="AG1941">
        <v>155</v>
      </c>
      <c r="AH1941">
        <f t="shared" si="92"/>
        <v>160</v>
      </c>
      <c r="AI1941">
        <v>-0.14530000000000001</v>
      </c>
    </row>
    <row r="1942" spans="1:35" x14ac:dyDescent="0.25">
      <c r="A1942">
        <v>154</v>
      </c>
      <c r="B1942">
        <v>-0.13569999999999999</v>
      </c>
      <c r="C1942">
        <v>-0.1303</v>
      </c>
      <c r="D1942" s="3">
        <f t="shared" si="90"/>
        <v>-0.17805284482619999</v>
      </c>
      <c r="E1942" s="3">
        <f t="shared" si="91"/>
        <v>1.793763464872176E-3</v>
      </c>
      <c r="AG1942">
        <v>154</v>
      </c>
      <c r="AH1942">
        <f t="shared" si="92"/>
        <v>150</v>
      </c>
      <c r="AI1942">
        <v>-0.13569999999999999</v>
      </c>
    </row>
    <row r="1943" spans="1:35" x14ac:dyDescent="0.25">
      <c r="A1943">
        <v>153</v>
      </c>
      <c r="B1943">
        <v>-0.1285</v>
      </c>
      <c r="C1943">
        <v>-0.1288</v>
      </c>
      <c r="D1943" s="3">
        <f t="shared" si="90"/>
        <v>-0.17858943782936776</v>
      </c>
      <c r="E1943" s="3">
        <f t="shared" si="91"/>
        <v>2.5089517820620975E-3</v>
      </c>
      <c r="AG1943">
        <v>153</v>
      </c>
      <c r="AH1943">
        <f t="shared" si="92"/>
        <v>150</v>
      </c>
      <c r="AI1943">
        <v>-0.1285</v>
      </c>
    </row>
    <row r="1944" spans="1:35" x14ac:dyDescent="0.25">
      <c r="A1944">
        <v>151</v>
      </c>
      <c r="B1944">
        <v>-0.12130000000000001</v>
      </c>
      <c r="C1944">
        <v>-0.1202</v>
      </c>
      <c r="D1944" s="3">
        <f t="shared" si="90"/>
        <v>-0.17949927673667287</v>
      </c>
      <c r="E1944" s="3">
        <f t="shared" si="91"/>
        <v>3.3871558126718319E-3</v>
      </c>
      <c r="AG1944">
        <v>151</v>
      </c>
      <c r="AH1944">
        <f t="shared" si="92"/>
        <v>150</v>
      </c>
      <c r="AI1944">
        <v>-0.12130000000000001</v>
      </c>
    </row>
    <row r="1945" spans="1:35" x14ac:dyDescent="0.25">
      <c r="A1945">
        <v>151</v>
      </c>
      <c r="B1945">
        <v>-0.13550000000000001</v>
      </c>
      <c r="C1945">
        <v>-0.12230000000000001</v>
      </c>
      <c r="D1945" s="3">
        <f t="shared" si="90"/>
        <v>-0.17949927673667287</v>
      </c>
      <c r="E1945" s="3">
        <f t="shared" si="91"/>
        <v>1.935936353350322E-3</v>
      </c>
      <c r="AG1945">
        <v>151</v>
      </c>
      <c r="AH1945">
        <f t="shared" si="92"/>
        <v>150</v>
      </c>
      <c r="AI1945">
        <v>-0.13550000000000001</v>
      </c>
    </row>
    <row r="1946" spans="1:35" x14ac:dyDescent="0.25">
      <c r="A1946">
        <v>149</v>
      </c>
      <c r="B1946">
        <v>-0.13300000000000001</v>
      </c>
      <c r="C1946">
        <v>-0.12620000000000001</v>
      </c>
      <c r="D1946" s="3">
        <f t="shared" si="90"/>
        <v>-0.18019042342501829</v>
      </c>
      <c r="E1946" s="3">
        <f t="shared" si="91"/>
        <v>2.2269360630325138E-3</v>
      </c>
      <c r="AG1946">
        <v>149</v>
      </c>
      <c r="AH1946">
        <f t="shared" si="92"/>
        <v>150</v>
      </c>
      <c r="AI1946">
        <v>-0.13300000000000001</v>
      </c>
    </row>
    <row r="1947" spans="1:35" x14ac:dyDescent="0.25">
      <c r="A1947">
        <v>145</v>
      </c>
      <c r="B1947">
        <v>-0.14649999999999999</v>
      </c>
      <c r="C1947">
        <v>-0.1232</v>
      </c>
      <c r="D1947" s="3">
        <f t="shared" si="90"/>
        <v>-0.18091353939042018</v>
      </c>
      <c r="E1947" s="3">
        <f t="shared" si="91"/>
        <v>1.1842916933760019E-3</v>
      </c>
      <c r="AG1947">
        <v>145</v>
      </c>
      <c r="AH1947">
        <f t="shared" si="92"/>
        <v>150</v>
      </c>
      <c r="AI1947">
        <v>-0.14649999999999999</v>
      </c>
    </row>
    <row r="1948" spans="1:35" x14ac:dyDescent="0.25">
      <c r="A1948">
        <v>144</v>
      </c>
      <c r="B1948">
        <v>-0.20979999999999999</v>
      </c>
      <c r="C1948">
        <v>-0.1265</v>
      </c>
      <c r="D1948" s="3">
        <f t="shared" si="90"/>
        <v>-0.18095664409961978</v>
      </c>
      <c r="E1948" s="3">
        <f t="shared" si="91"/>
        <v>8.3193917959599743E-4</v>
      </c>
      <c r="AG1948">
        <v>144</v>
      </c>
      <c r="AH1948">
        <f t="shared" si="92"/>
        <v>140</v>
      </c>
      <c r="AI1948">
        <v>-0.20979999999999999</v>
      </c>
    </row>
    <row r="1949" spans="1:35" x14ac:dyDescent="0.25">
      <c r="A1949">
        <v>143</v>
      </c>
      <c r="B1949">
        <v>-0.2271</v>
      </c>
      <c r="C1949">
        <v>-0.13750000000000001</v>
      </c>
      <c r="D1949" s="3">
        <f t="shared" si="90"/>
        <v>-0.18094462766206026</v>
      </c>
      <c r="E1949" s="3">
        <f t="shared" si="91"/>
        <v>2.1303183956538521E-3</v>
      </c>
      <c r="AG1949">
        <v>143</v>
      </c>
      <c r="AH1949">
        <f t="shared" si="92"/>
        <v>140</v>
      </c>
      <c r="AI1949">
        <v>-0.2271</v>
      </c>
    </row>
    <row r="1950" spans="1:35" x14ac:dyDescent="0.25">
      <c r="A1950">
        <v>142</v>
      </c>
      <c r="B1950">
        <v>-0.26290000000000002</v>
      </c>
      <c r="C1950">
        <v>-0.13980000000000001</v>
      </c>
      <c r="D1950" s="3">
        <f t="shared" si="90"/>
        <v>-0.18087749373806492</v>
      </c>
      <c r="E1950" s="3">
        <f t="shared" si="91"/>
        <v>6.7276915334891843E-3</v>
      </c>
      <c r="AG1950">
        <v>142</v>
      </c>
      <c r="AH1950">
        <f t="shared" si="92"/>
        <v>140</v>
      </c>
      <c r="AI1950">
        <v>-0.26290000000000002</v>
      </c>
    </row>
    <row r="1951" spans="1:35" x14ac:dyDescent="0.25">
      <c r="A1951">
        <v>141</v>
      </c>
      <c r="B1951">
        <v>-0.31530000000000002</v>
      </c>
      <c r="C1951">
        <v>-0.1401</v>
      </c>
      <c r="D1951" s="3">
        <f t="shared" si="90"/>
        <v>-0.18075526277727733</v>
      </c>
      <c r="E1951" s="3">
        <f t="shared" si="91"/>
        <v>1.8102286314331504E-2</v>
      </c>
      <c r="AG1951">
        <v>141</v>
      </c>
      <c r="AH1951">
        <f t="shared" si="92"/>
        <v>140</v>
      </c>
      <c r="AI1951">
        <v>-0.31530000000000002</v>
      </c>
    </row>
    <row r="1952" spans="1:35" x14ac:dyDescent="0.25">
      <c r="A1952">
        <v>140</v>
      </c>
      <c r="B1952">
        <v>-0.3347</v>
      </c>
      <c r="C1952">
        <v>-0.14879999999999999</v>
      </c>
      <c r="D1952" s="3">
        <f t="shared" si="90"/>
        <v>-0.18057797201243223</v>
      </c>
      <c r="E1952" s="3">
        <f t="shared" si="91"/>
        <v>2.3753599511000624E-2</v>
      </c>
      <c r="AG1952">
        <v>140</v>
      </c>
      <c r="AH1952">
        <f t="shared" si="92"/>
        <v>140</v>
      </c>
      <c r="AI1952">
        <v>-0.3347</v>
      </c>
    </row>
    <row r="1953" spans="1:35" x14ac:dyDescent="0.25">
      <c r="A1953">
        <v>139</v>
      </c>
      <c r="B1953">
        <v>-0.30349999999999999</v>
      </c>
      <c r="C1953">
        <v>-0.1404</v>
      </c>
      <c r="D1953" s="3">
        <f t="shared" si="90"/>
        <v>-0.18034567544801405</v>
      </c>
      <c r="E1953" s="3">
        <f t="shared" si="91"/>
        <v>1.5166987655855887E-2</v>
      </c>
      <c r="AG1953">
        <v>139</v>
      </c>
      <c r="AH1953">
        <f t="shared" si="92"/>
        <v>140</v>
      </c>
      <c r="AI1953">
        <v>-0.30349999999999999</v>
      </c>
    </row>
    <row r="1954" spans="1:35" x14ac:dyDescent="0.25">
      <c r="A1954">
        <v>139</v>
      </c>
      <c r="B1954">
        <v>-0.30259999999999998</v>
      </c>
      <c r="C1954">
        <v>-0.1449</v>
      </c>
      <c r="D1954" s="3">
        <f t="shared" si="90"/>
        <v>-0.18034567544801405</v>
      </c>
      <c r="E1954" s="3">
        <f t="shared" si="91"/>
        <v>1.4946119871662309E-2</v>
      </c>
      <c r="AG1954">
        <v>139</v>
      </c>
      <c r="AH1954">
        <f t="shared" si="92"/>
        <v>140</v>
      </c>
      <c r="AI1954">
        <v>-0.30259999999999998</v>
      </c>
    </row>
    <row r="1955" spans="1:35" x14ac:dyDescent="0.25">
      <c r="A1955">
        <v>139</v>
      </c>
      <c r="B1955">
        <v>-0.2853</v>
      </c>
      <c r="C1955">
        <v>-0.13639999999999999</v>
      </c>
      <c r="D1955" s="3">
        <f t="shared" si="90"/>
        <v>-0.18034567544801405</v>
      </c>
      <c r="E1955" s="3">
        <f t="shared" si="91"/>
        <v>1.10154102421636E-2</v>
      </c>
      <c r="AG1955">
        <v>139</v>
      </c>
      <c r="AH1955">
        <f t="shared" si="92"/>
        <v>140</v>
      </c>
      <c r="AI1955">
        <v>-0.2853</v>
      </c>
    </row>
    <row r="1956" spans="1:35" x14ac:dyDescent="0.25">
      <c r="A1956">
        <v>139</v>
      </c>
      <c r="B1956">
        <v>-0.2747</v>
      </c>
      <c r="C1956">
        <v>-0.1389</v>
      </c>
      <c r="D1956" s="3">
        <f t="shared" si="90"/>
        <v>-0.18034567544801405</v>
      </c>
      <c r="E1956" s="3">
        <f t="shared" si="91"/>
        <v>8.9027385616614971E-3</v>
      </c>
      <c r="AG1956">
        <v>139</v>
      </c>
      <c r="AH1956">
        <f t="shared" si="92"/>
        <v>140</v>
      </c>
      <c r="AI1956">
        <v>-0.2747</v>
      </c>
    </row>
    <row r="1957" spans="1:35" x14ac:dyDescent="0.25">
      <c r="A1957">
        <v>139</v>
      </c>
      <c r="B1957">
        <v>-0.23749999999999999</v>
      </c>
      <c r="C1957">
        <v>-0.13930000000000001</v>
      </c>
      <c r="D1957" s="3">
        <f t="shared" si="90"/>
        <v>-0.18034567544801405</v>
      </c>
      <c r="E1957" s="3">
        <f t="shared" si="91"/>
        <v>3.2666168149937422E-3</v>
      </c>
      <c r="AG1957">
        <v>139</v>
      </c>
      <c r="AH1957">
        <f t="shared" si="92"/>
        <v>140</v>
      </c>
      <c r="AI1957">
        <v>-0.23749999999999999</v>
      </c>
    </row>
    <row r="1958" spans="1:35" x14ac:dyDescent="0.25">
      <c r="A1958">
        <v>139</v>
      </c>
      <c r="B1958">
        <v>-0.27410000000000001</v>
      </c>
      <c r="C1958">
        <v>-0.1406</v>
      </c>
      <c r="D1958" s="3">
        <f t="shared" si="90"/>
        <v>-0.18034567544801405</v>
      </c>
      <c r="E1958" s="3">
        <f t="shared" si="91"/>
        <v>8.7898733721991171E-3</v>
      </c>
      <c r="AG1958">
        <v>139</v>
      </c>
      <c r="AH1958">
        <f t="shared" si="92"/>
        <v>140</v>
      </c>
      <c r="AI1958">
        <v>-0.27410000000000001</v>
      </c>
    </row>
    <row r="1959" spans="1:35" x14ac:dyDescent="0.25">
      <c r="A1959">
        <v>139</v>
      </c>
      <c r="B1959">
        <v>-0.23519999999999999</v>
      </c>
      <c r="C1959">
        <v>-0.13850000000000001</v>
      </c>
      <c r="D1959" s="3">
        <f t="shared" si="90"/>
        <v>-0.18034567544801405</v>
      </c>
      <c r="E1959" s="3">
        <f t="shared" si="91"/>
        <v>3.0089969220546075E-3</v>
      </c>
      <c r="AG1959">
        <v>139</v>
      </c>
      <c r="AH1959">
        <f t="shared" si="92"/>
        <v>140</v>
      </c>
      <c r="AI1959">
        <v>-0.23519999999999999</v>
      </c>
    </row>
    <row r="1960" spans="1:35" x14ac:dyDescent="0.25">
      <c r="A1960">
        <v>140</v>
      </c>
      <c r="B1960">
        <v>-0.29830000000000001</v>
      </c>
      <c r="C1960">
        <v>-0.14149999999999999</v>
      </c>
      <c r="D1960" s="3">
        <f t="shared" si="90"/>
        <v>-0.18057797201243223</v>
      </c>
      <c r="E1960" s="3">
        <f t="shared" si="91"/>
        <v>1.3858475873505693E-2</v>
      </c>
      <c r="AG1960">
        <v>140</v>
      </c>
      <c r="AH1960">
        <f t="shared" si="92"/>
        <v>140</v>
      </c>
      <c r="AI1960">
        <v>-0.29830000000000001</v>
      </c>
    </row>
    <row r="1961" spans="1:35" x14ac:dyDescent="0.25">
      <c r="A1961">
        <v>141</v>
      </c>
      <c r="B1961">
        <v>-0.27660000000000001</v>
      </c>
      <c r="C1961">
        <v>-0.13619999999999999</v>
      </c>
      <c r="D1961" s="3">
        <f t="shared" si="90"/>
        <v>-0.18075526277727733</v>
      </c>
      <c r="E1961" s="3">
        <f t="shared" si="91"/>
        <v>9.186213653292764E-3</v>
      </c>
      <c r="AG1961">
        <v>141</v>
      </c>
      <c r="AH1961">
        <f t="shared" si="92"/>
        <v>140</v>
      </c>
      <c r="AI1961">
        <v>-0.27660000000000001</v>
      </c>
    </row>
    <row r="1962" spans="1:35" x14ac:dyDescent="0.25">
      <c r="A1962">
        <v>142</v>
      </c>
      <c r="B1962">
        <v>-0.31380000000000002</v>
      </c>
      <c r="C1962">
        <v>-0.14119999999999999</v>
      </c>
      <c r="D1962" s="3">
        <f t="shared" si="90"/>
        <v>-0.18087749373806492</v>
      </c>
      <c r="E1962" s="3">
        <f t="shared" si="91"/>
        <v>1.7668392670954179E-2</v>
      </c>
      <c r="AG1962">
        <v>142</v>
      </c>
      <c r="AH1962">
        <f t="shared" si="92"/>
        <v>140</v>
      </c>
      <c r="AI1962">
        <v>-0.31380000000000002</v>
      </c>
    </row>
    <row r="1963" spans="1:35" x14ac:dyDescent="0.25">
      <c r="A1963">
        <v>143</v>
      </c>
      <c r="B1963">
        <v>-0.29599999999999999</v>
      </c>
      <c r="C1963">
        <v>-0.1424</v>
      </c>
      <c r="D1963" s="3">
        <f t="shared" si="90"/>
        <v>-0.18094462766206026</v>
      </c>
      <c r="E1963" s="3">
        <f t="shared" si="91"/>
        <v>1.3237738703821944E-2</v>
      </c>
      <c r="AG1963">
        <v>143</v>
      </c>
      <c r="AH1963">
        <f t="shared" si="92"/>
        <v>140</v>
      </c>
      <c r="AI1963">
        <v>-0.29599999999999999</v>
      </c>
    </row>
    <row r="1964" spans="1:35" x14ac:dyDescent="0.25">
      <c r="A1964">
        <v>143</v>
      </c>
      <c r="B1964">
        <v>-0.2802</v>
      </c>
      <c r="C1964">
        <v>-0.13109999999999999</v>
      </c>
      <c r="D1964" s="3">
        <f t="shared" si="90"/>
        <v>-0.18094462766206026</v>
      </c>
      <c r="E1964" s="3">
        <f t="shared" si="91"/>
        <v>9.8516289379430525E-3</v>
      </c>
      <c r="AG1964">
        <v>143</v>
      </c>
      <c r="AH1964">
        <f t="shared" si="92"/>
        <v>140</v>
      </c>
      <c r="AI1964">
        <v>-0.2802</v>
      </c>
    </row>
    <row r="1965" spans="1:35" x14ac:dyDescent="0.25">
      <c r="A1965">
        <v>143</v>
      </c>
      <c r="B1965">
        <v>-0.24349999999999999</v>
      </c>
      <c r="C1965">
        <v>-0.1313</v>
      </c>
      <c r="D1965" s="3">
        <f t="shared" si="90"/>
        <v>-0.18094462766206026</v>
      </c>
      <c r="E1965" s="3">
        <f t="shared" si="91"/>
        <v>3.9131746083382749E-3</v>
      </c>
      <c r="AG1965">
        <v>143</v>
      </c>
      <c r="AH1965">
        <f t="shared" si="92"/>
        <v>140</v>
      </c>
      <c r="AI1965">
        <v>-0.24349999999999999</v>
      </c>
    </row>
    <row r="1966" spans="1:35" x14ac:dyDescent="0.25">
      <c r="A1966">
        <v>142</v>
      </c>
      <c r="B1966">
        <v>-0.18190000000000001</v>
      </c>
      <c r="C1966">
        <v>-0.13189999999999999</v>
      </c>
      <c r="D1966" s="3">
        <f t="shared" si="90"/>
        <v>-0.18087749373806492</v>
      </c>
      <c r="E1966" s="3">
        <f t="shared" si="91"/>
        <v>1.045519055696473E-6</v>
      </c>
      <c r="AG1966">
        <v>142</v>
      </c>
      <c r="AH1966">
        <f t="shared" si="92"/>
        <v>140</v>
      </c>
      <c r="AI1966">
        <v>-0.18190000000000001</v>
      </c>
    </row>
    <row r="1967" spans="1:35" x14ac:dyDescent="0.25">
      <c r="A1967">
        <v>141</v>
      </c>
      <c r="B1967">
        <v>-0.20430000000000001</v>
      </c>
      <c r="C1967">
        <v>-0.12379999999999999</v>
      </c>
      <c r="D1967" s="3">
        <f t="shared" si="90"/>
        <v>-0.18075526277727733</v>
      </c>
      <c r="E1967" s="3">
        <f t="shared" si="91"/>
        <v>5.5435465088706306E-4</v>
      </c>
      <c r="AG1967">
        <v>141</v>
      </c>
      <c r="AH1967">
        <f t="shared" si="92"/>
        <v>140</v>
      </c>
      <c r="AI1967">
        <v>-0.20430000000000001</v>
      </c>
    </row>
    <row r="1968" spans="1:35" x14ac:dyDescent="0.25">
      <c r="A1968">
        <v>141</v>
      </c>
      <c r="B1968">
        <v>-0.19009999999999999</v>
      </c>
      <c r="C1968">
        <v>-0.12889999999999999</v>
      </c>
      <c r="D1968" s="3">
        <f t="shared" si="90"/>
        <v>-0.18075526277727733</v>
      </c>
      <c r="E1968" s="3">
        <f t="shared" si="91"/>
        <v>8.732411376173852E-5</v>
      </c>
      <c r="AG1968">
        <v>141</v>
      </c>
      <c r="AH1968">
        <f t="shared" si="92"/>
        <v>140</v>
      </c>
      <c r="AI1968">
        <v>-0.19009999999999999</v>
      </c>
    </row>
    <row r="1969" spans="1:35" x14ac:dyDescent="0.25">
      <c r="A1969">
        <v>141</v>
      </c>
      <c r="B1969">
        <v>-0.22489999999999999</v>
      </c>
      <c r="C1969">
        <v>-0.13450000000000001</v>
      </c>
      <c r="D1969" s="3">
        <f t="shared" si="90"/>
        <v>-0.18075526277727733</v>
      </c>
      <c r="E1969" s="3">
        <f t="shared" si="91"/>
        <v>1.9487578244632359E-3</v>
      </c>
      <c r="AG1969">
        <v>141</v>
      </c>
      <c r="AH1969">
        <f t="shared" si="92"/>
        <v>140</v>
      </c>
      <c r="AI1969">
        <v>-0.22489999999999999</v>
      </c>
    </row>
    <row r="1970" spans="1:35" x14ac:dyDescent="0.25">
      <c r="A1970">
        <v>141</v>
      </c>
      <c r="B1970">
        <v>-0.2195</v>
      </c>
      <c r="C1970">
        <v>-0.1348</v>
      </c>
      <c r="D1970" s="3">
        <f t="shared" si="90"/>
        <v>-0.18075526277727733</v>
      </c>
      <c r="E1970" s="3">
        <f t="shared" si="91"/>
        <v>1.5011546624578321E-3</v>
      </c>
      <c r="AG1970">
        <v>141</v>
      </c>
      <c r="AH1970">
        <f t="shared" si="92"/>
        <v>140</v>
      </c>
      <c r="AI1970">
        <v>-0.2195</v>
      </c>
    </row>
    <row r="1971" spans="1:35" x14ac:dyDescent="0.25">
      <c r="A1971">
        <v>142</v>
      </c>
      <c r="B1971">
        <v>-0.2402</v>
      </c>
      <c r="C1971">
        <v>-0.13009999999999999</v>
      </c>
      <c r="D1971" s="3">
        <f t="shared" si="90"/>
        <v>-0.18087749373806492</v>
      </c>
      <c r="E1971" s="3">
        <f t="shared" si="91"/>
        <v>3.519159749197327E-3</v>
      </c>
      <c r="AG1971">
        <v>142</v>
      </c>
      <c r="AH1971">
        <f t="shared" si="92"/>
        <v>140</v>
      </c>
      <c r="AI1971">
        <v>-0.2402</v>
      </c>
    </row>
    <row r="1972" spans="1:35" x14ac:dyDescent="0.25">
      <c r="A1972">
        <v>142</v>
      </c>
      <c r="B1972">
        <v>-0.22439999999999999</v>
      </c>
      <c r="C1972">
        <v>-0.13420000000000001</v>
      </c>
      <c r="D1972" s="3">
        <f t="shared" si="90"/>
        <v>-0.18087749373806492</v>
      </c>
      <c r="E1972" s="3">
        <f t="shared" si="91"/>
        <v>1.8942085513201778E-3</v>
      </c>
      <c r="AG1972">
        <v>142</v>
      </c>
      <c r="AH1972">
        <f t="shared" si="92"/>
        <v>140</v>
      </c>
      <c r="AI1972">
        <v>-0.22439999999999999</v>
      </c>
    </row>
    <row r="1973" spans="1:35" x14ac:dyDescent="0.25">
      <c r="A1973">
        <v>142</v>
      </c>
      <c r="B1973">
        <v>-0.22650000000000001</v>
      </c>
      <c r="C1973">
        <v>-0.13739999999999999</v>
      </c>
      <c r="D1973" s="3">
        <f t="shared" si="90"/>
        <v>-0.18087749373806492</v>
      </c>
      <c r="E1973" s="3">
        <f t="shared" si="91"/>
        <v>2.0814130776203067E-3</v>
      </c>
      <c r="AG1973">
        <v>142</v>
      </c>
      <c r="AH1973">
        <f t="shared" si="92"/>
        <v>140</v>
      </c>
      <c r="AI1973">
        <v>-0.22650000000000001</v>
      </c>
    </row>
    <row r="1974" spans="1:35" x14ac:dyDescent="0.25">
      <c r="A1974">
        <v>143</v>
      </c>
      <c r="B1974">
        <v>-0.22090000000000001</v>
      </c>
      <c r="C1974">
        <v>-0.1348</v>
      </c>
      <c r="D1974" s="3">
        <f t="shared" si="90"/>
        <v>-0.18094462766206026</v>
      </c>
      <c r="E1974" s="3">
        <f t="shared" si="91"/>
        <v>1.5964317786634008E-3</v>
      </c>
      <c r="AG1974">
        <v>143</v>
      </c>
      <c r="AH1974">
        <f t="shared" si="92"/>
        <v>140</v>
      </c>
      <c r="AI1974">
        <v>-0.22090000000000001</v>
      </c>
    </row>
    <row r="1975" spans="1:35" x14ac:dyDescent="0.25">
      <c r="A1975">
        <v>144</v>
      </c>
      <c r="B1975">
        <v>-0.22939999999999999</v>
      </c>
      <c r="C1975">
        <v>-0.12809999999999999</v>
      </c>
      <c r="D1975" s="3">
        <f t="shared" si="90"/>
        <v>-0.18095664409961978</v>
      </c>
      <c r="E1975" s="3">
        <f t="shared" si="91"/>
        <v>2.3467587308909021E-3</v>
      </c>
      <c r="AG1975">
        <v>144</v>
      </c>
      <c r="AH1975">
        <f t="shared" si="92"/>
        <v>140</v>
      </c>
      <c r="AI1975">
        <v>-0.22939999999999999</v>
      </c>
    </row>
    <row r="1976" spans="1:35" x14ac:dyDescent="0.25">
      <c r="A1976">
        <v>144</v>
      </c>
      <c r="B1976">
        <v>-0.20649999999999999</v>
      </c>
      <c r="C1976">
        <v>-0.12820000000000001</v>
      </c>
      <c r="D1976" s="3">
        <f t="shared" si="90"/>
        <v>-0.18095664409961978</v>
      </c>
      <c r="E1976" s="3">
        <f t="shared" si="91"/>
        <v>6.5246303065348826E-4</v>
      </c>
      <c r="AG1976">
        <v>144</v>
      </c>
      <c r="AH1976">
        <f t="shared" si="92"/>
        <v>140</v>
      </c>
      <c r="AI1976">
        <v>-0.20649999999999999</v>
      </c>
    </row>
    <row r="1977" spans="1:35" x14ac:dyDescent="0.25">
      <c r="A1977">
        <v>144</v>
      </c>
      <c r="B1977">
        <v>-0.1694</v>
      </c>
      <c r="C1977">
        <v>-0.12820000000000001</v>
      </c>
      <c r="D1977" s="3">
        <f t="shared" si="90"/>
        <v>-0.18095664409961978</v>
      </c>
      <c r="E1977" s="3">
        <f t="shared" si="91"/>
        <v>1.3355602284527689E-4</v>
      </c>
      <c r="AG1977">
        <v>144</v>
      </c>
      <c r="AH1977">
        <f t="shared" si="92"/>
        <v>140</v>
      </c>
      <c r="AI1977">
        <v>-0.1694</v>
      </c>
    </row>
    <row r="1978" spans="1:35" x14ac:dyDescent="0.25">
      <c r="A1978">
        <v>144</v>
      </c>
      <c r="B1978">
        <v>-0.15559999999999999</v>
      </c>
      <c r="C1978">
        <v>-0.12180000000000001</v>
      </c>
      <c r="D1978" s="3">
        <f t="shared" si="90"/>
        <v>-0.18095664409961978</v>
      </c>
      <c r="E1978" s="3">
        <f t="shared" si="91"/>
        <v>6.4295939999478341E-4</v>
      </c>
      <c r="AG1978">
        <v>144</v>
      </c>
      <c r="AH1978">
        <f t="shared" si="92"/>
        <v>140</v>
      </c>
      <c r="AI1978">
        <v>-0.15559999999999999</v>
      </c>
    </row>
    <row r="1979" spans="1:35" x14ac:dyDescent="0.25">
      <c r="A1979">
        <v>145</v>
      </c>
      <c r="B1979">
        <v>-0.1384</v>
      </c>
      <c r="C1979">
        <v>-0.1202</v>
      </c>
      <c r="D1979" s="3">
        <f t="shared" si="90"/>
        <v>-0.18091353939042018</v>
      </c>
      <c r="E1979" s="3">
        <f t="shared" si="91"/>
        <v>1.8074010315008086E-3</v>
      </c>
      <c r="AG1979">
        <v>145</v>
      </c>
      <c r="AH1979">
        <f t="shared" si="92"/>
        <v>150</v>
      </c>
      <c r="AI1979">
        <v>-0.1384</v>
      </c>
    </row>
    <row r="1980" spans="1:35" x14ac:dyDescent="0.25">
      <c r="A1980">
        <v>145</v>
      </c>
      <c r="B1980">
        <v>-0.123</v>
      </c>
      <c r="C1980">
        <v>-0.12770000000000001</v>
      </c>
      <c r="D1980" s="3">
        <f t="shared" si="90"/>
        <v>-0.18091353939042018</v>
      </c>
      <c r="E1980" s="3">
        <f t="shared" si="91"/>
        <v>3.3539780447257501E-3</v>
      </c>
      <c r="AG1980">
        <v>145</v>
      </c>
      <c r="AH1980">
        <f t="shared" si="92"/>
        <v>150</v>
      </c>
      <c r="AI1980">
        <v>-0.123</v>
      </c>
    </row>
    <row r="1981" spans="1:35" x14ac:dyDescent="0.25">
      <c r="A1981">
        <v>146</v>
      </c>
      <c r="B1981">
        <v>-8.5099999999999995E-2</v>
      </c>
      <c r="C1981">
        <v>-0.12379999999999999</v>
      </c>
      <c r="D1981" s="3">
        <f t="shared" si="90"/>
        <v>-0.18081532666457345</v>
      </c>
      <c r="E1981" s="3">
        <f t="shared" si="91"/>
        <v>9.1614237585060064E-3</v>
      </c>
      <c r="AG1981">
        <v>146</v>
      </c>
      <c r="AH1981">
        <f t="shared" si="92"/>
        <v>150</v>
      </c>
      <c r="AI1981">
        <v>-8.5099999999999995E-2</v>
      </c>
    </row>
    <row r="1982" spans="1:35" x14ac:dyDescent="0.25">
      <c r="A1982">
        <v>145</v>
      </c>
      <c r="B1982">
        <v>-0.1258</v>
      </c>
      <c r="C1982">
        <v>-0.1246</v>
      </c>
      <c r="D1982" s="3">
        <f t="shared" si="90"/>
        <v>-0.18091353939042018</v>
      </c>
      <c r="E1982" s="3">
        <f t="shared" si="91"/>
        <v>3.0375022241393972E-3</v>
      </c>
      <c r="AG1982">
        <v>145</v>
      </c>
      <c r="AH1982">
        <f t="shared" si="92"/>
        <v>150</v>
      </c>
      <c r="AI1982">
        <v>-0.1258</v>
      </c>
    </row>
    <row r="1983" spans="1:35" x14ac:dyDescent="0.25">
      <c r="A1983">
        <v>145</v>
      </c>
      <c r="B1983">
        <v>-0.1749</v>
      </c>
      <c r="C1983">
        <v>-0.12920000000000001</v>
      </c>
      <c r="D1983" s="3">
        <f t="shared" si="90"/>
        <v>-0.18091353939042018</v>
      </c>
      <c r="E1983" s="3">
        <f t="shared" si="91"/>
        <v>3.6162656000135117E-5</v>
      </c>
      <c r="AG1983">
        <v>145</v>
      </c>
      <c r="AH1983">
        <f t="shared" si="92"/>
        <v>150</v>
      </c>
      <c r="AI1983">
        <v>-0.1749</v>
      </c>
    </row>
    <row r="1984" spans="1:35" x14ac:dyDescent="0.25">
      <c r="A1984">
        <v>145</v>
      </c>
      <c r="B1984">
        <v>-0.22770000000000001</v>
      </c>
      <c r="C1984">
        <v>-0.13220000000000001</v>
      </c>
      <c r="D1984" s="3">
        <f t="shared" si="90"/>
        <v>-0.18091353939042018</v>
      </c>
      <c r="E1984" s="3">
        <f t="shared" si="91"/>
        <v>2.1889728963717654E-3</v>
      </c>
      <c r="AG1984">
        <v>145</v>
      </c>
      <c r="AH1984">
        <f t="shared" si="92"/>
        <v>150</v>
      </c>
      <c r="AI1984">
        <v>-0.22770000000000001</v>
      </c>
    </row>
    <row r="1985" spans="1:35" x14ac:dyDescent="0.25">
      <c r="A1985">
        <v>145</v>
      </c>
      <c r="B1985">
        <v>-0.28520000000000001</v>
      </c>
      <c r="C1985">
        <v>-0.1404</v>
      </c>
      <c r="D1985" s="3">
        <f t="shared" si="90"/>
        <v>-0.18091353939042018</v>
      </c>
      <c r="E1985" s="3">
        <f t="shared" si="91"/>
        <v>1.0875665866473445E-2</v>
      </c>
      <c r="AG1985">
        <v>145</v>
      </c>
      <c r="AH1985">
        <f t="shared" si="92"/>
        <v>150</v>
      </c>
      <c r="AI1985">
        <v>-0.28520000000000001</v>
      </c>
    </row>
    <row r="1986" spans="1:35" x14ac:dyDescent="0.25">
      <c r="A1986">
        <v>145</v>
      </c>
      <c r="B1986">
        <v>-0.3901</v>
      </c>
      <c r="C1986">
        <v>-0.15720000000000001</v>
      </c>
      <c r="D1986" s="3">
        <f t="shared" ref="D1986:D2049" si="93">$H$3*SIN(($H$4+A1986)/180*PI())</f>
        <v>-0.18091353939042018</v>
      </c>
      <c r="E1986" s="3">
        <f t="shared" ref="E1986:E2049" si="94">(B1986-D1986)^2</f>
        <v>4.3758975302363293E-2</v>
      </c>
      <c r="AG1986">
        <v>145</v>
      </c>
      <c r="AH1986">
        <f t="shared" ref="AH1986:AH2049" si="95">ROUND(AG1986/10,0)*10</f>
        <v>150</v>
      </c>
      <c r="AI1986">
        <v>-0.3901</v>
      </c>
    </row>
    <row r="1987" spans="1:35" x14ac:dyDescent="0.25">
      <c r="A1987">
        <v>145</v>
      </c>
      <c r="B1987">
        <v>-0.3795</v>
      </c>
      <c r="C1987">
        <v>-0.1489</v>
      </c>
      <c r="D1987" s="3">
        <f t="shared" si="93"/>
        <v>-0.18091353939042018</v>
      </c>
      <c r="E1987" s="3">
        <f t="shared" si="94"/>
        <v>3.9436582337440199E-2</v>
      </c>
      <c r="AG1987">
        <v>145</v>
      </c>
      <c r="AH1987">
        <f t="shared" si="95"/>
        <v>150</v>
      </c>
      <c r="AI1987">
        <v>-0.3795</v>
      </c>
    </row>
    <row r="1988" spans="1:35" x14ac:dyDescent="0.25">
      <c r="A1988">
        <v>143</v>
      </c>
      <c r="B1988">
        <v>-0.37930000000000003</v>
      </c>
      <c r="C1988">
        <v>-0.1429</v>
      </c>
      <c r="D1988" s="3">
        <f t="shared" si="93"/>
        <v>-0.18094462766206026</v>
      </c>
      <c r="E1988" s="3">
        <f t="shared" si="94"/>
        <v>3.9344853735322718E-2</v>
      </c>
      <c r="AG1988">
        <v>143</v>
      </c>
      <c r="AH1988">
        <f t="shared" si="95"/>
        <v>140</v>
      </c>
      <c r="AI1988">
        <v>-0.37930000000000003</v>
      </c>
    </row>
    <row r="1989" spans="1:35" x14ac:dyDescent="0.25">
      <c r="A1989">
        <v>141</v>
      </c>
      <c r="B1989">
        <v>-0.38400000000000001</v>
      </c>
      <c r="C1989">
        <v>-0.14610000000000001</v>
      </c>
      <c r="D1989" s="3">
        <f t="shared" si="93"/>
        <v>-0.18075526277727733</v>
      </c>
      <c r="E1989" s="3">
        <f t="shared" si="94"/>
        <v>4.1308423208733597E-2</v>
      </c>
      <c r="AG1989">
        <v>141</v>
      </c>
      <c r="AH1989">
        <f t="shared" si="95"/>
        <v>140</v>
      </c>
      <c r="AI1989">
        <v>-0.38400000000000001</v>
      </c>
    </row>
    <row r="1990" spans="1:35" x14ac:dyDescent="0.25">
      <c r="A1990">
        <v>139</v>
      </c>
      <c r="B1990">
        <v>-0.34250000000000003</v>
      </c>
      <c r="C1990">
        <v>-0.14330000000000001</v>
      </c>
      <c r="D1990" s="3">
        <f t="shared" si="93"/>
        <v>-0.18034567544801405</v>
      </c>
      <c r="E1990" s="3">
        <f t="shared" si="94"/>
        <v>2.6294024970910802E-2</v>
      </c>
      <c r="AG1990">
        <v>139</v>
      </c>
      <c r="AH1990">
        <f t="shared" si="95"/>
        <v>140</v>
      </c>
      <c r="AI1990">
        <v>-0.34250000000000003</v>
      </c>
    </row>
    <row r="1991" spans="1:35" x14ac:dyDescent="0.25">
      <c r="A1991">
        <v>138</v>
      </c>
      <c r="B1991">
        <v>-0.32150000000000001</v>
      </c>
      <c r="C1991">
        <v>-0.1381</v>
      </c>
      <c r="D1991" s="3">
        <f t="shared" si="93"/>
        <v>-0.18005844384380662</v>
      </c>
      <c r="E1991" s="3">
        <f t="shared" si="94"/>
        <v>2.0005713807885607E-2</v>
      </c>
      <c r="AG1991">
        <v>138</v>
      </c>
      <c r="AH1991">
        <f t="shared" si="95"/>
        <v>140</v>
      </c>
      <c r="AI1991">
        <v>-0.32150000000000001</v>
      </c>
    </row>
    <row r="1992" spans="1:35" x14ac:dyDescent="0.25">
      <c r="A1992">
        <v>137</v>
      </c>
      <c r="B1992">
        <v>-0.371</v>
      </c>
      <c r="C1992">
        <v>-0.13850000000000001</v>
      </c>
      <c r="D1992" s="3">
        <f t="shared" si="93"/>
        <v>-0.17971636469333904</v>
      </c>
      <c r="E1992" s="3">
        <f t="shared" si="94"/>
        <v>3.6589429136131668E-2</v>
      </c>
      <c r="AG1992">
        <v>137</v>
      </c>
      <c r="AH1992">
        <f t="shared" si="95"/>
        <v>140</v>
      </c>
      <c r="AI1992">
        <v>-0.371</v>
      </c>
    </row>
    <row r="1993" spans="1:35" x14ac:dyDescent="0.25">
      <c r="A1993">
        <v>137</v>
      </c>
      <c r="B1993">
        <v>-0.36270000000000002</v>
      </c>
      <c r="C1993">
        <v>-0.13789999999999999</v>
      </c>
      <c r="D1993" s="3">
        <f t="shared" si="93"/>
        <v>-0.17971636469333904</v>
      </c>
      <c r="E1993" s="3">
        <f t="shared" si="94"/>
        <v>3.3483010790041109E-2</v>
      </c>
      <c r="AG1993">
        <v>137</v>
      </c>
      <c r="AH1993">
        <f t="shared" si="95"/>
        <v>140</v>
      </c>
      <c r="AI1993">
        <v>-0.36270000000000002</v>
      </c>
    </row>
    <row r="1994" spans="1:35" x14ac:dyDescent="0.25">
      <c r="A1994">
        <v>137</v>
      </c>
      <c r="B1994">
        <v>-0.40770000000000001</v>
      </c>
      <c r="C1994">
        <v>-0.1444</v>
      </c>
      <c r="D1994" s="3">
        <f t="shared" si="93"/>
        <v>-0.17971636469333904</v>
      </c>
      <c r="E1994" s="3">
        <f t="shared" si="94"/>
        <v>5.1976537967640589E-2</v>
      </c>
      <c r="AG1994">
        <v>137</v>
      </c>
      <c r="AH1994">
        <f t="shared" si="95"/>
        <v>140</v>
      </c>
      <c r="AI1994">
        <v>-0.40770000000000001</v>
      </c>
    </row>
    <row r="1995" spans="1:35" x14ac:dyDescent="0.25">
      <c r="A1995">
        <v>138</v>
      </c>
      <c r="B1995">
        <v>-0.40089999999999998</v>
      </c>
      <c r="C1995">
        <v>-0.14949999999999999</v>
      </c>
      <c r="D1995" s="3">
        <f t="shared" si="93"/>
        <v>-0.18005844384380662</v>
      </c>
      <c r="E1995" s="3">
        <f t="shared" si="94"/>
        <v>4.8770992925489101E-2</v>
      </c>
      <c r="AG1995">
        <v>138</v>
      </c>
      <c r="AH1995">
        <f t="shared" si="95"/>
        <v>140</v>
      </c>
      <c r="AI1995">
        <v>-0.40089999999999998</v>
      </c>
    </row>
    <row r="1996" spans="1:35" x14ac:dyDescent="0.25">
      <c r="A1996">
        <v>138</v>
      </c>
      <c r="B1996">
        <v>-0.38990000000000002</v>
      </c>
      <c r="C1996">
        <v>-0.1497</v>
      </c>
      <c r="D1996" s="3">
        <f t="shared" si="93"/>
        <v>-0.18005844384380662</v>
      </c>
      <c r="E1996" s="3">
        <f t="shared" si="94"/>
        <v>4.403347869005287E-2</v>
      </c>
      <c r="AG1996">
        <v>138</v>
      </c>
      <c r="AH1996">
        <f t="shared" si="95"/>
        <v>140</v>
      </c>
      <c r="AI1996">
        <v>-0.38990000000000002</v>
      </c>
    </row>
    <row r="1997" spans="1:35" x14ac:dyDescent="0.25">
      <c r="A1997">
        <v>139</v>
      </c>
      <c r="B1997">
        <v>-0.41510000000000002</v>
      </c>
      <c r="C1997">
        <v>-0.1517</v>
      </c>
      <c r="D1997" s="3">
        <f t="shared" si="93"/>
        <v>-0.18034567544801405</v>
      </c>
      <c r="E1997" s="3">
        <f t="shared" si="94"/>
        <v>5.5109592895859164E-2</v>
      </c>
      <c r="AG1997">
        <v>139</v>
      </c>
      <c r="AH1997">
        <f t="shared" si="95"/>
        <v>140</v>
      </c>
      <c r="AI1997">
        <v>-0.41510000000000002</v>
      </c>
    </row>
    <row r="1998" spans="1:35" x14ac:dyDescent="0.25">
      <c r="A1998">
        <v>139</v>
      </c>
      <c r="B1998">
        <v>-0.42399999999999999</v>
      </c>
      <c r="C1998">
        <v>-0.1429</v>
      </c>
      <c r="D1998" s="3">
        <f t="shared" si="93"/>
        <v>-0.18034567544801405</v>
      </c>
      <c r="E1998" s="3">
        <f t="shared" si="94"/>
        <v>5.9367429872884493E-2</v>
      </c>
      <c r="AG1998">
        <v>139</v>
      </c>
      <c r="AH1998">
        <f t="shared" si="95"/>
        <v>140</v>
      </c>
      <c r="AI1998">
        <v>-0.42399999999999999</v>
      </c>
    </row>
    <row r="1999" spans="1:35" x14ac:dyDescent="0.25">
      <c r="A1999">
        <v>140</v>
      </c>
      <c r="B1999">
        <v>-0.43090000000000001</v>
      </c>
      <c r="C1999">
        <v>-0.14149999999999999</v>
      </c>
      <c r="D1999" s="3">
        <f t="shared" si="93"/>
        <v>-0.18057797201243223</v>
      </c>
      <c r="E1999" s="3">
        <f t="shared" si="94"/>
        <v>6.2661117695808649E-2</v>
      </c>
      <c r="AG1999">
        <v>140</v>
      </c>
      <c r="AH1999">
        <f t="shared" si="95"/>
        <v>140</v>
      </c>
      <c r="AI1999">
        <v>-0.43090000000000001</v>
      </c>
    </row>
    <row r="2000" spans="1:35" x14ac:dyDescent="0.25">
      <c r="A2000">
        <v>141</v>
      </c>
      <c r="B2000">
        <v>-0.39100000000000001</v>
      </c>
      <c r="C2000">
        <v>-0.15049999999999999</v>
      </c>
      <c r="D2000" s="3">
        <f t="shared" si="93"/>
        <v>-0.18075526277727733</v>
      </c>
      <c r="E2000" s="3">
        <f t="shared" si="94"/>
        <v>4.4202849529851714E-2</v>
      </c>
      <c r="AG2000">
        <v>141</v>
      </c>
      <c r="AH2000">
        <f t="shared" si="95"/>
        <v>140</v>
      </c>
      <c r="AI2000">
        <v>-0.39100000000000001</v>
      </c>
    </row>
    <row r="2001" spans="1:35" x14ac:dyDescent="0.25">
      <c r="A2001">
        <v>141</v>
      </c>
      <c r="B2001">
        <v>-0.3972</v>
      </c>
      <c r="C2001">
        <v>-0.14360000000000001</v>
      </c>
      <c r="D2001" s="3">
        <f t="shared" si="93"/>
        <v>-0.18075526277727733</v>
      </c>
      <c r="E2001" s="3">
        <f t="shared" si="94"/>
        <v>4.6848324271413472E-2</v>
      </c>
      <c r="AG2001">
        <v>141</v>
      </c>
      <c r="AH2001">
        <f t="shared" si="95"/>
        <v>140</v>
      </c>
      <c r="AI2001">
        <v>-0.3972</v>
      </c>
    </row>
    <row r="2002" spans="1:35" x14ac:dyDescent="0.25">
      <c r="A2002">
        <v>142</v>
      </c>
      <c r="B2002">
        <v>-0.38600000000000001</v>
      </c>
      <c r="C2002">
        <v>-0.1371</v>
      </c>
      <c r="D2002" s="3">
        <f t="shared" si="93"/>
        <v>-0.18087749373806492</v>
      </c>
      <c r="E2002" s="3">
        <f t="shared" si="94"/>
        <v>4.2075242575177599E-2</v>
      </c>
      <c r="AG2002">
        <v>142</v>
      </c>
      <c r="AH2002">
        <f t="shared" si="95"/>
        <v>140</v>
      </c>
      <c r="AI2002">
        <v>-0.38600000000000001</v>
      </c>
    </row>
    <row r="2003" spans="1:35" x14ac:dyDescent="0.25">
      <c r="A2003">
        <v>143</v>
      </c>
      <c r="B2003">
        <v>-0.39460000000000001</v>
      </c>
      <c r="C2003">
        <v>-0.1431</v>
      </c>
      <c r="D2003" s="3">
        <f t="shared" si="93"/>
        <v>-0.18094462766206026</v>
      </c>
      <c r="E2003" s="3">
        <f t="shared" si="94"/>
        <v>4.5648618128863665E-2</v>
      </c>
      <c r="AG2003">
        <v>143</v>
      </c>
      <c r="AH2003">
        <f t="shared" si="95"/>
        <v>140</v>
      </c>
      <c r="AI2003">
        <v>-0.39460000000000001</v>
      </c>
    </row>
    <row r="2004" spans="1:35" x14ac:dyDescent="0.25">
      <c r="A2004">
        <v>143</v>
      </c>
      <c r="B2004">
        <v>-0.37209999999999999</v>
      </c>
      <c r="C2004">
        <v>-0.14599999999999999</v>
      </c>
      <c r="D2004" s="3">
        <f t="shared" si="93"/>
        <v>-0.18094462766206026</v>
      </c>
      <c r="E2004" s="3">
        <f t="shared" si="94"/>
        <v>3.6540376373656369E-2</v>
      </c>
      <c r="AG2004">
        <v>143</v>
      </c>
      <c r="AH2004">
        <f t="shared" si="95"/>
        <v>140</v>
      </c>
      <c r="AI2004">
        <v>-0.37209999999999999</v>
      </c>
    </row>
    <row r="2005" spans="1:35" x14ac:dyDescent="0.25">
      <c r="A2005">
        <v>143</v>
      </c>
      <c r="B2005">
        <v>-0.36270000000000002</v>
      </c>
      <c r="C2005">
        <v>-0.153</v>
      </c>
      <c r="D2005" s="3">
        <f t="shared" si="93"/>
        <v>-0.18094462766206026</v>
      </c>
      <c r="E2005" s="3">
        <f t="shared" si="94"/>
        <v>3.3035015373703118E-2</v>
      </c>
      <c r="AG2005">
        <v>143</v>
      </c>
      <c r="AH2005">
        <f t="shared" si="95"/>
        <v>140</v>
      </c>
      <c r="AI2005">
        <v>-0.36270000000000002</v>
      </c>
    </row>
    <row r="2006" spans="1:35" x14ac:dyDescent="0.25">
      <c r="A2006">
        <v>145</v>
      </c>
      <c r="B2006">
        <v>-0.43209999999999998</v>
      </c>
      <c r="C2006">
        <v>-0.14199999999999999</v>
      </c>
      <c r="D2006" s="3">
        <f t="shared" si="93"/>
        <v>-0.18091353939042018</v>
      </c>
      <c r="E2006" s="3">
        <f t="shared" si="94"/>
        <v>6.3094637993568001E-2</v>
      </c>
      <c r="AG2006">
        <v>145</v>
      </c>
      <c r="AH2006">
        <f t="shared" si="95"/>
        <v>150</v>
      </c>
      <c r="AI2006">
        <v>-0.43209999999999998</v>
      </c>
    </row>
    <row r="2007" spans="1:35" x14ac:dyDescent="0.25">
      <c r="A2007">
        <v>147</v>
      </c>
      <c r="B2007">
        <v>-0.4017</v>
      </c>
      <c r="C2007">
        <v>-0.1444</v>
      </c>
      <c r="D2007" s="3">
        <f t="shared" si="93"/>
        <v>-0.18066203583862731</v>
      </c>
      <c r="E2007" s="3">
        <f t="shared" si="94"/>
        <v>4.8857781600604278E-2</v>
      </c>
      <c r="AG2007">
        <v>147</v>
      </c>
      <c r="AH2007">
        <f t="shared" si="95"/>
        <v>150</v>
      </c>
      <c r="AI2007">
        <v>-0.4017</v>
      </c>
    </row>
    <row r="2008" spans="1:35" x14ac:dyDescent="0.25">
      <c r="A2008">
        <v>147</v>
      </c>
      <c r="B2008">
        <v>-0.35780000000000001</v>
      </c>
      <c r="C2008">
        <v>-0.14899999999999999</v>
      </c>
      <c r="D2008" s="3">
        <f t="shared" si="93"/>
        <v>-0.18066203583862731</v>
      </c>
      <c r="E2008" s="3">
        <f t="shared" si="94"/>
        <v>3.1377858347235763E-2</v>
      </c>
      <c r="AG2008">
        <v>147</v>
      </c>
      <c r="AH2008">
        <f t="shared" si="95"/>
        <v>150</v>
      </c>
      <c r="AI2008">
        <v>-0.35780000000000001</v>
      </c>
    </row>
    <row r="2009" spans="1:35" x14ac:dyDescent="0.25">
      <c r="A2009">
        <v>148</v>
      </c>
      <c r="B2009">
        <v>-0.33189999999999997</v>
      </c>
      <c r="C2009">
        <v>-0.13639999999999999</v>
      </c>
      <c r="D2009" s="3">
        <f t="shared" si="93"/>
        <v>-0.18045371360645224</v>
      </c>
      <c r="E2009" s="3">
        <f t="shared" si="94"/>
        <v>2.2935977662396481E-2</v>
      </c>
      <c r="AG2009">
        <v>148</v>
      </c>
      <c r="AH2009">
        <f t="shared" si="95"/>
        <v>150</v>
      </c>
      <c r="AI2009">
        <v>-0.33189999999999997</v>
      </c>
    </row>
    <row r="2010" spans="1:35" x14ac:dyDescent="0.25">
      <c r="A2010">
        <v>150</v>
      </c>
      <c r="B2010">
        <v>-0.33710000000000001</v>
      </c>
      <c r="C2010">
        <v>-0.13650000000000001</v>
      </c>
      <c r="D2010" s="3">
        <f t="shared" si="93"/>
        <v>-0.17987224549506525</v>
      </c>
      <c r="E2010" s="3">
        <f t="shared" si="94"/>
        <v>2.4720566786664032E-2</v>
      </c>
      <c r="AG2010">
        <v>150</v>
      </c>
      <c r="AH2010">
        <f t="shared" si="95"/>
        <v>150</v>
      </c>
      <c r="AI2010">
        <v>-0.33710000000000001</v>
      </c>
    </row>
    <row r="2011" spans="1:35" x14ac:dyDescent="0.25">
      <c r="A2011">
        <v>152</v>
      </c>
      <c r="B2011">
        <v>-0.31869999999999998</v>
      </c>
      <c r="C2011">
        <v>-0.13819999999999999</v>
      </c>
      <c r="D2011" s="3">
        <f t="shared" si="93"/>
        <v>-0.17907163075973795</v>
      </c>
      <c r="E2011" s="3">
        <f t="shared" si="94"/>
        <v>1.9496081496694954E-2</v>
      </c>
      <c r="AG2011">
        <v>152</v>
      </c>
      <c r="AH2011">
        <f t="shared" si="95"/>
        <v>150</v>
      </c>
      <c r="AI2011">
        <v>-0.31869999999999998</v>
      </c>
    </row>
    <row r="2012" spans="1:35" x14ac:dyDescent="0.25">
      <c r="A2012">
        <v>155</v>
      </c>
      <c r="B2012">
        <v>-0.32879999999999998</v>
      </c>
      <c r="C2012">
        <v>-0.1404</v>
      </c>
      <c r="D2012" s="3">
        <f t="shared" si="93"/>
        <v>-0.17746201520166158</v>
      </c>
      <c r="E2012" s="3">
        <f t="shared" si="94"/>
        <v>2.2903185642822108E-2</v>
      </c>
      <c r="AG2012">
        <v>155</v>
      </c>
      <c r="AH2012">
        <f t="shared" si="95"/>
        <v>160</v>
      </c>
      <c r="AI2012">
        <v>-0.32879999999999998</v>
      </c>
    </row>
    <row r="2013" spans="1:35" x14ac:dyDescent="0.25">
      <c r="A2013">
        <v>157</v>
      </c>
      <c r="B2013">
        <v>-0.32479999999999998</v>
      </c>
      <c r="C2013">
        <v>-0.14069999999999999</v>
      </c>
      <c r="D2013" s="3">
        <f t="shared" si="93"/>
        <v>-0.17611838244436001</v>
      </c>
      <c r="E2013" s="3">
        <f t="shared" si="94"/>
        <v>2.2106223398961587E-2</v>
      </c>
      <c r="AG2013">
        <v>157</v>
      </c>
      <c r="AH2013">
        <f t="shared" si="95"/>
        <v>160</v>
      </c>
      <c r="AI2013">
        <v>-0.32479999999999998</v>
      </c>
    </row>
    <row r="2014" spans="1:35" x14ac:dyDescent="0.25">
      <c r="A2014">
        <v>159</v>
      </c>
      <c r="B2014">
        <v>-0.34820000000000001</v>
      </c>
      <c r="C2014">
        <v>-0.1265</v>
      </c>
      <c r="D2014" s="3">
        <f t="shared" si="93"/>
        <v>-0.17456017656700717</v>
      </c>
      <c r="E2014" s="3">
        <f t="shared" si="94"/>
        <v>3.0150788281840927E-2</v>
      </c>
      <c r="AG2014">
        <v>159</v>
      </c>
      <c r="AH2014">
        <f t="shared" si="95"/>
        <v>160</v>
      </c>
      <c r="AI2014">
        <v>-0.34820000000000001</v>
      </c>
    </row>
    <row r="2015" spans="1:35" x14ac:dyDescent="0.25">
      <c r="A2015">
        <v>160</v>
      </c>
      <c r="B2015">
        <v>-0.25090000000000001</v>
      </c>
      <c r="C2015">
        <v>-0.12620000000000001</v>
      </c>
      <c r="D2015" s="3">
        <f t="shared" si="93"/>
        <v>-0.17370119181807875</v>
      </c>
      <c r="E2015" s="3">
        <f t="shared" si="94"/>
        <v>5.9596559847090733E-3</v>
      </c>
      <c r="AG2015">
        <v>160</v>
      </c>
      <c r="AH2015">
        <f t="shared" si="95"/>
        <v>160</v>
      </c>
      <c r="AI2015">
        <v>-0.25090000000000001</v>
      </c>
    </row>
    <row r="2016" spans="1:35" x14ac:dyDescent="0.25">
      <c r="A2016">
        <v>158</v>
      </c>
      <c r="B2016">
        <v>-0.20649999999999999</v>
      </c>
      <c r="C2016">
        <v>-0.1207</v>
      </c>
      <c r="D2016" s="3">
        <f t="shared" si="93"/>
        <v>-0.17536598859515087</v>
      </c>
      <c r="E2016" s="3">
        <f t="shared" si="94"/>
        <v>9.6932666615727481E-4</v>
      </c>
      <c r="AG2016">
        <v>158</v>
      </c>
      <c r="AH2016">
        <f t="shared" si="95"/>
        <v>160</v>
      </c>
      <c r="AI2016">
        <v>-0.20649999999999999</v>
      </c>
    </row>
    <row r="2017" spans="1:35" x14ac:dyDescent="0.25">
      <c r="A2017">
        <v>158</v>
      </c>
      <c r="B2017">
        <v>-0.17829999999999999</v>
      </c>
      <c r="C2017">
        <v>-0.121</v>
      </c>
      <c r="D2017" s="3">
        <f t="shared" si="93"/>
        <v>-0.17536598859515087</v>
      </c>
      <c r="E2017" s="3">
        <f t="shared" si="94"/>
        <v>8.6084229237846649E-6</v>
      </c>
      <c r="AG2017">
        <v>158</v>
      </c>
      <c r="AH2017">
        <f t="shared" si="95"/>
        <v>160</v>
      </c>
      <c r="AI2017">
        <v>-0.17829999999999999</v>
      </c>
    </row>
    <row r="2018" spans="1:35" x14ac:dyDescent="0.25">
      <c r="A2018">
        <v>159</v>
      </c>
      <c r="B2018">
        <v>-0.23100000000000001</v>
      </c>
      <c r="C2018">
        <v>-0.1318</v>
      </c>
      <c r="D2018" s="3">
        <f t="shared" si="93"/>
        <v>-0.17456017656700717</v>
      </c>
      <c r="E2018" s="3">
        <f t="shared" si="94"/>
        <v>3.1854536691474072E-3</v>
      </c>
      <c r="AG2018">
        <v>159</v>
      </c>
      <c r="AH2018">
        <f t="shared" si="95"/>
        <v>160</v>
      </c>
      <c r="AI2018">
        <v>-0.23100000000000001</v>
      </c>
    </row>
    <row r="2019" spans="1:35" x14ac:dyDescent="0.25">
      <c r="A2019">
        <v>160</v>
      </c>
      <c r="B2019">
        <v>-0.3049</v>
      </c>
      <c r="C2019">
        <v>-0.14069999999999999</v>
      </c>
      <c r="D2019" s="3">
        <f t="shared" si="93"/>
        <v>-0.17370119181807875</v>
      </c>
      <c r="E2019" s="3">
        <f t="shared" si="94"/>
        <v>1.7213127268356568E-2</v>
      </c>
      <c r="AG2019">
        <v>160</v>
      </c>
      <c r="AH2019">
        <f t="shared" si="95"/>
        <v>160</v>
      </c>
      <c r="AI2019">
        <v>-0.3049</v>
      </c>
    </row>
    <row r="2020" spans="1:35" x14ac:dyDescent="0.25">
      <c r="A2020">
        <v>162</v>
      </c>
      <c r="B2020">
        <v>-0.38369999999999999</v>
      </c>
      <c r="C2020">
        <v>-0.14979999999999999</v>
      </c>
      <c r="D2020" s="3">
        <f t="shared" si="93"/>
        <v>-0.17182476689539369</v>
      </c>
      <c r="E2020" s="3">
        <f t="shared" si="94"/>
        <v>4.4891114403131253E-2</v>
      </c>
      <c r="AG2020">
        <v>162</v>
      </c>
      <c r="AH2020">
        <f t="shared" si="95"/>
        <v>160</v>
      </c>
      <c r="AI2020">
        <v>-0.38369999999999999</v>
      </c>
    </row>
    <row r="2021" spans="1:35" x14ac:dyDescent="0.25">
      <c r="A2021">
        <v>164</v>
      </c>
      <c r="B2021">
        <v>-0.45119999999999999</v>
      </c>
      <c r="C2021">
        <v>-0.14299999999999999</v>
      </c>
      <c r="D2021" s="3">
        <f t="shared" si="93"/>
        <v>-0.16973899996182298</v>
      </c>
      <c r="E2021" s="3">
        <f t="shared" si="94"/>
        <v>7.922029454249066E-2</v>
      </c>
      <c r="AG2021">
        <v>164</v>
      </c>
      <c r="AH2021">
        <f t="shared" si="95"/>
        <v>160</v>
      </c>
      <c r="AI2021">
        <v>-0.45119999999999999</v>
      </c>
    </row>
    <row r="2022" spans="1:35" x14ac:dyDescent="0.25">
      <c r="A2022">
        <v>164</v>
      </c>
      <c r="B2022">
        <v>-0.3967</v>
      </c>
      <c r="C2022">
        <v>-0.14080000000000001</v>
      </c>
      <c r="D2022" s="3">
        <f t="shared" si="93"/>
        <v>-0.16973899996182298</v>
      </c>
      <c r="E2022" s="3">
        <f t="shared" si="94"/>
        <v>5.1511295538329387E-2</v>
      </c>
      <c r="AG2022">
        <v>164</v>
      </c>
      <c r="AH2022">
        <f t="shared" si="95"/>
        <v>160</v>
      </c>
      <c r="AI2022">
        <v>-0.3967</v>
      </c>
    </row>
    <row r="2023" spans="1:35" x14ac:dyDescent="0.25">
      <c r="A2023">
        <v>164</v>
      </c>
      <c r="B2023">
        <v>-0.37919999999999998</v>
      </c>
      <c r="C2023">
        <v>-0.14399999999999999</v>
      </c>
      <c r="D2023" s="3">
        <f t="shared" si="93"/>
        <v>-0.16973899996182298</v>
      </c>
      <c r="E2023" s="3">
        <f t="shared" si="94"/>
        <v>4.3873910536993181E-2</v>
      </c>
      <c r="AG2023">
        <v>164</v>
      </c>
      <c r="AH2023">
        <f t="shared" si="95"/>
        <v>160</v>
      </c>
      <c r="AI2023">
        <v>-0.37919999999999998</v>
      </c>
    </row>
    <row r="2024" spans="1:35" x14ac:dyDescent="0.25">
      <c r="A2024">
        <v>165</v>
      </c>
      <c r="B2024">
        <v>-0.3579</v>
      </c>
      <c r="C2024">
        <v>-0.1406</v>
      </c>
      <c r="D2024" s="3">
        <f t="shared" si="93"/>
        <v>-0.1686183974811131</v>
      </c>
      <c r="E2024" s="3">
        <f t="shared" si="94"/>
        <v>3.5827525052117892E-2</v>
      </c>
      <c r="AG2024">
        <v>165</v>
      </c>
      <c r="AH2024">
        <f t="shared" si="95"/>
        <v>170</v>
      </c>
      <c r="AI2024">
        <v>-0.3579</v>
      </c>
    </row>
    <row r="2025" spans="1:35" x14ac:dyDescent="0.25">
      <c r="A2025">
        <v>167</v>
      </c>
      <c r="B2025">
        <v>-0.35549999999999998</v>
      </c>
      <c r="C2025">
        <v>-0.1265</v>
      </c>
      <c r="D2025" s="3">
        <f t="shared" si="93"/>
        <v>-0.16622346111972253</v>
      </c>
      <c r="E2025" s="3">
        <f t="shared" si="94"/>
        <v>3.5825608170497181E-2</v>
      </c>
      <c r="AG2025">
        <v>167</v>
      </c>
      <c r="AH2025">
        <f t="shared" si="95"/>
        <v>170</v>
      </c>
      <c r="AI2025">
        <v>-0.35549999999999998</v>
      </c>
    </row>
    <row r="2026" spans="1:35" x14ac:dyDescent="0.25">
      <c r="A2026">
        <v>170</v>
      </c>
      <c r="B2026">
        <v>-0.26319999999999999</v>
      </c>
      <c r="C2026">
        <v>-0.1227</v>
      </c>
      <c r="D2026" s="3">
        <f t="shared" si="93"/>
        <v>-0.16225231532474402</v>
      </c>
      <c r="E2026" s="3">
        <f t="shared" si="94"/>
        <v>1.019043504129491E-2</v>
      </c>
      <c r="AG2026">
        <v>170</v>
      </c>
      <c r="AH2026">
        <f t="shared" si="95"/>
        <v>170</v>
      </c>
      <c r="AI2026">
        <v>-0.26319999999999999</v>
      </c>
    </row>
    <row r="2027" spans="1:35" x14ac:dyDescent="0.25">
      <c r="A2027">
        <v>172</v>
      </c>
      <c r="B2027">
        <v>-0.19570000000000001</v>
      </c>
      <c r="C2027">
        <v>-0.1196</v>
      </c>
      <c r="D2027" s="3">
        <f t="shared" si="93"/>
        <v>-0.15935709443646029</v>
      </c>
      <c r="E2027" s="3">
        <f t="shared" si="94"/>
        <v>1.3208067848003665E-3</v>
      </c>
      <c r="AG2027">
        <v>172</v>
      </c>
      <c r="AH2027">
        <f t="shared" si="95"/>
        <v>170</v>
      </c>
      <c r="AI2027">
        <v>-0.19570000000000001</v>
      </c>
    </row>
    <row r="2028" spans="1:35" x14ac:dyDescent="0.25">
      <c r="A2028">
        <v>175</v>
      </c>
      <c r="B2028">
        <v>-0.16309999999999999</v>
      </c>
      <c r="C2028">
        <v>-0.1138</v>
      </c>
      <c r="D2028" s="3">
        <f t="shared" si="93"/>
        <v>-0.15465139507812717</v>
      </c>
      <c r="E2028" s="3">
        <f t="shared" si="94"/>
        <v>7.1378925125893745E-5</v>
      </c>
      <c r="AG2028">
        <v>175</v>
      </c>
      <c r="AH2028">
        <f t="shared" si="95"/>
        <v>180</v>
      </c>
      <c r="AI2028">
        <v>-0.16309999999999999</v>
      </c>
    </row>
    <row r="2029" spans="1:35" x14ac:dyDescent="0.25">
      <c r="A2029">
        <v>179</v>
      </c>
      <c r="B2029">
        <v>-0.18820000000000001</v>
      </c>
      <c r="C2029">
        <v>-0.1171</v>
      </c>
      <c r="D2029" s="3">
        <f t="shared" si="93"/>
        <v>-0.14772014415818965</v>
      </c>
      <c r="E2029" s="3">
        <f t="shared" si="94"/>
        <v>1.6386187289737478E-3</v>
      </c>
      <c r="AG2029">
        <v>179</v>
      </c>
      <c r="AH2029">
        <f t="shared" si="95"/>
        <v>180</v>
      </c>
      <c r="AI2029">
        <v>-0.18820000000000001</v>
      </c>
    </row>
    <row r="2030" spans="1:35" x14ac:dyDescent="0.25">
      <c r="A2030">
        <v>182</v>
      </c>
      <c r="B2030">
        <v>-0.182</v>
      </c>
      <c r="C2030">
        <v>-0.12740000000000001</v>
      </c>
      <c r="D2030" s="3">
        <f t="shared" si="93"/>
        <v>-0.14204743730165573</v>
      </c>
      <c r="E2030" s="3">
        <f t="shared" si="94"/>
        <v>1.5962072661651297E-3</v>
      </c>
      <c r="AG2030">
        <v>182</v>
      </c>
      <c r="AH2030">
        <f t="shared" si="95"/>
        <v>180</v>
      </c>
      <c r="AI2030">
        <v>-0.182</v>
      </c>
    </row>
    <row r="2031" spans="1:35" x14ac:dyDescent="0.25">
      <c r="A2031">
        <v>184</v>
      </c>
      <c r="B2031">
        <v>-0.13800000000000001</v>
      </c>
      <c r="C2031">
        <v>-0.11940000000000001</v>
      </c>
      <c r="D2031" s="3">
        <f t="shared" si="93"/>
        <v>-0.13804832734778957</v>
      </c>
      <c r="E2031" s="3">
        <f t="shared" si="94"/>
        <v>2.3355325443732661E-9</v>
      </c>
      <c r="AG2031">
        <v>184</v>
      </c>
      <c r="AH2031">
        <f t="shared" si="95"/>
        <v>180</v>
      </c>
      <c r="AI2031">
        <v>-0.13800000000000001</v>
      </c>
    </row>
    <row r="2032" spans="1:35" x14ac:dyDescent="0.25">
      <c r="A2032">
        <v>186</v>
      </c>
      <c r="B2032">
        <v>-0.1152</v>
      </c>
      <c r="C2032">
        <v>-0.1105</v>
      </c>
      <c r="D2032" s="3">
        <f t="shared" si="93"/>
        <v>-0.13388102677176472</v>
      </c>
      <c r="E2032" s="3">
        <f t="shared" si="94"/>
        <v>3.4898076124739036E-4</v>
      </c>
      <c r="AG2032">
        <v>186</v>
      </c>
      <c r="AH2032">
        <f t="shared" si="95"/>
        <v>190</v>
      </c>
      <c r="AI2032">
        <v>-0.1152</v>
      </c>
    </row>
    <row r="2033" spans="1:35" x14ac:dyDescent="0.25">
      <c r="A2033">
        <v>188</v>
      </c>
      <c r="B2033">
        <v>-0.1174</v>
      </c>
      <c r="C2033">
        <v>-0.1171</v>
      </c>
      <c r="D2033" s="3">
        <f t="shared" si="93"/>
        <v>-0.12955061278740981</v>
      </c>
      <c r="E2033" s="3">
        <f t="shared" si="94"/>
        <v>1.4763739110956677E-4</v>
      </c>
      <c r="AG2033">
        <v>188</v>
      </c>
      <c r="AH2033">
        <f t="shared" si="95"/>
        <v>190</v>
      </c>
      <c r="AI2033">
        <v>-0.1174</v>
      </c>
    </row>
    <row r="2034" spans="1:35" x14ac:dyDescent="0.25">
      <c r="A2034">
        <v>191</v>
      </c>
      <c r="B2034">
        <v>-9.9299999999999999E-2</v>
      </c>
      <c r="C2034">
        <v>-0.12740000000000001</v>
      </c>
      <c r="D2034" s="3">
        <f t="shared" si="93"/>
        <v>-0.12276074805704777</v>
      </c>
      <c r="E2034" s="3">
        <f t="shared" si="94"/>
        <v>5.5040669939627085E-4</v>
      </c>
      <c r="AG2034">
        <v>191</v>
      </c>
      <c r="AH2034">
        <f t="shared" si="95"/>
        <v>190</v>
      </c>
      <c r="AI2034">
        <v>-9.9299999999999999E-2</v>
      </c>
    </row>
    <row r="2035" spans="1:35" x14ac:dyDescent="0.25">
      <c r="A2035">
        <v>192</v>
      </c>
      <c r="B2035">
        <v>-0.1249</v>
      </c>
      <c r="C2035">
        <v>-0.12230000000000001</v>
      </c>
      <c r="D2035" s="3">
        <f t="shared" si="93"/>
        <v>-0.12042174066391187</v>
      </c>
      <c r="E2035" s="3">
        <f t="shared" si="94"/>
        <v>2.0054806681260481E-5</v>
      </c>
      <c r="AG2035">
        <v>192</v>
      </c>
      <c r="AH2035">
        <f t="shared" si="95"/>
        <v>190</v>
      </c>
      <c r="AI2035">
        <v>-0.1249</v>
      </c>
    </row>
    <row r="2036" spans="1:35" x14ac:dyDescent="0.25">
      <c r="A2036">
        <v>195</v>
      </c>
      <c r="B2036">
        <v>-0.15010000000000001</v>
      </c>
      <c r="C2036">
        <v>-0.1187</v>
      </c>
      <c r="D2036" s="3">
        <f t="shared" si="93"/>
        <v>-0.11318753429666285</v>
      </c>
      <c r="E2036" s="3">
        <f t="shared" si="94"/>
        <v>1.3625301243000419E-3</v>
      </c>
      <c r="AG2036">
        <v>195</v>
      </c>
      <c r="AH2036">
        <f t="shared" si="95"/>
        <v>200</v>
      </c>
      <c r="AI2036">
        <v>-0.15010000000000001</v>
      </c>
    </row>
    <row r="2037" spans="1:35" x14ac:dyDescent="0.25">
      <c r="A2037">
        <v>197</v>
      </c>
      <c r="B2037">
        <v>-0.1447</v>
      </c>
      <c r="C2037">
        <v>-0.1273</v>
      </c>
      <c r="D2037" s="3">
        <f t="shared" si="93"/>
        <v>-0.10819111537597031</v>
      </c>
      <c r="E2037" s="3">
        <f t="shared" si="94"/>
        <v>1.3328986564907109E-3</v>
      </c>
      <c r="AG2037">
        <v>197</v>
      </c>
      <c r="AH2037">
        <f t="shared" si="95"/>
        <v>200</v>
      </c>
      <c r="AI2037">
        <v>-0.1447</v>
      </c>
    </row>
    <row r="2038" spans="1:35" x14ac:dyDescent="0.25">
      <c r="A2038">
        <v>198</v>
      </c>
      <c r="B2038">
        <v>-0.13730000000000001</v>
      </c>
      <c r="C2038">
        <v>-0.12570000000000001</v>
      </c>
      <c r="D2038" s="3">
        <f t="shared" si="93"/>
        <v>-0.10564308876547589</v>
      </c>
      <c r="E2038" s="3">
        <f t="shared" si="94"/>
        <v>1.0021600289105393E-3</v>
      </c>
      <c r="AG2038">
        <v>198</v>
      </c>
      <c r="AH2038">
        <f t="shared" si="95"/>
        <v>200</v>
      </c>
      <c r="AI2038">
        <v>-0.13730000000000001</v>
      </c>
    </row>
    <row r="2039" spans="1:35" x14ac:dyDescent="0.25">
      <c r="A2039">
        <v>199</v>
      </c>
      <c r="B2039">
        <v>-0.14230000000000001</v>
      </c>
      <c r="C2039">
        <v>-0.1206</v>
      </c>
      <c r="D2039" s="3">
        <f t="shared" si="93"/>
        <v>-0.10306288224675576</v>
      </c>
      <c r="E2039" s="3">
        <f t="shared" si="94"/>
        <v>1.5395514095819548E-3</v>
      </c>
      <c r="AG2039">
        <v>199</v>
      </c>
      <c r="AH2039">
        <f t="shared" si="95"/>
        <v>200</v>
      </c>
      <c r="AI2039">
        <v>-0.14230000000000001</v>
      </c>
    </row>
    <row r="2040" spans="1:35" x14ac:dyDescent="0.25">
      <c r="A2040">
        <v>200</v>
      </c>
      <c r="B2040">
        <v>-9.69E-2</v>
      </c>
      <c r="C2040">
        <v>-0.1192</v>
      </c>
      <c r="D2040" s="3">
        <f t="shared" si="93"/>
        <v>-0.10045128177571087</v>
      </c>
      <c r="E2040" s="3">
        <f t="shared" si="94"/>
        <v>1.2611602250496177E-5</v>
      </c>
      <c r="AG2040">
        <v>200</v>
      </c>
      <c r="AH2040">
        <f t="shared" si="95"/>
        <v>200</v>
      </c>
      <c r="AI2040">
        <v>-9.69E-2</v>
      </c>
    </row>
    <row r="2041" spans="1:35" x14ac:dyDescent="0.25">
      <c r="A2041">
        <v>202</v>
      </c>
      <c r="B2041">
        <v>-4.7399999999999998E-2</v>
      </c>
      <c r="C2041">
        <v>-0.1138</v>
      </c>
      <c r="D2041" s="3">
        <f t="shared" si="93"/>
        <v>-9.5137090372435923E-2</v>
      </c>
      <c r="E2041" s="3">
        <f t="shared" si="94"/>
        <v>2.2788297972261146E-3</v>
      </c>
      <c r="AG2041">
        <v>202</v>
      </c>
      <c r="AH2041">
        <f t="shared" si="95"/>
        <v>200</v>
      </c>
      <c r="AI2041">
        <v>-4.7399999999999998E-2</v>
      </c>
    </row>
    <row r="2042" spans="1:35" x14ac:dyDescent="0.25">
      <c r="A2042">
        <v>204</v>
      </c>
      <c r="B2042">
        <v>-4.9000000000000002E-2</v>
      </c>
      <c r="C2042">
        <v>-0.1176</v>
      </c>
      <c r="D2042" s="3">
        <f t="shared" si="93"/>
        <v>-8.9706989079287647E-2</v>
      </c>
      <c r="E2042" s="3">
        <f t="shared" si="94"/>
        <v>1.6570589599012437E-3</v>
      </c>
      <c r="AG2042">
        <v>204</v>
      </c>
      <c r="AH2042">
        <f t="shared" si="95"/>
        <v>200</v>
      </c>
      <c r="AI2042">
        <v>-4.9000000000000002E-2</v>
      </c>
    </row>
    <row r="2043" spans="1:35" x14ac:dyDescent="0.25">
      <c r="A2043">
        <v>208</v>
      </c>
      <c r="B2043">
        <v>-0.1011</v>
      </c>
      <c r="C2043">
        <v>-0.1132</v>
      </c>
      <c r="D2043" s="3">
        <f t="shared" si="93"/>
        <v>-7.8525652949385141E-2</v>
      </c>
      <c r="E2043" s="3">
        <f t="shared" si="94"/>
        <v>5.0960114476160357E-4</v>
      </c>
      <c r="AG2043">
        <v>208</v>
      </c>
      <c r="AH2043">
        <f t="shared" si="95"/>
        <v>210</v>
      </c>
      <c r="AI2043">
        <v>-0.1011</v>
      </c>
    </row>
    <row r="2044" spans="1:35" x14ac:dyDescent="0.25">
      <c r="A2044">
        <v>211</v>
      </c>
      <c r="B2044">
        <v>-1.2999999999999999E-2</v>
      </c>
      <c r="C2044">
        <v>-0.10929999999999999</v>
      </c>
      <c r="D2044" s="3">
        <f t="shared" si="93"/>
        <v>-6.9885538195983782E-2</v>
      </c>
      <c r="E2044" s="3">
        <f t="shared" si="94"/>
        <v>3.2359644558467302E-3</v>
      </c>
      <c r="AG2044">
        <v>211</v>
      </c>
      <c r="AH2044">
        <f t="shared" si="95"/>
        <v>210</v>
      </c>
      <c r="AI2044">
        <v>-1.2999999999999999E-2</v>
      </c>
    </row>
    <row r="2045" spans="1:35" x14ac:dyDescent="0.25">
      <c r="A2045">
        <v>216</v>
      </c>
      <c r="B2045">
        <v>2.9100000000000001E-2</v>
      </c>
      <c r="C2045">
        <v>-0.10589999999999999</v>
      </c>
      <c r="D2045" s="3">
        <f t="shared" si="93"/>
        <v>-5.5071611610005962E-2</v>
      </c>
      <c r="E2045" s="3">
        <f t="shared" si="94"/>
        <v>7.0848602010256919E-3</v>
      </c>
      <c r="AG2045">
        <v>216</v>
      </c>
      <c r="AH2045">
        <f t="shared" si="95"/>
        <v>220</v>
      </c>
      <c r="AI2045">
        <v>2.9100000000000001E-2</v>
      </c>
    </row>
    <row r="2046" spans="1:35" x14ac:dyDescent="0.25">
      <c r="A2046">
        <v>221</v>
      </c>
      <c r="B2046">
        <v>8.5900000000000004E-2</v>
      </c>
      <c r="C2046">
        <v>-0.1052</v>
      </c>
      <c r="D2046" s="3">
        <f t="shared" si="93"/>
        <v>-3.9838556806527883E-2</v>
      </c>
      <c r="E2046" s="3">
        <f t="shared" si="94"/>
        <v>1.5810184667788444E-2</v>
      </c>
      <c r="AG2046">
        <v>221</v>
      </c>
      <c r="AH2046">
        <f t="shared" si="95"/>
        <v>220</v>
      </c>
      <c r="AI2046">
        <v>8.5900000000000004E-2</v>
      </c>
    </row>
    <row r="2047" spans="1:35" x14ac:dyDescent="0.25">
      <c r="A2047">
        <v>228</v>
      </c>
      <c r="B2047">
        <v>0.1353</v>
      </c>
      <c r="C2047">
        <v>-8.3699999999999997E-2</v>
      </c>
      <c r="D2047" s="3">
        <f t="shared" si="93"/>
        <v>-1.8029340450455157E-2</v>
      </c>
      <c r="E2047" s="3">
        <f t="shared" si="94"/>
        <v>2.3509886642971583E-2</v>
      </c>
      <c r="AG2047">
        <v>228</v>
      </c>
      <c r="AH2047">
        <f t="shared" si="95"/>
        <v>230</v>
      </c>
      <c r="AI2047">
        <v>0.1353</v>
      </c>
    </row>
    <row r="2048" spans="1:35" x14ac:dyDescent="0.25">
      <c r="A2048">
        <v>233</v>
      </c>
      <c r="B2048">
        <v>0.1605</v>
      </c>
      <c r="C2048">
        <v>-8.4199999999999997E-2</v>
      </c>
      <c r="D2048" s="3">
        <f t="shared" si="93"/>
        <v>-2.2676059556400239E-3</v>
      </c>
      <c r="E2048" s="3">
        <f t="shared" si="94"/>
        <v>2.64932935485305E-2</v>
      </c>
      <c r="AG2048">
        <v>233</v>
      </c>
      <c r="AH2048">
        <f t="shared" si="95"/>
        <v>230</v>
      </c>
      <c r="AI2048">
        <v>0.1605</v>
      </c>
    </row>
    <row r="2049" spans="1:35" x14ac:dyDescent="0.25">
      <c r="A2049">
        <v>240</v>
      </c>
      <c r="B2049">
        <v>0.20669999999999999</v>
      </c>
      <c r="C2049">
        <v>-8.6499999999999994E-2</v>
      </c>
      <c r="D2049" s="3">
        <f t="shared" si="93"/>
        <v>1.980089940115479E-2</v>
      </c>
      <c r="E2049" s="3">
        <f t="shared" si="94"/>
        <v>3.4931273804657263E-2</v>
      </c>
      <c r="AG2049">
        <v>240</v>
      </c>
      <c r="AH2049">
        <f t="shared" si="95"/>
        <v>240</v>
      </c>
      <c r="AI2049">
        <v>0.20669999999999999</v>
      </c>
    </row>
    <row r="2050" spans="1:35" x14ac:dyDescent="0.25">
      <c r="A2050">
        <v>245</v>
      </c>
      <c r="B2050">
        <v>0.2399</v>
      </c>
      <c r="C2050">
        <v>-9.4799999999999995E-2</v>
      </c>
      <c r="D2050" s="3">
        <f t="shared" ref="D2050:D2113" si="96">$H$3*SIN(($H$4+A2050)/180*PI())</f>
        <v>3.5402450156689934E-2</v>
      </c>
      <c r="E2050" s="3">
        <f t="shared" ref="E2050:E2113" si="97">(B2050-D2050)^2</f>
        <v>4.1819247891917086E-2</v>
      </c>
      <c r="AG2050">
        <v>245</v>
      </c>
      <c r="AH2050">
        <f t="shared" ref="AH2050:AH2113" si="98">ROUND(AG2050/10,0)*10</f>
        <v>250</v>
      </c>
      <c r="AI2050">
        <v>0.2399</v>
      </c>
    </row>
    <row r="2051" spans="1:35" x14ac:dyDescent="0.25">
      <c r="A2051">
        <v>249</v>
      </c>
      <c r="B2051">
        <v>0.2722</v>
      </c>
      <c r="C2051">
        <v>-8.1699999999999995E-2</v>
      </c>
      <c r="D2051" s="3">
        <f t="shared" si="96"/>
        <v>4.7695335971423294E-2</v>
      </c>
      <c r="E2051" s="3">
        <f t="shared" si="97"/>
        <v>5.0402344170584111E-2</v>
      </c>
      <c r="AG2051">
        <v>249</v>
      </c>
      <c r="AH2051">
        <f t="shared" si="98"/>
        <v>250</v>
      </c>
      <c r="AI2051">
        <v>0.2722</v>
      </c>
    </row>
    <row r="2052" spans="1:35" x14ac:dyDescent="0.25">
      <c r="A2052">
        <v>252</v>
      </c>
      <c r="B2052">
        <v>0.22020000000000001</v>
      </c>
      <c r="C2052">
        <v>-8.9399999999999993E-2</v>
      </c>
      <c r="D2052" s="3">
        <f t="shared" si="96"/>
        <v>5.676574493367717E-2</v>
      </c>
      <c r="E2052" s="3">
        <f t="shared" si="97"/>
        <v>2.6710755729083872E-2</v>
      </c>
      <c r="AG2052">
        <v>252</v>
      </c>
      <c r="AH2052">
        <f t="shared" si="98"/>
        <v>250</v>
      </c>
      <c r="AI2052">
        <v>0.22020000000000001</v>
      </c>
    </row>
    <row r="2053" spans="1:35" x14ac:dyDescent="0.25">
      <c r="A2053">
        <v>256</v>
      </c>
      <c r="B2053">
        <v>0.22770000000000001</v>
      </c>
      <c r="C2053">
        <v>-8.6300000000000002E-2</v>
      </c>
      <c r="D2053" s="3">
        <f t="shared" si="96"/>
        <v>6.8613356272584095E-2</v>
      </c>
      <c r="E2053" s="3">
        <f t="shared" si="97"/>
        <v>2.5308560212453767E-2</v>
      </c>
      <c r="AG2053">
        <v>256</v>
      </c>
      <c r="AH2053">
        <f t="shared" si="98"/>
        <v>260</v>
      </c>
      <c r="AI2053">
        <v>0.22770000000000001</v>
      </c>
    </row>
    <row r="2054" spans="1:35" x14ac:dyDescent="0.25">
      <c r="A2054">
        <v>259</v>
      </c>
      <c r="B2054">
        <v>0.24529999999999999</v>
      </c>
      <c r="C2054">
        <v>-7.8600000000000003E-2</v>
      </c>
      <c r="D2054" s="3">
        <f t="shared" si="96"/>
        <v>7.7282793201258221E-2</v>
      </c>
      <c r="E2054" s="3">
        <f t="shared" si="97"/>
        <v>2.8229781780451157E-2</v>
      </c>
      <c r="AG2054">
        <v>259</v>
      </c>
      <c r="AH2054">
        <f t="shared" si="98"/>
        <v>260</v>
      </c>
      <c r="AI2054">
        <v>0.24529999999999999</v>
      </c>
    </row>
    <row r="2055" spans="1:35" x14ac:dyDescent="0.25">
      <c r="A2055">
        <v>263</v>
      </c>
      <c r="B2055">
        <v>0.2747</v>
      </c>
      <c r="C2055">
        <v>-7.22E-2</v>
      </c>
      <c r="D2055" s="3">
        <f t="shared" si="96"/>
        <v>8.8508509467673024E-2</v>
      </c>
      <c r="E2055" s="3">
        <f t="shared" si="97"/>
        <v>3.4667271146649609E-2</v>
      </c>
      <c r="AG2055">
        <v>263</v>
      </c>
      <c r="AH2055">
        <f t="shared" si="98"/>
        <v>260</v>
      </c>
      <c r="AI2055">
        <v>0.2747</v>
      </c>
    </row>
    <row r="2056" spans="1:35" x14ac:dyDescent="0.25">
      <c r="A2056">
        <v>266</v>
      </c>
      <c r="B2056">
        <v>0.32350000000000001</v>
      </c>
      <c r="C2056">
        <v>-6.7599999999999993E-2</v>
      </c>
      <c r="D2056" s="3">
        <f t="shared" si="96"/>
        <v>9.6647733026324775E-2</v>
      </c>
      <c r="E2056" s="3">
        <f t="shared" si="97"/>
        <v>5.1461951031095618E-2</v>
      </c>
      <c r="AG2056">
        <v>266</v>
      </c>
      <c r="AH2056">
        <f t="shared" si="98"/>
        <v>270</v>
      </c>
      <c r="AI2056">
        <v>0.32350000000000001</v>
      </c>
    </row>
    <row r="2057" spans="1:35" x14ac:dyDescent="0.25">
      <c r="A2057">
        <v>270</v>
      </c>
      <c r="B2057">
        <v>0.37159999999999999</v>
      </c>
      <c r="C2057">
        <v>-6.0600000000000001E-2</v>
      </c>
      <c r="D2057" s="3">
        <f t="shared" si="96"/>
        <v>0.10708420464671267</v>
      </c>
      <c r="E2057" s="3">
        <f t="shared" si="97"/>
        <v>6.996860599138216E-2</v>
      </c>
      <c r="AG2057">
        <v>270</v>
      </c>
      <c r="AH2057">
        <f t="shared" si="98"/>
        <v>270</v>
      </c>
      <c r="AI2057">
        <v>0.37159999999999999</v>
      </c>
    </row>
    <row r="2058" spans="1:35" x14ac:dyDescent="0.25">
      <c r="A2058">
        <v>273</v>
      </c>
      <c r="B2058">
        <v>0.37690000000000001</v>
      </c>
      <c r="C2058">
        <v>-7.2300000000000003E-2</v>
      </c>
      <c r="D2058" s="3">
        <f t="shared" si="96"/>
        <v>0.11457187775901517</v>
      </c>
      <c r="E2058" s="3">
        <f t="shared" si="97"/>
        <v>6.8816043718481087E-2</v>
      </c>
      <c r="AG2058">
        <v>273</v>
      </c>
      <c r="AH2058">
        <f t="shared" si="98"/>
        <v>270</v>
      </c>
      <c r="AI2058">
        <v>0.37690000000000001</v>
      </c>
    </row>
    <row r="2059" spans="1:35" x14ac:dyDescent="0.25">
      <c r="A2059">
        <v>276</v>
      </c>
      <c r="B2059">
        <v>0.42899999999999999</v>
      </c>
      <c r="C2059">
        <v>-6.7100000000000007E-2</v>
      </c>
      <c r="D2059" s="3">
        <f t="shared" si="96"/>
        <v>0.12174551731817367</v>
      </c>
      <c r="E2059" s="3">
        <f t="shared" si="97"/>
        <v>9.4405317128076705E-2</v>
      </c>
      <c r="AG2059">
        <v>276</v>
      </c>
      <c r="AH2059">
        <f t="shared" si="98"/>
        <v>280</v>
      </c>
      <c r="AI2059">
        <v>0.42899999999999999</v>
      </c>
    </row>
    <row r="2060" spans="1:35" x14ac:dyDescent="0.25">
      <c r="A2060">
        <v>277</v>
      </c>
      <c r="B2060">
        <v>0.46379999999999999</v>
      </c>
      <c r="C2060">
        <v>-5.9900000000000002E-2</v>
      </c>
      <c r="D2060" s="3">
        <f t="shared" si="96"/>
        <v>0.12406352097966009</v>
      </c>
      <c r="E2060" s="3">
        <f t="shared" si="97"/>
        <v>0.11542087517713784</v>
      </c>
      <c r="AG2060">
        <v>277</v>
      </c>
      <c r="AH2060">
        <f t="shared" si="98"/>
        <v>280</v>
      </c>
      <c r="AI2060">
        <v>0.46379999999999999</v>
      </c>
    </row>
    <row r="2061" spans="1:35" x14ac:dyDescent="0.25">
      <c r="A2061">
        <v>277</v>
      </c>
      <c r="B2061">
        <v>0.4672</v>
      </c>
      <c r="C2061">
        <v>-5.4899999999999997E-2</v>
      </c>
      <c r="D2061" s="3">
        <f t="shared" si="96"/>
        <v>0.12406352097966009</v>
      </c>
      <c r="E2061" s="3">
        <f t="shared" si="97"/>
        <v>0.1177426432344762</v>
      </c>
      <c r="AG2061">
        <v>277</v>
      </c>
      <c r="AH2061">
        <f t="shared" si="98"/>
        <v>280</v>
      </c>
      <c r="AI2061">
        <v>0.4672</v>
      </c>
    </row>
    <row r="2062" spans="1:35" x14ac:dyDescent="0.25">
      <c r="A2062">
        <v>276</v>
      </c>
      <c r="B2062">
        <v>0.46639999999999998</v>
      </c>
      <c r="C2062">
        <v>-5.1299999999999998E-2</v>
      </c>
      <c r="D2062" s="3">
        <f t="shared" si="96"/>
        <v>0.12174551731817367</v>
      </c>
      <c r="E2062" s="3">
        <f t="shared" si="97"/>
        <v>0.1187867124326773</v>
      </c>
      <c r="AG2062">
        <v>276</v>
      </c>
      <c r="AH2062">
        <f t="shared" si="98"/>
        <v>280</v>
      </c>
      <c r="AI2062">
        <v>0.46639999999999998</v>
      </c>
    </row>
    <row r="2063" spans="1:35" x14ac:dyDescent="0.25">
      <c r="A2063">
        <v>274</v>
      </c>
      <c r="B2063">
        <v>0.4325</v>
      </c>
      <c r="C2063">
        <v>-5.1299999999999998E-2</v>
      </c>
      <c r="D2063" s="3">
        <f t="shared" si="96"/>
        <v>0.1169989727861285</v>
      </c>
      <c r="E2063" s="3">
        <f t="shared" si="97"/>
        <v>9.9540898173008097E-2</v>
      </c>
      <c r="AG2063">
        <v>274</v>
      </c>
      <c r="AH2063">
        <f t="shared" si="98"/>
        <v>270</v>
      </c>
      <c r="AI2063">
        <v>0.4325</v>
      </c>
    </row>
    <row r="2064" spans="1:35" x14ac:dyDescent="0.25">
      <c r="A2064">
        <v>273</v>
      </c>
      <c r="B2064">
        <v>0.38090000000000002</v>
      </c>
      <c r="C2064">
        <v>-6.0999999999999999E-2</v>
      </c>
      <c r="D2064" s="3">
        <f t="shared" si="96"/>
        <v>0.11457187775901517</v>
      </c>
      <c r="E2064" s="3">
        <f t="shared" si="97"/>
        <v>7.0930668696408961E-2</v>
      </c>
      <c r="AG2064">
        <v>273</v>
      </c>
      <c r="AH2064">
        <f t="shared" si="98"/>
        <v>270</v>
      </c>
      <c r="AI2064">
        <v>0.38090000000000002</v>
      </c>
    </row>
    <row r="2065" spans="1:35" x14ac:dyDescent="0.25">
      <c r="A2065">
        <v>272</v>
      </c>
      <c r="B2065">
        <v>0.3216</v>
      </c>
      <c r="C2065">
        <v>-7.17E-2</v>
      </c>
      <c r="D2065" s="3">
        <f t="shared" si="96"/>
        <v>0.1121098830280535</v>
      </c>
      <c r="E2065" s="3">
        <f t="shared" si="97"/>
        <v>4.3886109108919824E-2</v>
      </c>
      <c r="AG2065">
        <v>272</v>
      </c>
      <c r="AH2065">
        <f t="shared" si="98"/>
        <v>270</v>
      </c>
      <c r="AI2065">
        <v>0.3216</v>
      </c>
    </row>
    <row r="2066" spans="1:35" x14ac:dyDescent="0.25">
      <c r="A2066">
        <v>273</v>
      </c>
      <c r="B2066">
        <v>0.2888</v>
      </c>
      <c r="C2066">
        <v>-8.2600000000000007E-2</v>
      </c>
      <c r="D2066" s="3">
        <f t="shared" si="96"/>
        <v>0.11457187775901517</v>
      </c>
      <c r="E2066" s="3">
        <f t="shared" si="97"/>
        <v>3.0355438579619552E-2</v>
      </c>
      <c r="AG2066">
        <v>273</v>
      </c>
      <c r="AH2066">
        <f t="shared" si="98"/>
        <v>270</v>
      </c>
      <c r="AI2066">
        <v>0.2888</v>
      </c>
    </row>
    <row r="2067" spans="1:35" x14ac:dyDescent="0.25">
      <c r="A2067">
        <v>274</v>
      </c>
      <c r="B2067">
        <v>0.2515</v>
      </c>
      <c r="C2067">
        <v>-9.0200000000000002E-2</v>
      </c>
      <c r="D2067" s="3">
        <f t="shared" si="96"/>
        <v>0.1169989727861285</v>
      </c>
      <c r="E2067" s="3">
        <f t="shared" si="97"/>
        <v>1.80905263215866E-2</v>
      </c>
      <c r="AG2067">
        <v>274</v>
      </c>
      <c r="AH2067">
        <f t="shared" si="98"/>
        <v>270</v>
      </c>
      <c r="AI2067">
        <v>0.2515</v>
      </c>
    </row>
    <row r="2068" spans="1:35" x14ac:dyDescent="0.25">
      <c r="A2068">
        <v>273</v>
      </c>
      <c r="B2068">
        <v>0.2278</v>
      </c>
      <c r="C2068">
        <v>-8.1100000000000005E-2</v>
      </c>
      <c r="D2068" s="3">
        <f t="shared" si="96"/>
        <v>0.11457187775901517</v>
      </c>
      <c r="E2068" s="3">
        <f t="shared" si="97"/>
        <v>1.2820607666219404E-2</v>
      </c>
      <c r="AG2068">
        <v>273</v>
      </c>
      <c r="AH2068">
        <f t="shared" si="98"/>
        <v>270</v>
      </c>
      <c r="AI2068">
        <v>0.2278</v>
      </c>
    </row>
    <row r="2069" spans="1:35" x14ac:dyDescent="0.25">
      <c r="A2069">
        <v>273</v>
      </c>
      <c r="B2069">
        <v>0.22989999999999999</v>
      </c>
      <c r="C2069">
        <v>-8.1000000000000003E-2</v>
      </c>
      <c r="D2069" s="3">
        <f t="shared" si="96"/>
        <v>0.11457187775901517</v>
      </c>
      <c r="E2069" s="3">
        <f t="shared" si="97"/>
        <v>1.3300575779631538E-2</v>
      </c>
      <c r="AG2069">
        <v>273</v>
      </c>
      <c r="AH2069">
        <f t="shared" si="98"/>
        <v>270</v>
      </c>
      <c r="AI2069">
        <v>0.22989999999999999</v>
      </c>
    </row>
    <row r="2070" spans="1:35" x14ac:dyDescent="0.25">
      <c r="A2070">
        <v>271</v>
      </c>
      <c r="B2070">
        <v>0.24340000000000001</v>
      </c>
      <c r="C2070">
        <v>-8.48E-2</v>
      </c>
      <c r="D2070" s="3">
        <f t="shared" si="96"/>
        <v>0.1096137385406889</v>
      </c>
      <c r="E2070" s="3">
        <f t="shared" si="97"/>
        <v>1.7898763755259152E-2</v>
      </c>
      <c r="AG2070">
        <v>271</v>
      </c>
      <c r="AH2070">
        <f t="shared" si="98"/>
        <v>270</v>
      </c>
      <c r="AI2070">
        <v>0.24340000000000001</v>
      </c>
    </row>
    <row r="2071" spans="1:35" x14ac:dyDescent="0.25">
      <c r="A2071">
        <v>269</v>
      </c>
      <c r="B2071">
        <v>0.26290000000000002</v>
      </c>
      <c r="C2071">
        <v>-8.3699999999999997E-2</v>
      </c>
      <c r="D2071" s="3">
        <f t="shared" si="96"/>
        <v>0.10452205186665307</v>
      </c>
      <c r="E2071" s="3">
        <f t="shared" si="97"/>
        <v>2.5083574454929133E-2</v>
      </c>
      <c r="AG2071">
        <v>269</v>
      </c>
      <c r="AH2071">
        <f t="shared" si="98"/>
        <v>270</v>
      </c>
      <c r="AI2071">
        <v>0.26290000000000002</v>
      </c>
    </row>
    <row r="2072" spans="1:35" x14ac:dyDescent="0.25">
      <c r="A2072">
        <v>267</v>
      </c>
      <c r="B2072">
        <v>0.27950000000000003</v>
      </c>
      <c r="C2072">
        <v>-7.8200000000000006E-2</v>
      </c>
      <c r="D2072" s="3">
        <f t="shared" si="96"/>
        <v>9.9303021172805581E-2</v>
      </c>
      <c r="E2072" s="3">
        <f t="shared" si="97"/>
        <v>3.2470951178448358E-2</v>
      </c>
      <c r="AG2072">
        <v>267</v>
      </c>
      <c r="AH2072">
        <f t="shared" si="98"/>
        <v>270</v>
      </c>
      <c r="AI2072">
        <v>0.27950000000000003</v>
      </c>
    </row>
    <row r="2073" spans="1:35" x14ac:dyDescent="0.25">
      <c r="A2073">
        <v>264</v>
      </c>
      <c r="B2073">
        <v>0.27739999999999998</v>
      </c>
      <c r="C2073">
        <v>-7.8100000000000003E-2</v>
      </c>
      <c r="D2073" s="3">
        <f t="shared" si="96"/>
        <v>9.1249655020332082E-2</v>
      </c>
      <c r="E2073" s="3">
        <f t="shared" si="97"/>
        <v>3.4651950936049371E-2</v>
      </c>
      <c r="AG2073">
        <v>264</v>
      </c>
      <c r="AH2073">
        <f t="shared" si="98"/>
        <v>260</v>
      </c>
      <c r="AI2073">
        <v>0.27739999999999998</v>
      </c>
    </row>
    <row r="2074" spans="1:35" x14ac:dyDescent="0.25">
      <c r="A2074">
        <v>261</v>
      </c>
      <c r="B2074">
        <v>0.28199999999999997</v>
      </c>
      <c r="C2074">
        <v>-0.08</v>
      </c>
      <c r="D2074" s="3">
        <f t="shared" si="96"/>
        <v>8.2946179906133732E-2</v>
      </c>
      <c r="E2074" s="3">
        <f t="shared" si="97"/>
        <v>3.9622423293961269E-2</v>
      </c>
      <c r="AG2074">
        <v>261</v>
      </c>
      <c r="AH2074">
        <f t="shared" si="98"/>
        <v>260</v>
      </c>
      <c r="AI2074">
        <v>0.28199999999999997</v>
      </c>
    </row>
    <row r="2075" spans="1:35" x14ac:dyDescent="0.25">
      <c r="A2075">
        <v>258</v>
      </c>
      <c r="B2075">
        <v>0.24049999999999999</v>
      </c>
      <c r="C2075">
        <v>-8.4400000000000003E-2</v>
      </c>
      <c r="D2075" s="3">
        <f t="shared" si="96"/>
        <v>7.4415355078330817E-2</v>
      </c>
      <c r="E2075" s="3">
        <f t="shared" si="97"/>
        <v>2.7584109278756937E-2</v>
      </c>
      <c r="AG2075">
        <v>258</v>
      </c>
      <c r="AH2075">
        <f t="shared" si="98"/>
        <v>260</v>
      </c>
      <c r="AI2075">
        <v>0.24049999999999999</v>
      </c>
    </row>
    <row r="2076" spans="1:35" x14ac:dyDescent="0.25">
      <c r="A2076">
        <v>255</v>
      </c>
      <c r="B2076">
        <v>0.19900000000000001</v>
      </c>
      <c r="C2076">
        <v>-8.1199999999999994E-2</v>
      </c>
      <c r="D2076" s="3">
        <f t="shared" si="96"/>
        <v>6.568056293480623E-2</v>
      </c>
      <c r="E2076" s="3">
        <f t="shared" si="97"/>
        <v>1.7774072299380165E-2</v>
      </c>
      <c r="AG2076">
        <v>255</v>
      </c>
      <c r="AH2076">
        <f t="shared" si="98"/>
        <v>260</v>
      </c>
      <c r="AI2076">
        <v>0.19900000000000001</v>
      </c>
    </row>
    <row r="2077" spans="1:35" x14ac:dyDescent="0.25">
      <c r="A2077">
        <v>253</v>
      </c>
      <c r="B2077">
        <v>0.16500000000000001</v>
      </c>
      <c r="C2077">
        <v>-9.2600000000000002E-2</v>
      </c>
      <c r="D2077" s="3">
        <f t="shared" si="96"/>
        <v>5.9755854903622584E-2</v>
      </c>
      <c r="E2077" s="3">
        <f t="shared" si="97"/>
        <v>1.1076330077067343E-2</v>
      </c>
      <c r="AG2077">
        <v>253</v>
      </c>
      <c r="AH2077">
        <f t="shared" si="98"/>
        <v>250</v>
      </c>
      <c r="AI2077">
        <v>0.16500000000000001</v>
      </c>
    </row>
    <row r="2078" spans="1:35" x14ac:dyDescent="0.25">
      <c r="A2078">
        <v>250</v>
      </c>
      <c r="B2078">
        <v>0.13120000000000001</v>
      </c>
      <c r="C2078">
        <v>-9.4799999999999995E-2</v>
      </c>
      <c r="D2078" s="3">
        <f t="shared" si="96"/>
        <v>5.0734566889948637E-2</v>
      </c>
      <c r="E2078" s="3">
        <f t="shared" si="97"/>
        <v>6.4746859255881521E-3</v>
      </c>
      <c r="AG2078">
        <v>250</v>
      </c>
      <c r="AH2078">
        <f t="shared" si="98"/>
        <v>250</v>
      </c>
      <c r="AI2078">
        <v>0.13120000000000001</v>
      </c>
    </row>
    <row r="2079" spans="1:35" x14ac:dyDescent="0.25">
      <c r="A2079">
        <v>248</v>
      </c>
      <c r="B2079">
        <v>9.0800000000000006E-2</v>
      </c>
      <c r="C2079">
        <v>-9.5399999999999999E-2</v>
      </c>
      <c r="D2079" s="3">
        <f t="shared" si="96"/>
        <v>4.4641576591525942E-2</v>
      </c>
      <c r="E2079" s="3">
        <f t="shared" si="97"/>
        <v>2.1306000515559664E-3</v>
      </c>
      <c r="AG2079">
        <v>248</v>
      </c>
      <c r="AH2079">
        <f t="shared" si="98"/>
        <v>250</v>
      </c>
      <c r="AI2079">
        <v>9.0800000000000006E-2</v>
      </c>
    </row>
    <row r="2080" spans="1:35" x14ac:dyDescent="0.25">
      <c r="A2080">
        <v>244</v>
      </c>
      <c r="B2080">
        <v>7.8899999999999998E-2</v>
      </c>
      <c r="C2080">
        <v>-0.1032</v>
      </c>
      <c r="D2080" s="3">
        <f t="shared" si="96"/>
        <v>3.22999189755767E-2</v>
      </c>
      <c r="E2080" s="3">
        <f t="shared" si="97"/>
        <v>2.1715675514828166E-3</v>
      </c>
      <c r="AG2080">
        <v>244</v>
      </c>
      <c r="AH2080">
        <f t="shared" si="98"/>
        <v>240</v>
      </c>
      <c r="AI2080">
        <v>7.8899999999999998E-2</v>
      </c>
    </row>
    <row r="2081" spans="1:35" x14ac:dyDescent="0.25">
      <c r="A2081">
        <v>241</v>
      </c>
      <c r="B2081">
        <v>8.2400000000000001E-2</v>
      </c>
      <c r="C2081">
        <v>-0.1012</v>
      </c>
      <c r="D2081" s="3">
        <f t="shared" si="96"/>
        <v>2.2937087163434868E-2</v>
      </c>
      <c r="E2081" s="3">
        <f t="shared" si="97"/>
        <v>3.535838003008942E-3</v>
      </c>
      <c r="AG2081">
        <v>241</v>
      </c>
      <c r="AH2081">
        <f t="shared" si="98"/>
        <v>240</v>
      </c>
      <c r="AI2081">
        <v>8.2400000000000001E-2</v>
      </c>
    </row>
    <row r="2082" spans="1:35" x14ac:dyDescent="0.25">
      <c r="A2082">
        <v>239</v>
      </c>
      <c r="B2082">
        <v>8.3199999999999996E-2</v>
      </c>
      <c r="C2082">
        <v>-9.6299999999999997E-2</v>
      </c>
      <c r="D2082" s="3">
        <f t="shared" si="96"/>
        <v>1.6658680093101504E-2</v>
      </c>
      <c r="E2082" s="3">
        <f t="shared" si="97"/>
        <v>4.4277472549522053E-3</v>
      </c>
      <c r="AG2082">
        <v>239</v>
      </c>
      <c r="AH2082">
        <f t="shared" si="98"/>
        <v>240</v>
      </c>
      <c r="AI2082">
        <v>8.3199999999999996E-2</v>
      </c>
    </row>
    <row r="2083" spans="1:35" x14ac:dyDescent="0.25">
      <c r="A2083">
        <v>237</v>
      </c>
      <c r="B2083">
        <v>8.43E-2</v>
      </c>
      <c r="C2083">
        <v>-0.1024</v>
      </c>
      <c r="D2083" s="3">
        <f t="shared" si="96"/>
        <v>1.035997698714749E-2</v>
      </c>
      <c r="E2083" s="3">
        <f t="shared" si="97"/>
        <v>5.4671270031411579E-3</v>
      </c>
      <c r="AG2083">
        <v>237</v>
      </c>
      <c r="AH2083">
        <f t="shared" si="98"/>
        <v>240</v>
      </c>
      <c r="AI2083">
        <v>8.43E-2</v>
      </c>
    </row>
    <row r="2084" spans="1:35" x14ac:dyDescent="0.25">
      <c r="A2084">
        <v>236</v>
      </c>
      <c r="B2084">
        <v>8.8599999999999998E-2</v>
      </c>
      <c r="C2084">
        <v>-0.1009</v>
      </c>
      <c r="D2084" s="3">
        <f t="shared" si="96"/>
        <v>7.2054118352299044E-3</v>
      </c>
      <c r="E2084" s="3">
        <f t="shared" si="97"/>
        <v>6.6250789825125309E-3</v>
      </c>
      <c r="AG2084">
        <v>236</v>
      </c>
      <c r="AH2084">
        <f t="shared" si="98"/>
        <v>240</v>
      </c>
      <c r="AI2084">
        <v>8.8599999999999998E-2</v>
      </c>
    </row>
    <row r="2085" spans="1:35" x14ac:dyDescent="0.25">
      <c r="A2085">
        <v>234</v>
      </c>
      <c r="B2085">
        <v>7.0400000000000004E-2</v>
      </c>
      <c r="C2085">
        <v>-0.1026</v>
      </c>
      <c r="D2085" s="3">
        <f t="shared" si="96"/>
        <v>8.9065859633174951E-4</v>
      </c>
      <c r="E2085" s="3">
        <f t="shared" si="97"/>
        <v>4.8315485423717098E-3</v>
      </c>
      <c r="AG2085">
        <v>234</v>
      </c>
      <c r="AH2085">
        <f t="shared" si="98"/>
        <v>230</v>
      </c>
      <c r="AI2085">
        <v>7.0400000000000004E-2</v>
      </c>
    </row>
    <row r="2086" spans="1:35" x14ac:dyDescent="0.25">
      <c r="A2086">
        <v>233</v>
      </c>
      <c r="B2086">
        <v>7.0999999999999994E-2</v>
      </c>
      <c r="C2086">
        <v>-0.10199999999999999</v>
      </c>
      <c r="D2086" s="3">
        <f t="shared" si="96"/>
        <v>-2.2676059556400239E-3</v>
      </c>
      <c r="E2086" s="3">
        <f t="shared" si="97"/>
        <v>5.3681420824709357E-3</v>
      </c>
      <c r="AG2086">
        <v>233</v>
      </c>
      <c r="AH2086">
        <f t="shared" si="98"/>
        <v>230</v>
      </c>
      <c r="AI2086">
        <v>7.0999999999999994E-2</v>
      </c>
    </row>
    <row r="2087" spans="1:35" x14ac:dyDescent="0.25">
      <c r="A2087">
        <v>231</v>
      </c>
      <c r="B2087">
        <v>5.4600000000000003E-2</v>
      </c>
      <c r="C2087">
        <v>-0.11070000000000001</v>
      </c>
      <c r="D2087" s="3">
        <f t="shared" si="96"/>
        <v>-8.5811010277877763E-3</v>
      </c>
      <c r="E2087" s="3">
        <f t="shared" si="97"/>
        <v>3.9918515270835255E-3</v>
      </c>
      <c r="AG2087">
        <v>231</v>
      </c>
      <c r="AH2087">
        <f t="shared" si="98"/>
        <v>230</v>
      </c>
      <c r="AI2087">
        <v>5.4600000000000003E-2</v>
      </c>
    </row>
    <row r="2088" spans="1:35" x14ac:dyDescent="0.25">
      <c r="A2088">
        <v>230</v>
      </c>
      <c r="B2088">
        <v>6.5199999999999994E-2</v>
      </c>
      <c r="C2088">
        <v>-0.1014</v>
      </c>
      <c r="D2088" s="3">
        <f t="shared" si="96"/>
        <v>-1.1734408396204741E-2</v>
      </c>
      <c r="E2088" s="3">
        <f t="shared" si="97"/>
        <v>5.9189031952740171E-3</v>
      </c>
      <c r="AG2088">
        <v>230</v>
      </c>
      <c r="AH2088">
        <f t="shared" si="98"/>
        <v>230</v>
      </c>
      <c r="AI2088">
        <v>6.5199999999999994E-2</v>
      </c>
    </row>
    <row r="2089" spans="1:35" x14ac:dyDescent="0.25">
      <c r="A2089">
        <v>229</v>
      </c>
      <c r="B2089">
        <v>6.7599999999999993E-2</v>
      </c>
      <c r="C2089">
        <v>-0.1055</v>
      </c>
      <c r="D2089" s="3">
        <f t="shared" si="96"/>
        <v>-1.4884141350150615E-2</v>
      </c>
      <c r="E2089" s="3">
        <f t="shared" si="97"/>
        <v>6.8036335742716267E-3</v>
      </c>
      <c r="AG2089">
        <v>229</v>
      </c>
      <c r="AH2089">
        <f t="shared" si="98"/>
        <v>230</v>
      </c>
      <c r="AI2089">
        <v>6.7599999999999993E-2</v>
      </c>
    </row>
    <row r="2090" spans="1:35" x14ac:dyDescent="0.25">
      <c r="A2090">
        <v>227</v>
      </c>
      <c r="B2090">
        <v>6.9500000000000006E-2</v>
      </c>
      <c r="C2090">
        <v>-0.1072</v>
      </c>
      <c r="D2090" s="3">
        <f t="shared" si="96"/>
        <v>-2.1169047639004349E-2</v>
      </c>
      <c r="E2090" s="3">
        <f t="shared" si="97"/>
        <v>8.2208761997640406E-3</v>
      </c>
      <c r="AG2090">
        <v>227</v>
      </c>
      <c r="AH2090">
        <f t="shared" si="98"/>
        <v>230</v>
      </c>
      <c r="AI2090">
        <v>6.9500000000000006E-2</v>
      </c>
    </row>
    <row r="2091" spans="1:35" x14ac:dyDescent="0.25">
      <c r="A2091">
        <v>226</v>
      </c>
      <c r="B2091">
        <v>5.2400000000000002E-2</v>
      </c>
      <c r="C2091">
        <v>-0.1066</v>
      </c>
      <c r="D2091" s="3">
        <f t="shared" si="96"/>
        <v>-2.4302306530573529E-2</v>
      </c>
      <c r="E2091" s="3">
        <f t="shared" si="97"/>
        <v>5.8832438271100625E-3</v>
      </c>
      <c r="AG2091">
        <v>226</v>
      </c>
      <c r="AH2091">
        <f t="shared" si="98"/>
        <v>230</v>
      </c>
      <c r="AI2091">
        <v>5.2400000000000002E-2</v>
      </c>
    </row>
    <row r="2092" spans="1:35" x14ac:dyDescent="0.25">
      <c r="A2092">
        <v>226</v>
      </c>
      <c r="B2092">
        <v>0.05</v>
      </c>
      <c r="C2092">
        <v>-0.1089</v>
      </c>
      <c r="D2092" s="3">
        <f t="shared" si="96"/>
        <v>-2.4302306530573529E-2</v>
      </c>
      <c r="E2092" s="3">
        <f t="shared" si="97"/>
        <v>5.5208327557633094E-3</v>
      </c>
      <c r="AG2092">
        <v>226</v>
      </c>
      <c r="AH2092">
        <f t="shared" si="98"/>
        <v>230</v>
      </c>
      <c r="AI2092">
        <v>0.05</v>
      </c>
    </row>
    <row r="2093" spans="1:35" x14ac:dyDescent="0.25">
      <c r="A2093">
        <v>226</v>
      </c>
      <c r="B2093">
        <v>5.8400000000000001E-2</v>
      </c>
      <c r="C2093">
        <v>-0.1082</v>
      </c>
      <c r="D2093" s="3">
        <f t="shared" si="96"/>
        <v>-2.4302306530573529E-2</v>
      </c>
      <c r="E2093" s="3">
        <f t="shared" si="97"/>
        <v>6.8396715054769453E-3</v>
      </c>
      <c r="AG2093">
        <v>226</v>
      </c>
      <c r="AH2093">
        <f t="shared" si="98"/>
        <v>230</v>
      </c>
      <c r="AI2093">
        <v>5.8400000000000001E-2</v>
      </c>
    </row>
    <row r="2094" spans="1:35" x14ac:dyDescent="0.25">
      <c r="A2094">
        <v>226</v>
      </c>
      <c r="B2094">
        <v>8.7599999999999997E-2</v>
      </c>
      <c r="C2094">
        <v>-0.1074</v>
      </c>
      <c r="D2094" s="3">
        <f t="shared" si="96"/>
        <v>-2.4302306530573529E-2</v>
      </c>
      <c r="E2094" s="3">
        <f t="shared" si="97"/>
        <v>1.2522126206862438E-2</v>
      </c>
      <c r="AG2094">
        <v>226</v>
      </c>
      <c r="AH2094">
        <f t="shared" si="98"/>
        <v>230</v>
      </c>
      <c r="AI2094">
        <v>8.7599999999999997E-2</v>
      </c>
    </row>
    <row r="2095" spans="1:35" x14ac:dyDescent="0.25">
      <c r="A2095">
        <v>226</v>
      </c>
      <c r="B2095">
        <v>0.08</v>
      </c>
      <c r="C2095">
        <v>-0.1045</v>
      </c>
      <c r="D2095" s="3">
        <f t="shared" si="96"/>
        <v>-2.4302306530573529E-2</v>
      </c>
      <c r="E2095" s="3">
        <f t="shared" si="97"/>
        <v>1.0878971147597722E-2</v>
      </c>
      <c r="AG2095">
        <v>226</v>
      </c>
      <c r="AH2095">
        <f t="shared" si="98"/>
        <v>230</v>
      </c>
      <c r="AI2095">
        <v>0.08</v>
      </c>
    </row>
    <row r="2096" spans="1:35" x14ac:dyDescent="0.25">
      <c r="A2096">
        <v>227</v>
      </c>
      <c r="B2096">
        <v>6.1800000000000001E-2</v>
      </c>
      <c r="C2096">
        <v>-0.1036</v>
      </c>
      <c r="D2096" s="3">
        <f t="shared" si="96"/>
        <v>-2.1169047639004349E-2</v>
      </c>
      <c r="E2096" s="3">
        <f t="shared" si="97"/>
        <v>6.8838628661233737E-3</v>
      </c>
      <c r="AG2096">
        <v>227</v>
      </c>
      <c r="AH2096">
        <f t="shared" si="98"/>
        <v>230</v>
      </c>
      <c r="AI2096">
        <v>6.1800000000000001E-2</v>
      </c>
    </row>
    <row r="2097" spans="1:35" x14ac:dyDescent="0.25">
      <c r="A2097">
        <v>227</v>
      </c>
      <c r="B2097">
        <v>5.5100000000000003E-2</v>
      </c>
      <c r="C2097">
        <v>-0.10539999999999999</v>
      </c>
      <c r="D2097" s="3">
        <f t="shared" si="96"/>
        <v>-2.1169047639004349E-2</v>
      </c>
      <c r="E2097" s="3">
        <f t="shared" si="97"/>
        <v>5.816967627760716E-3</v>
      </c>
      <c r="AG2097">
        <v>227</v>
      </c>
      <c r="AH2097">
        <f t="shared" si="98"/>
        <v>230</v>
      </c>
      <c r="AI2097">
        <v>5.5100000000000003E-2</v>
      </c>
    </row>
    <row r="2098" spans="1:35" x14ac:dyDescent="0.25">
      <c r="A2098">
        <v>227</v>
      </c>
      <c r="B2098">
        <v>2.7E-2</v>
      </c>
      <c r="C2098">
        <v>-0.1113</v>
      </c>
      <c r="D2098" s="3">
        <f t="shared" si="96"/>
        <v>-2.1169047639004349E-2</v>
      </c>
      <c r="E2098" s="3">
        <f t="shared" si="97"/>
        <v>2.3202571504486705E-3</v>
      </c>
      <c r="AG2098">
        <v>227</v>
      </c>
      <c r="AH2098">
        <f t="shared" si="98"/>
        <v>230</v>
      </c>
      <c r="AI2098">
        <v>2.7E-2</v>
      </c>
    </row>
    <row r="2099" spans="1:35" x14ac:dyDescent="0.25">
      <c r="A2099">
        <v>228</v>
      </c>
      <c r="B2099">
        <v>3.1800000000000002E-2</v>
      </c>
      <c r="C2099">
        <v>-0.1066</v>
      </c>
      <c r="D2099" s="3">
        <f t="shared" si="96"/>
        <v>-1.8029340450455157E-2</v>
      </c>
      <c r="E2099" s="3">
        <f t="shared" si="97"/>
        <v>2.4829631697273666E-3</v>
      </c>
      <c r="AG2099">
        <v>228</v>
      </c>
      <c r="AH2099">
        <f t="shared" si="98"/>
        <v>230</v>
      </c>
      <c r="AI2099">
        <v>3.1800000000000002E-2</v>
      </c>
    </row>
    <row r="2100" spans="1:35" x14ac:dyDescent="0.25">
      <c r="A2100">
        <v>229</v>
      </c>
      <c r="B2100">
        <v>7.6200000000000004E-2</v>
      </c>
      <c r="C2100">
        <v>-0.1137</v>
      </c>
      <c r="D2100" s="3">
        <f t="shared" si="96"/>
        <v>-1.4884141350150615E-2</v>
      </c>
      <c r="E2100" s="3">
        <f t="shared" si="97"/>
        <v>8.2963208054942193E-3</v>
      </c>
      <c r="AG2100">
        <v>229</v>
      </c>
      <c r="AH2100">
        <f t="shared" si="98"/>
        <v>230</v>
      </c>
      <c r="AI2100">
        <v>7.6200000000000004E-2</v>
      </c>
    </row>
    <row r="2101" spans="1:35" x14ac:dyDescent="0.25">
      <c r="A2101">
        <v>231</v>
      </c>
      <c r="B2101">
        <v>3.5200000000000002E-2</v>
      </c>
      <c r="C2101">
        <v>-0.10249999999999999</v>
      </c>
      <c r="D2101" s="3">
        <f t="shared" si="96"/>
        <v>-8.5811010277877763E-3</v>
      </c>
      <c r="E2101" s="3">
        <f t="shared" si="97"/>
        <v>1.9167848072053598E-3</v>
      </c>
      <c r="AG2101">
        <v>231</v>
      </c>
      <c r="AH2101">
        <f t="shared" si="98"/>
        <v>230</v>
      </c>
      <c r="AI2101">
        <v>3.5200000000000002E-2</v>
      </c>
    </row>
    <row r="2102" spans="1:35" x14ac:dyDescent="0.25">
      <c r="A2102">
        <v>234</v>
      </c>
      <c r="B2102">
        <v>4.36E-2</v>
      </c>
      <c r="C2102">
        <v>-0.106</v>
      </c>
      <c r="D2102" s="3">
        <f t="shared" si="96"/>
        <v>8.9065859633174951E-4</v>
      </c>
      <c r="E2102" s="3">
        <f t="shared" si="97"/>
        <v>1.8240878431350911E-3</v>
      </c>
      <c r="AG2102">
        <v>234</v>
      </c>
      <c r="AH2102">
        <f t="shared" si="98"/>
        <v>230</v>
      </c>
      <c r="AI2102">
        <v>4.36E-2</v>
      </c>
    </row>
    <row r="2103" spans="1:35" x14ac:dyDescent="0.25">
      <c r="A2103">
        <v>235</v>
      </c>
      <c r="B2103">
        <v>8.7499999999999994E-2</v>
      </c>
      <c r="C2103">
        <v>-0.1003</v>
      </c>
      <c r="D2103" s="3">
        <f t="shared" si="96"/>
        <v>4.0486518450669161E-3</v>
      </c>
      <c r="E2103" s="3">
        <f t="shared" si="97"/>
        <v>6.9641275088758517E-3</v>
      </c>
      <c r="AG2103">
        <v>235</v>
      </c>
      <c r="AH2103">
        <f t="shared" si="98"/>
        <v>240</v>
      </c>
      <c r="AI2103">
        <v>8.7499999999999994E-2</v>
      </c>
    </row>
    <row r="2104" spans="1:35" x14ac:dyDescent="0.25">
      <c r="A2104">
        <v>239</v>
      </c>
      <c r="B2104">
        <v>0.1119</v>
      </c>
      <c r="C2104">
        <v>-9.7699999999999995E-2</v>
      </c>
      <c r="D2104" s="3">
        <f t="shared" si="96"/>
        <v>1.6658680093101504E-2</v>
      </c>
      <c r="E2104" s="3">
        <f t="shared" si="97"/>
        <v>9.0709090176081791E-3</v>
      </c>
      <c r="AG2104">
        <v>239</v>
      </c>
      <c r="AH2104">
        <f t="shared" si="98"/>
        <v>240</v>
      </c>
      <c r="AI2104">
        <v>0.1119</v>
      </c>
    </row>
    <row r="2105" spans="1:35" x14ac:dyDescent="0.25">
      <c r="A2105">
        <v>242</v>
      </c>
      <c r="B2105">
        <v>9.2600000000000002E-2</v>
      </c>
      <c r="C2105">
        <v>-0.1</v>
      </c>
      <c r="D2105" s="3">
        <f t="shared" si="96"/>
        <v>2.606628806676841E-2</v>
      </c>
      <c r="E2105" s="3">
        <f t="shared" si="97"/>
        <v>4.4267348236142444E-3</v>
      </c>
      <c r="AG2105">
        <v>242</v>
      </c>
      <c r="AH2105">
        <f t="shared" si="98"/>
        <v>240</v>
      </c>
      <c r="AI2105">
        <v>9.2600000000000002E-2</v>
      </c>
    </row>
    <row r="2106" spans="1:35" x14ac:dyDescent="0.25">
      <c r="A2106">
        <v>245</v>
      </c>
      <c r="B2106">
        <v>0.10879999999999999</v>
      </c>
      <c r="C2106">
        <v>-9.6299999999999997E-2</v>
      </c>
      <c r="D2106" s="3">
        <f t="shared" si="96"/>
        <v>3.5402450156689934E-2</v>
      </c>
      <c r="E2106" s="3">
        <f t="shared" si="97"/>
        <v>5.3872003230011857E-3</v>
      </c>
      <c r="AG2106">
        <v>245</v>
      </c>
      <c r="AH2106">
        <f t="shared" si="98"/>
        <v>250</v>
      </c>
      <c r="AI2106">
        <v>0.10879999999999999</v>
      </c>
    </row>
    <row r="2107" spans="1:35" x14ac:dyDescent="0.25">
      <c r="A2107">
        <v>249</v>
      </c>
      <c r="B2107">
        <v>8.4000000000000005E-2</v>
      </c>
      <c r="C2107">
        <v>-9.9199999999999997E-2</v>
      </c>
      <c r="D2107" s="3">
        <f t="shared" si="96"/>
        <v>4.7695335971423294E-2</v>
      </c>
      <c r="E2107" s="3">
        <f t="shared" si="97"/>
        <v>1.3180286302278317E-3</v>
      </c>
      <c r="AG2107">
        <v>249</v>
      </c>
      <c r="AH2107">
        <f t="shared" si="98"/>
        <v>250</v>
      </c>
      <c r="AI2107">
        <v>8.4000000000000005E-2</v>
      </c>
    </row>
    <row r="2108" spans="1:35" x14ac:dyDescent="0.25">
      <c r="A2108">
        <v>252</v>
      </c>
      <c r="B2108">
        <v>8.9300000000000004E-2</v>
      </c>
      <c r="C2108">
        <v>-0.1022</v>
      </c>
      <c r="D2108" s="3">
        <f t="shared" si="96"/>
        <v>5.676574493367717E-2</v>
      </c>
      <c r="E2108" s="3">
        <f t="shared" si="97"/>
        <v>1.0584777527205529E-3</v>
      </c>
      <c r="AG2108">
        <v>252</v>
      </c>
      <c r="AH2108">
        <f t="shared" si="98"/>
        <v>250</v>
      </c>
      <c r="AI2108">
        <v>8.9300000000000004E-2</v>
      </c>
    </row>
    <row r="2109" spans="1:35" x14ac:dyDescent="0.25">
      <c r="A2109">
        <v>255</v>
      </c>
      <c r="B2109">
        <v>0.1234</v>
      </c>
      <c r="C2109">
        <v>-9.6600000000000005E-2</v>
      </c>
      <c r="D2109" s="3">
        <f t="shared" si="96"/>
        <v>6.568056293480623E-2</v>
      </c>
      <c r="E2109" s="3">
        <f t="shared" si="97"/>
        <v>3.3315334151228638E-3</v>
      </c>
      <c r="AG2109">
        <v>255</v>
      </c>
      <c r="AH2109">
        <f t="shared" si="98"/>
        <v>260</v>
      </c>
      <c r="AI2109">
        <v>0.1234</v>
      </c>
    </row>
    <row r="2110" spans="1:35" x14ac:dyDescent="0.25">
      <c r="A2110">
        <v>257</v>
      </c>
      <c r="B2110">
        <v>0.1411</v>
      </c>
      <c r="C2110">
        <v>-9.74E-2</v>
      </c>
      <c r="D2110" s="3">
        <f t="shared" si="96"/>
        <v>7.1525249317368811E-2</v>
      </c>
      <c r="E2110" s="3">
        <f t="shared" si="97"/>
        <v>4.8406459325502898E-3</v>
      </c>
      <c r="AG2110">
        <v>257</v>
      </c>
      <c r="AH2110">
        <f t="shared" si="98"/>
        <v>260</v>
      </c>
      <c r="AI2110">
        <v>0.1411</v>
      </c>
    </row>
    <row r="2111" spans="1:35" x14ac:dyDescent="0.25">
      <c r="A2111">
        <v>260</v>
      </c>
      <c r="B2111">
        <v>0.1426</v>
      </c>
      <c r="C2111">
        <v>-9.9099999999999994E-2</v>
      </c>
      <c r="D2111" s="3">
        <f t="shared" si="96"/>
        <v>8.0126690236721435E-2</v>
      </c>
      <c r="E2111" s="3">
        <f t="shared" si="97"/>
        <v>3.9029144327785573E-3</v>
      </c>
      <c r="AG2111">
        <v>260</v>
      </c>
      <c r="AH2111">
        <f t="shared" si="98"/>
        <v>260</v>
      </c>
      <c r="AI2111">
        <v>0.1426</v>
      </c>
    </row>
    <row r="2112" spans="1:35" x14ac:dyDescent="0.25">
      <c r="A2112">
        <v>262</v>
      </c>
      <c r="B2112">
        <v>0.1449</v>
      </c>
      <c r="C2112">
        <v>-9.74E-2</v>
      </c>
      <c r="D2112" s="3">
        <f t="shared" si="96"/>
        <v>8.5740403365628937E-2</v>
      </c>
      <c r="E2112" s="3">
        <f t="shared" si="97"/>
        <v>3.4998578739414881E-3</v>
      </c>
      <c r="AG2112">
        <v>262</v>
      </c>
      <c r="AH2112">
        <f t="shared" si="98"/>
        <v>260</v>
      </c>
      <c r="AI2112">
        <v>0.1449</v>
      </c>
    </row>
    <row r="2113" spans="1:35" x14ac:dyDescent="0.25">
      <c r="A2113">
        <v>264</v>
      </c>
      <c r="B2113">
        <v>0.13189999999999999</v>
      </c>
      <c r="C2113">
        <v>-0.1017</v>
      </c>
      <c r="D2113" s="3">
        <f t="shared" si="96"/>
        <v>9.1249655020332082E-2</v>
      </c>
      <c r="E2113" s="3">
        <f t="shared" si="97"/>
        <v>1.6524505469660117E-3</v>
      </c>
      <c r="AG2113">
        <v>264</v>
      </c>
      <c r="AH2113">
        <f t="shared" si="98"/>
        <v>260</v>
      </c>
      <c r="AI2113">
        <v>0.13189999999999999</v>
      </c>
    </row>
    <row r="2114" spans="1:35" x14ac:dyDescent="0.25">
      <c r="A2114">
        <v>266</v>
      </c>
      <c r="B2114">
        <v>0.1168</v>
      </c>
      <c r="C2114">
        <v>-0.1055</v>
      </c>
      <c r="D2114" s="3">
        <f t="shared" ref="D2114:D2177" si="99">$H$3*SIN(($H$4+A2114)/180*PI())</f>
        <v>9.6647733026324775E-2</v>
      </c>
      <c r="E2114" s="3">
        <f t="shared" ref="E2114:E2177" si="100">(B2114-D2114)^2</f>
        <v>4.0611386417828123E-4</v>
      </c>
      <c r="AG2114">
        <v>266</v>
      </c>
      <c r="AH2114">
        <f t="shared" ref="AH2114:AH2177" si="101">ROUND(AG2114/10,0)*10</f>
        <v>270</v>
      </c>
      <c r="AI2114">
        <v>0.1168</v>
      </c>
    </row>
    <row r="2115" spans="1:35" x14ac:dyDescent="0.25">
      <c r="A2115">
        <v>267</v>
      </c>
      <c r="B2115">
        <v>9.69E-2</v>
      </c>
      <c r="C2115">
        <v>-0.1011</v>
      </c>
      <c r="D2115" s="3">
        <f t="shared" si="99"/>
        <v>9.9303021172805581E-2</v>
      </c>
      <c r="E2115" s="3">
        <f t="shared" si="100"/>
        <v>5.7745107569519083E-6</v>
      </c>
      <c r="AG2115">
        <v>267</v>
      </c>
      <c r="AH2115">
        <f t="shared" si="101"/>
        <v>270</v>
      </c>
      <c r="AI2115">
        <v>9.69E-2</v>
      </c>
    </row>
    <row r="2116" spans="1:35" x14ac:dyDescent="0.25">
      <c r="A2116">
        <v>267</v>
      </c>
      <c r="B2116">
        <v>8.8999999999999996E-2</v>
      </c>
      <c r="C2116">
        <v>-0.1082</v>
      </c>
      <c r="D2116" s="3">
        <f t="shared" si="99"/>
        <v>9.9303021172805581E-2</v>
      </c>
      <c r="E2116" s="3">
        <f t="shared" si="100"/>
        <v>1.0615224528728018E-4</v>
      </c>
      <c r="AG2116">
        <v>267</v>
      </c>
      <c r="AH2116">
        <f t="shared" si="101"/>
        <v>270</v>
      </c>
      <c r="AI2116">
        <v>8.8999999999999996E-2</v>
      </c>
    </row>
    <row r="2117" spans="1:35" x14ac:dyDescent="0.25">
      <c r="A2117">
        <v>268</v>
      </c>
      <c r="B2117">
        <v>0.1118</v>
      </c>
      <c r="C2117">
        <v>-0.1047</v>
      </c>
      <c r="D2117" s="3">
        <f t="shared" si="99"/>
        <v>0.10192806065706704</v>
      </c>
      <c r="E2117" s="3">
        <f t="shared" si="100"/>
        <v>9.7455186390547563E-5</v>
      </c>
      <c r="AG2117">
        <v>268</v>
      </c>
      <c r="AH2117">
        <f t="shared" si="101"/>
        <v>270</v>
      </c>
      <c r="AI2117">
        <v>0.1118</v>
      </c>
    </row>
    <row r="2118" spans="1:35" x14ac:dyDescent="0.25">
      <c r="A2118">
        <v>269</v>
      </c>
      <c r="B2118">
        <v>0.1116</v>
      </c>
      <c r="C2118">
        <v>-0.1003</v>
      </c>
      <c r="D2118" s="3">
        <f t="shared" si="99"/>
        <v>0.10452205186665307</v>
      </c>
      <c r="E2118" s="3">
        <f t="shared" si="100"/>
        <v>5.0097349778349308E-5</v>
      </c>
      <c r="AG2118">
        <v>269</v>
      </c>
      <c r="AH2118">
        <f t="shared" si="101"/>
        <v>270</v>
      </c>
      <c r="AI2118">
        <v>0.1116</v>
      </c>
    </row>
    <row r="2119" spans="1:35" x14ac:dyDescent="0.25">
      <c r="A2119">
        <v>270</v>
      </c>
      <c r="B2119">
        <v>0.13850000000000001</v>
      </c>
      <c r="C2119">
        <v>-9.5699999999999993E-2</v>
      </c>
      <c r="D2119" s="3">
        <f t="shared" si="99"/>
        <v>0.10708420464671267</v>
      </c>
      <c r="E2119" s="3">
        <f t="shared" si="100"/>
        <v>9.869521976796304E-4</v>
      </c>
      <c r="AG2119">
        <v>270</v>
      </c>
      <c r="AH2119">
        <f t="shared" si="101"/>
        <v>270</v>
      </c>
      <c r="AI2119">
        <v>0.13850000000000001</v>
      </c>
    </row>
    <row r="2120" spans="1:35" x14ac:dyDescent="0.25">
      <c r="A2120">
        <v>271</v>
      </c>
      <c r="B2120">
        <v>0.1651</v>
      </c>
      <c r="C2120">
        <v>-0.1003</v>
      </c>
      <c r="D2120" s="3">
        <f t="shared" si="99"/>
        <v>0.1096137385406889</v>
      </c>
      <c r="E2120" s="3">
        <f t="shared" si="100"/>
        <v>3.0787252107310321E-3</v>
      </c>
      <c r="AG2120">
        <v>271</v>
      </c>
      <c r="AH2120">
        <f t="shared" si="101"/>
        <v>270</v>
      </c>
      <c r="AI2120">
        <v>0.1651</v>
      </c>
    </row>
    <row r="2121" spans="1:35" x14ac:dyDescent="0.25">
      <c r="A2121">
        <v>272</v>
      </c>
      <c r="B2121">
        <v>0.1888</v>
      </c>
      <c r="C2121">
        <v>-0.10349999999999999</v>
      </c>
      <c r="D2121" s="3">
        <f t="shared" si="99"/>
        <v>0.1121098830280535</v>
      </c>
      <c r="E2121" s="3">
        <f t="shared" si="100"/>
        <v>5.8813740411708367E-3</v>
      </c>
      <c r="AG2121">
        <v>272</v>
      </c>
      <c r="AH2121">
        <f t="shared" si="101"/>
        <v>270</v>
      </c>
      <c r="AI2121">
        <v>0.1888</v>
      </c>
    </row>
    <row r="2122" spans="1:35" x14ac:dyDescent="0.25">
      <c r="A2122">
        <v>272</v>
      </c>
      <c r="B2122">
        <v>0.19259999999999999</v>
      </c>
      <c r="C2122">
        <v>-9.4600000000000004E-2</v>
      </c>
      <c r="D2122" s="3">
        <f t="shared" si="99"/>
        <v>0.1121098830280535</v>
      </c>
      <c r="E2122" s="3">
        <f t="shared" si="100"/>
        <v>6.4786589301576297E-3</v>
      </c>
      <c r="AG2122">
        <v>272</v>
      </c>
      <c r="AH2122">
        <f t="shared" si="101"/>
        <v>270</v>
      </c>
      <c r="AI2122">
        <v>0.19259999999999999</v>
      </c>
    </row>
    <row r="2123" spans="1:35" x14ac:dyDescent="0.25">
      <c r="A2123">
        <v>272</v>
      </c>
      <c r="B2123">
        <v>0.1918</v>
      </c>
      <c r="C2123">
        <v>-9.2999999999999999E-2</v>
      </c>
      <c r="D2123" s="3">
        <f t="shared" si="99"/>
        <v>0.1121098830280535</v>
      </c>
      <c r="E2123" s="3">
        <f t="shared" si="100"/>
        <v>6.3505147430025161E-3</v>
      </c>
      <c r="AG2123">
        <v>272</v>
      </c>
      <c r="AH2123">
        <f t="shared" si="101"/>
        <v>270</v>
      </c>
      <c r="AI2123">
        <v>0.1918</v>
      </c>
    </row>
    <row r="2124" spans="1:35" x14ac:dyDescent="0.25">
      <c r="A2124">
        <v>271</v>
      </c>
      <c r="B2124">
        <v>0.2109</v>
      </c>
      <c r="C2124">
        <v>-9.4500000000000001E-2</v>
      </c>
      <c r="D2124" s="3">
        <f t="shared" si="99"/>
        <v>0.1096137385406889</v>
      </c>
      <c r="E2124" s="3">
        <f t="shared" si="100"/>
        <v>1.0258906760403931E-2</v>
      </c>
      <c r="AG2124">
        <v>271</v>
      </c>
      <c r="AH2124">
        <f t="shared" si="101"/>
        <v>270</v>
      </c>
      <c r="AI2124">
        <v>0.2109</v>
      </c>
    </row>
    <row r="2125" spans="1:35" x14ac:dyDescent="0.25">
      <c r="A2125">
        <v>271</v>
      </c>
      <c r="B2125">
        <v>0.19969999999999999</v>
      </c>
      <c r="C2125">
        <v>-0.1008</v>
      </c>
      <c r="D2125" s="3">
        <f t="shared" si="99"/>
        <v>0.1096137385406889</v>
      </c>
      <c r="E2125" s="3">
        <f t="shared" si="100"/>
        <v>8.1155345037153583E-3</v>
      </c>
      <c r="AG2125">
        <v>271</v>
      </c>
      <c r="AH2125">
        <f t="shared" si="101"/>
        <v>270</v>
      </c>
      <c r="AI2125">
        <v>0.19969999999999999</v>
      </c>
    </row>
    <row r="2126" spans="1:35" x14ac:dyDescent="0.25">
      <c r="A2126">
        <v>270</v>
      </c>
      <c r="B2126">
        <v>0.2084</v>
      </c>
      <c r="C2126">
        <v>-9.3200000000000005E-2</v>
      </c>
      <c r="D2126" s="3">
        <f t="shared" si="99"/>
        <v>0.10708420464671267</v>
      </c>
      <c r="E2126" s="3">
        <f t="shared" si="100"/>
        <v>1.0264890388069199E-2</v>
      </c>
      <c r="AG2126">
        <v>270</v>
      </c>
      <c r="AH2126">
        <f t="shared" si="101"/>
        <v>270</v>
      </c>
      <c r="AI2126">
        <v>0.2084</v>
      </c>
    </row>
    <row r="2127" spans="1:35" x14ac:dyDescent="0.25">
      <c r="A2127">
        <v>269</v>
      </c>
      <c r="B2127">
        <v>0.2432</v>
      </c>
      <c r="C2127">
        <v>-0.09</v>
      </c>
      <c r="D2127" s="3">
        <f t="shared" si="99"/>
        <v>0.10452205186665307</v>
      </c>
      <c r="E2127" s="3">
        <f t="shared" si="100"/>
        <v>1.9231573298475264E-2</v>
      </c>
      <c r="AG2127">
        <v>269</v>
      </c>
      <c r="AH2127">
        <f t="shared" si="101"/>
        <v>270</v>
      </c>
      <c r="AI2127">
        <v>0.2432</v>
      </c>
    </row>
    <row r="2128" spans="1:35" x14ac:dyDescent="0.25">
      <c r="A2128">
        <v>268</v>
      </c>
      <c r="B2128">
        <v>0.25259999999999999</v>
      </c>
      <c r="C2128">
        <v>-8.6400000000000005E-2</v>
      </c>
      <c r="D2128" s="3">
        <f t="shared" si="99"/>
        <v>0.10192806065706704</v>
      </c>
      <c r="E2128" s="3">
        <f t="shared" si="100"/>
        <v>2.2702033305360463E-2</v>
      </c>
      <c r="AG2128">
        <v>268</v>
      </c>
      <c r="AH2128">
        <f t="shared" si="101"/>
        <v>270</v>
      </c>
      <c r="AI2128">
        <v>0.25259999999999999</v>
      </c>
    </row>
    <row r="2129" spans="1:35" x14ac:dyDescent="0.25">
      <c r="A2129">
        <v>266</v>
      </c>
      <c r="B2129">
        <v>0.24759999999999999</v>
      </c>
      <c r="C2129">
        <v>-8.2600000000000007E-2</v>
      </c>
      <c r="D2129" s="3">
        <f t="shared" si="99"/>
        <v>9.6647733026324775E-2</v>
      </c>
      <c r="E2129" s="3">
        <f t="shared" si="100"/>
        <v>2.2786586904491712E-2</v>
      </c>
      <c r="AG2129">
        <v>266</v>
      </c>
      <c r="AH2129">
        <f t="shared" si="101"/>
        <v>270</v>
      </c>
      <c r="AI2129">
        <v>0.24759999999999999</v>
      </c>
    </row>
    <row r="2130" spans="1:35" x14ac:dyDescent="0.25">
      <c r="A2130">
        <v>265</v>
      </c>
      <c r="B2130">
        <v>0.23069999999999999</v>
      </c>
      <c r="C2130">
        <v>-9.0300000000000005E-2</v>
      </c>
      <c r="D2130" s="3">
        <f t="shared" si="99"/>
        <v>9.3963005044116671E-2</v>
      </c>
      <c r="E2130" s="3">
        <f t="shared" si="100"/>
        <v>1.869700578956526E-2</v>
      </c>
      <c r="AG2130">
        <v>265</v>
      </c>
      <c r="AH2130">
        <f t="shared" si="101"/>
        <v>270</v>
      </c>
      <c r="AI2130">
        <v>0.23069999999999999</v>
      </c>
    </row>
    <row r="2131" spans="1:35" x14ac:dyDescent="0.25">
      <c r="A2131">
        <v>262</v>
      </c>
      <c r="B2131">
        <v>0.20469999999999999</v>
      </c>
      <c r="C2131">
        <v>-9.2999999999999999E-2</v>
      </c>
      <c r="D2131" s="3">
        <f t="shared" si="99"/>
        <v>8.5740403365628937E-2</v>
      </c>
      <c r="E2131" s="3">
        <f t="shared" si="100"/>
        <v>1.4151385631412265E-2</v>
      </c>
      <c r="AG2131">
        <v>262</v>
      </c>
      <c r="AH2131">
        <f t="shared" si="101"/>
        <v>260</v>
      </c>
      <c r="AI2131">
        <v>0.20469999999999999</v>
      </c>
    </row>
    <row r="2132" spans="1:35" x14ac:dyDescent="0.25">
      <c r="A2132">
        <v>261</v>
      </c>
      <c r="B2132">
        <v>0.1857</v>
      </c>
      <c r="C2132">
        <v>-8.5300000000000001E-2</v>
      </c>
      <c r="D2132" s="3">
        <f t="shared" si="99"/>
        <v>8.2946179906133732E-2</v>
      </c>
      <c r="E2132" s="3">
        <f t="shared" si="100"/>
        <v>1.0558347543882636E-2</v>
      </c>
      <c r="AG2132">
        <v>261</v>
      </c>
      <c r="AH2132">
        <f t="shared" si="101"/>
        <v>260</v>
      </c>
      <c r="AI2132">
        <v>0.1857</v>
      </c>
    </row>
    <row r="2133" spans="1:35" x14ac:dyDescent="0.25">
      <c r="A2133">
        <v>260</v>
      </c>
      <c r="B2133">
        <v>0.221</v>
      </c>
      <c r="C2133">
        <v>-9.0300000000000005E-2</v>
      </c>
      <c r="D2133" s="3">
        <f t="shared" si="99"/>
        <v>8.0126690236721435E-2</v>
      </c>
      <c r="E2133" s="3">
        <f t="shared" si="100"/>
        <v>1.9845289403660631E-2</v>
      </c>
      <c r="AG2133">
        <v>260</v>
      </c>
      <c r="AH2133">
        <f t="shared" si="101"/>
        <v>260</v>
      </c>
      <c r="AI2133">
        <v>0.221</v>
      </c>
    </row>
    <row r="2134" spans="1:35" x14ac:dyDescent="0.25">
      <c r="A2134">
        <v>259</v>
      </c>
      <c r="B2134">
        <v>0.23569999999999999</v>
      </c>
      <c r="C2134">
        <v>-9.4899999999999998E-2</v>
      </c>
      <c r="D2134" s="3">
        <f t="shared" si="99"/>
        <v>7.7282793201258221E-2</v>
      </c>
      <c r="E2134" s="3">
        <f t="shared" si="100"/>
        <v>2.5096011409915315E-2</v>
      </c>
      <c r="AG2134">
        <v>259</v>
      </c>
      <c r="AH2134">
        <f t="shared" si="101"/>
        <v>260</v>
      </c>
      <c r="AI2134">
        <v>0.23569999999999999</v>
      </c>
    </row>
    <row r="2135" spans="1:35" x14ac:dyDescent="0.25">
      <c r="A2135">
        <v>257</v>
      </c>
      <c r="B2135">
        <v>0.29799999999999999</v>
      </c>
      <c r="C2135">
        <v>-8.6900000000000005E-2</v>
      </c>
      <c r="D2135" s="3">
        <f t="shared" si="99"/>
        <v>7.1525249317368811E-2</v>
      </c>
      <c r="E2135" s="3">
        <f t="shared" si="100"/>
        <v>5.1290812696759953E-2</v>
      </c>
      <c r="AG2135">
        <v>257</v>
      </c>
      <c r="AH2135">
        <f t="shared" si="101"/>
        <v>260</v>
      </c>
      <c r="AI2135">
        <v>0.29799999999999999</v>
      </c>
    </row>
    <row r="2136" spans="1:35" x14ac:dyDescent="0.25">
      <c r="A2136">
        <v>256</v>
      </c>
      <c r="B2136">
        <v>0.34910000000000002</v>
      </c>
      <c r="C2136">
        <v>-7.5800000000000006E-2</v>
      </c>
      <c r="D2136" s="3">
        <f t="shared" si="99"/>
        <v>6.8613356272584095E-2</v>
      </c>
      <c r="E2136" s="3">
        <f t="shared" si="100"/>
        <v>7.8672757309470362E-2</v>
      </c>
      <c r="AG2136">
        <v>256</v>
      </c>
      <c r="AH2136">
        <f t="shared" si="101"/>
        <v>260</v>
      </c>
      <c r="AI2136">
        <v>0.34910000000000002</v>
      </c>
    </row>
    <row r="2137" spans="1:35" x14ac:dyDescent="0.25">
      <c r="A2137">
        <v>253</v>
      </c>
      <c r="B2137">
        <v>0.36720000000000003</v>
      </c>
      <c r="C2137">
        <v>-7.22E-2</v>
      </c>
      <c r="D2137" s="3">
        <f t="shared" si="99"/>
        <v>5.9755854903622584E-2</v>
      </c>
      <c r="E2137" s="3">
        <f t="shared" si="100"/>
        <v>9.4521902354042397E-2</v>
      </c>
      <c r="AG2137">
        <v>253</v>
      </c>
      <c r="AH2137">
        <f t="shared" si="101"/>
        <v>250</v>
      </c>
      <c r="AI2137">
        <v>0.36720000000000003</v>
      </c>
    </row>
    <row r="2138" spans="1:35" x14ac:dyDescent="0.25">
      <c r="A2138">
        <v>252</v>
      </c>
      <c r="B2138">
        <v>0.3463</v>
      </c>
      <c r="C2138">
        <v>-7.5600000000000001E-2</v>
      </c>
      <c r="D2138" s="3">
        <f t="shared" si="99"/>
        <v>5.676574493367717E-2</v>
      </c>
      <c r="E2138" s="3">
        <f t="shared" si="100"/>
        <v>8.3830084856810469E-2</v>
      </c>
      <c r="AG2138">
        <v>252</v>
      </c>
      <c r="AH2138">
        <f t="shared" si="101"/>
        <v>250</v>
      </c>
      <c r="AI2138">
        <v>0.3463</v>
      </c>
    </row>
    <row r="2139" spans="1:35" x14ac:dyDescent="0.25">
      <c r="A2139">
        <v>250</v>
      </c>
      <c r="B2139">
        <v>0.35460000000000003</v>
      </c>
      <c r="C2139">
        <v>-7.5300000000000006E-2</v>
      </c>
      <c r="D2139" s="3">
        <f t="shared" si="99"/>
        <v>5.0734566889948637E-2</v>
      </c>
      <c r="E2139" s="3">
        <f t="shared" si="100"/>
        <v>9.2334201439159103E-2</v>
      </c>
      <c r="AG2139">
        <v>250</v>
      </c>
      <c r="AH2139">
        <f t="shared" si="101"/>
        <v>250</v>
      </c>
      <c r="AI2139">
        <v>0.35460000000000003</v>
      </c>
    </row>
    <row r="2140" spans="1:35" x14ac:dyDescent="0.25">
      <c r="A2140">
        <v>248</v>
      </c>
      <c r="B2140">
        <v>0.31090000000000001</v>
      </c>
      <c r="C2140">
        <v>-7.6499999999999999E-2</v>
      </c>
      <c r="D2140" s="3">
        <f t="shared" si="99"/>
        <v>4.4641576591525942E-2</v>
      </c>
      <c r="E2140" s="3">
        <f t="shared" si="100"/>
        <v>7.0893548035966245E-2</v>
      </c>
      <c r="AG2140">
        <v>248</v>
      </c>
      <c r="AH2140">
        <f t="shared" si="101"/>
        <v>250</v>
      </c>
      <c r="AI2140">
        <v>0.31090000000000001</v>
      </c>
    </row>
    <row r="2141" spans="1:35" x14ac:dyDescent="0.25">
      <c r="A2141">
        <v>247</v>
      </c>
      <c r="B2141">
        <v>0.30869999999999997</v>
      </c>
      <c r="C2141">
        <v>-7.7200000000000005E-2</v>
      </c>
      <c r="D2141" s="3">
        <f t="shared" si="99"/>
        <v>4.1574218954946153E-2</v>
      </c>
      <c r="E2141" s="3">
        <f t="shared" si="100"/>
        <v>7.1356182898930018E-2</v>
      </c>
      <c r="AG2141">
        <v>247</v>
      </c>
      <c r="AH2141">
        <f t="shared" si="101"/>
        <v>250</v>
      </c>
      <c r="AI2141">
        <v>0.30869999999999997</v>
      </c>
    </row>
    <row r="2142" spans="1:35" x14ac:dyDescent="0.25">
      <c r="A2142">
        <v>245</v>
      </c>
      <c r="B2142">
        <v>0.26919999999999999</v>
      </c>
      <c r="C2142">
        <v>-8.0100000000000005E-2</v>
      </c>
      <c r="D2142" s="3">
        <f t="shared" si="99"/>
        <v>3.5402450156689934E-2</v>
      </c>
      <c r="E2142" s="3">
        <f t="shared" si="100"/>
        <v>5.4661294312735052E-2</v>
      </c>
      <c r="AG2142">
        <v>245</v>
      </c>
      <c r="AH2142">
        <f t="shared" si="101"/>
        <v>250</v>
      </c>
      <c r="AI2142">
        <v>0.26919999999999999</v>
      </c>
    </row>
    <row r="2143" spans="1:35" x14ac:dyDescent="0.25">
      <c r="A2143">
        <v>245</v>
      </c>
      <c r="B2143">
        <v>0.2301</v>
      </c>
      <c r="C2143">
        <v>-9.8100000000000007E-2</v>
      </c>
      <c r="D2143" s="3">
        <f t="shared" si="99"/>
        <v>3.5402450156689934E-2</v>
      </c>
      <c r="E2143" s="3">
        <f t="shared" si="100"/>
        <v>3.7907135914988205E-2</v>
      </c>
      <c r="AG2143">
        <v>245</v>
      </c>
      <c r="AH2143">
        <f t="shared" si="101"/>
        <v>250</v>
      </c>
      <c r="AI2143">
        <v>0.2301</v>
      </c>
    </row>
    <row r="2144" spans="1:35" x14ac:dyDescent="0.25">
      <c r="A2144">
        <v>246</v>
      </c>
      <c r="B2144">
        <v>0.2495</v>
      </c>
      <c r="C2144">
        <v>-7.4499999999999997E-2</v>
      </c>
      <c r="D2144" s="3">
        <f t="shared" si="99"/>
        <v>3.8494197408534193E-2</v>
      </c>
      <c r="E2144" s="3">
        <f t="shared" si="100"/>
        <v>4.4523448727268641E-2</v>
      </c>
      <c r="AG2144">
        <v>246</v>
      </c>
      <c r="AH2144">
        <f t="shared" si="101"/>
        <v>250</v>
      </c>
      <c r="AI2144">
        <v>0.2495</v>
      </c>
    </row>
    <row r="2145" spans="1:35" x14ac:dyDescent="0.25">
      <c r="A2145">
        <v>247</v>
      </c>
      <c r="B2145">
        <v>0.251</v>
      </c>
      <c r="C2145">
        <v>-7.5600000000000001E-2</v>
      </c>
      <c r="D2145" s="3">
        <f t="shared" si="99"/>
        <v>4.1574218954946153E-2</v>
      </c>
      <c r="E2145" s="3">
        <f t="shared" si="100"/>
        <v>4.3859157766330842E-2</v>
      </c>
      <c r="AG2145">
        <v>247</v>
      </c>
      <c r="AH2145">
        <f t="shared" si="101"/>
        <v>250</v>
      </c>
      <c r="AI2145">
        <v>0.251</v>
      </c>
    </row>
    <row r="2146" spans="1:35" x14ac:dyDescent="0.25">
      <c r="A2146">
        <v>249</v>
      </c>
      <c r="B2146">
        <v>0.2702</v>
      </c>
      <c r="C2146">
        <v>-7.7299999999999994E-2</v>
      </c>
      <c r="D2146" s="3">
        <f t="shared" si="99"/>
        <v>4.7695335971423294E-2</v>
      </c>
      <c r="E2146" s="3">
        <f t="shared" si="100"/>
        <v>4.9508325514469799E-2</v>
      </c>
      <c r="AG2146">
        <v>249</v>
      </c>
      <c r="AH2146">
        <f t="shared" si="101"/>
        <v>250</v>
      </c>
      <c r="AI2146">
        <v>0.2702</v>
      </c>
    </row>
    <row r="2147" spans="1:35" x14ac:dyDescent="0.25">
      <c r="A2147">
        <v>251</v>
      </c>
      <c r="B2147">
        <v>0.25890000000000002</v>
      </c>
      <c r="C2147">
        <v>-8.1699999999999995E-2</v>
      </c>
      <c r="D2147" s="3">
        <f t="shared" si="99"/>
        <v>5.3758343567922841E-2</v>
      </c>
      <c r="E2147" s="3">
        <f t="shared" si="100"/>
        <v>4.2083099203696392E-2</v>
      </c>
      <c r="AG2147">
        <v>251</v>
      </c>
      <c r="AH2147">
        <f t="shared" si="101"/>
        <v>250</v>
      </c>
      <c r="AI2147">
        <v>0.25890000000000002</v>
      </c>
    </row>
    <row r="2148" spans="1:35" x14ac:dyDescent="0.25">
      <c r="A2148">
        <v>254</v>
      </c>
      <c r="B2148">
        <v>0.28149999999999997</v>
      </c>
      <c r="C2148">
        <v>-7.9899999999999999E-2</v>
      </c>
      <c r="D2148" s="3">
        <f t="shared" si="99"/>
        <v>6.2727762661296538E-2</v>
      </c>
      <c r="E2148" s="3">
        <f t="shared" si="100"/>
        <v>4.7861291830181986E-2</v>
      </c>
      <c r="AG2148">
        <v>254</v>
      </c>
      <c r="AH2148">
        <f t="shared" si="101"/>
        <v>250</v>
      </c>
      <c r="AI2148">
        <v>0.28149999999999997</v>
      </c>
    </row>
    <row r="2149" spans="1:35" x14ac:dyDescent="0.25">
      <c r="A2149">
        <v>255</v>
      </c>
      <c r="B2149">
        <v>0.2989</v>
      </c>
      <c r="C2149">
        <v>-7.8700000000000006E-2</v>
      </c>
      <c r="D2149" s="3">
        <f t="shared" si="99"/>
        <v>6.568056293480623E-2</v>
      </c>
      <c r="E2149" s="3">
        <f t="shared" si="100"/>
        <v>5.4391305825005877E-2</v>
      </c>
      <c r="AG2149">
        <v>255</v>
      </c>
      <c r="AH2149">
        <f t="shared" si="101"/>
        <v>260</v>
      </c>
      <c r="AI2149">
        <v>0.2989</v>
      </c>
    </row>
    <row r="2150" spans="1:35" x14ac:dyDescent="0.25">
      <c r="A2150">
        <v>256</v>
      </c>
      <c r="B2150">
        <v>0.31859999999999999</v>
      </c>
      <c r="C2150">
        <v>-6.4799999999999996E-2</v>
      </c>
      <c r="D2150" s="3">
        <f t="shared" si="99"/>
        <v>6.8613356272584095E-2</v>
      </c>
      <c r="E2150" s="3">
        <f t="shared" si="100"/>
        <v>6.2493322042097975E-2</v>
      </c>
      <c r="AG2150">
        <v>256</v>
      </c>
      <c r="AH2150">
        <f t="shared" si="101"/>
        <v>260</v>
      </c>
      <c r="AI2150">
        <v>0.31859999999999999</v>
      </c>
    </row>
    <row r="2151" spans="1:35" x14ac:dyDescent="0.25">
      <c r="A2151">
        <v>256</v>
      </c>
      <c r="B2151">
        <v>0.3236</v>
      </c>
      <c r="C2151">
        <v>-7.9799999999999996E-2</v>
      </c>
      <c r="D2151" s="3">
        <f t="shared" si="99"/>
        <v>6.8613356272584095E-2</v>
      </c>
      <c r="E2151" s="3">
        <f t="shared" si="100"/>
        <v>6.501818847937213E-2</v>
      </c>
      <c r="AG2151">
        <v>256</v>
      </c>
      <c r="AH2151">
        <f t="shared" si="101"/>
        <v>260</v>
      </c>
      <c r="AI2151">
        <v>0.3236</v>
      </c>
    </row>
    <row r="2152" spans="1:35" x14ac:dyDescent="0.25">
      <c r="A2152">
        <v>256</v>
      </c>
      <c r="B2152">
        <v>0.34970000000000001</v>
      </c>
      <c r="C2152">
        <v>-7.4399999999999994E-2</v>
      </c>
      <c r="D2152" s="3">
        <f t="shared" si="99"/>
        <v>6.8613356272584095E-2</v>
      </c>
      <c r="E2152" s="3">
        <f t="shared" si="100"/>
        <v>7.9009701281943248E-2</v>
      </c>
      <c r="AG2152">
        <v>256</v>
      </c>
      <c r="AH2152">
        <f t="shared" si="101"/>
        <v>260</v>
      </c>
      <c r="AI2152">
        <v>0.34970000000000001</v>
      </c>
    </row>
    <row r="2153" spans="1:35" x14ac:dyDescent="0.25">
      <c r="A2153">
        <v>254</v>
      </c>
      <c r="B2153">
        <v>0.3226</v>
      </c>
      <c r="C2153">
        <v>-8.1900000000000001E-2</v>
      </c>
      <c r="D2153" s="3">
        <f t="shared" si="99"/>
        <v>6.2727762661296538E-2</v>
      </c>
      <c r="E2153" s="3">
        <f t="shared" si="100"/>
        <v>6.7533579739423422E-2</v>
      </c>
      <c r="AG2153">
        <v>254</v>
      </c>
      <c r="AH2153">
        <f t="shared" si="101"/>
        <v>250</v>
      </c>
      <c r="AI2153">
        <v>0.3226</v>
      </c>
    </row>
    <row r="2154" spans="1:35" x14ac:dyDescent="0.25">
      <c r="A2154">
        <v>252</v>
      </c>
      <c r="B2154">
        <v>0.32590000000000002</v>
      </c>
      <c r="C2154">
        <v>-8.3299999999999999E-2</v>
      </c>
      <c r="D2154" s="3">
        <f t="shared" si="99"/>
        <v>5.676574493367717E-2</v>
      </c>
      <c r="E2154" s="3">
        <f t="shared" si="100"/>
        <v>7.2433247250104513E-2</v>
      </c>
      <c r="AG2154">
        <v>252</v>
      </c>
      <c r="AH2154">
        <f t="shared" si="101"/>
        <v>250</v>
      </c>
      <c r="AI2154">
        <v>0.32590000000000002</v>
      </c>
    </row>
    <row r="2155" spans="1:35" x14ac:dyDescent="0.25">
      <c r="A2155">
        <v>250</v>
      </c>
      <c r="B2155">
        <v>0.29330000000000001</v>
      </c>
      <c r="C2155">
        <v>-7.8299999999999995E-2</v>
      </c>
      <c r="D2155" s="3">
        <f t="shared" si="99"/>
        <v>5.0734566889948637E-2</v>
      </c>
      <c r="E2155" s="3">
        <f t="shared" si="100"/>
        <v>5.8837989339866795E-2</v>
      </c>
      <c r="AG2155">
        <v>250</v>
      </c>
      <c r="AH2155">
        <f t="shared" si="101"/>
        <v>250</v>
      </c>
      <c r="AI2155">
        <v>0.29330000000000001</v>
      </c>
    </row>
    <row r="2156" spans="1:35" x14ac:dyDescent="0.25">
      <c r="A2156">
        <v>247</v>
      </c>
      <c r="B2156">
        <v>0.27610000000000001</v>
      </c>
      <c r="C2156">
        <v>-8.5000000000000006E-2</v>
      </c>
      <c r="D2156" s="3">
        <f t="shared" si="99"/>
        <v>4.1574218954946153E-2</v>
      </c>
      <c r="E2156" s="3">
        <f t="shared" si="100"/>
        <v>5.5002341974792548E-2</v>
      </c>
      <c r="AG2156">
        <v>247</v>
      </c>
      <c r="AH2156">
        <f t="shared" si="101"/>
        <v>250</v>
      </c>
      <c r="AI2156">
        <v>0.27610000000000001</v>
      </c>
    </row>
    <row r="2157" spans="1:35" x14ac:dyDescent="0.25">
      <c r="A2157">
        <v>244</v>
      </c>
      <c r="B2157">
        <v>0.21959999999999999</v>
      </c>
      <c r="C2157">
        <v>-8.5599999999999996E-2</v>
      </c>
      <c r="D2157" s="3">
        <f t="shared" si="99"/>
        <v>3.22999189755767E-2</v>
      </c>
      <c r="E2157" s="3">
        <f t="shared" si="100"/>
        <v>3.5081320351755534E-2</v>
      </c>
      <c r="AG2157">
        <v>244</v>
      </c>
      <c r="AH2157">
        <f t="shared" si="101"/>
        <v>240</v>
      </c>
      <c r="AI2157">
        <v>0.21959999999999999</v>
      </c>
    </row>
    <row r="2158" spans="1:35" x14ac:dyDescent="0.25">
      <c r="A2158">
        <v>242</v>
      </c>
      <c r="B2158">
        <v>0.158</v>
      </c>
      <c r="C2158">
        <v>-9.4899999999999998E-2</v>
      </c>
      <c r="D2158" s="3">
        <f t="shared" si="99"/>
        <v>2.606628806676841E-2</v>
      </c>
      <c r="E2158" s="3">
        <f t="shared" si="100"/>
        <v>1.7406504344480933E-2</v>
      </c>
      <c r="AG2158">
        <v>242</v>
      </c>
      <c r="AH2158">
        <f t="shared" si="101"/>
        <v>240</v>
      </c>
      <c r="AI2158">
        <v>0.158</v>
      </c>
    </row>
    <row r="2159" spans="1:35" x14ac:dyDescent="0.25">
      <c r="A2159">
        <v>241</v>
      </c>
      <c r="B2159">
        <v>8.6900000000000005E-2</v>
      </c>
      <c r="C2159">
        <v>-9.7799999999999998E-2</v>
      </c>
      <c r="D2159" s="3">
        <f t="shared" si="99"/>
        <v>2.2937087163434868E-2</v>
      </c>
      <c r="E2159" s="3">
        <f t="shared" si="100"/>
        <v>4.0912542185380287E-3</v>
      </c>
      <c r="AG2159">
        <v>241</v>
      </c>
      <c r="AH2159">
        <f t="shared" si="101"/>
        <v>240</v>
      </c>
      <c r="AI2159">
        <v>8.6900000000000005E-2</v>
      </c>
    </row>
    <row r="2160" spans="1:35" x14ac:dyDescent="0.25">
      <c r="A2160">
        <v>240</v>
      </c>
      <c r="B2160">
        <v>3.7199999999999997E-2</v>
      </c>
      <c r="C2160">
        <v>-0.105</v>
      </c>
      <c r="D2160" s="3">
        <f t="shared" si="99"/>
        <v>1.980089940115479E-2</v>
      </c>
      <c r="E2160" s="3">
        <f t="shared" si="100"/>
        <v>3.0272870164873563E-4</v>
      </c>
      <c r="AG2160">
        <v>240</v>
      </c>
      <c r="AH2160">
        <f t="shared" si="101"/>
        <v>240</v>
      </c>
      <c r="AI2160">
        <v>3.7199999999999997E-2</v>
      </c>
    </row>
    <row r="2161" spans="1:35" x14ac:dyDescent="0.25">
      <c r="A2161">
        <v>239</v>
      </c>
      <c r="B2161">
        <v>1.8599999999999998E-2</v>
      </c>
      <c r="C2161">
        <v>-0.1125</v>
      </c>
      <c r="D2161" s="3">
        <f t="shared" si="99"/>
        <v>1.6658680093101504E-2</v>
      </c>
      <c r="E2161" s="3">
        <f t="shared" si="100"/>
        <v>3.7687229809203779E-6</v>
      </c>
      <c r="AG2161">
        <v>239</v>
      </c>
      <c r="AH2161">
        <f t="shared" si="101"/>
        <v>240</v>
      </c>
      <c r="AI2161">
        <v>1.8599999999999998E-2</v>
      </c>
    </row>
    <row r="2162" spans="1:35" x14ac:dyDescent="0.25">
      <c r="A2162">
        <v>239</v>
      </c>
      <c r="B2162">
        <v>3.1300000000000001E-2</v>
      </c>
      <c r="C2162">
        <v>-0.1053</v>
      </c>
      <c r="D2162" s="3">
        <f t="shared" si="99"/>
        <v>1.6658680093101504E-2</v>
      </c>
      <c r="E2162" s="3">
        <f t="shared" si="100"/>
        <v>2.143682486161422E-4</v>
      </c>
      <c r="AG2162">
        <v>239</v>
      </c>
      <c r="AH2162">
        <f t="shared" si="101"/>
        <v>240</v>
      </c>
      <c r="AI2162">
        <v>3.1300000000000001E-2</v>
      </c>
    </row>
    <row r="2163" spans="1:35" x14ac:dyDescent="0.25">
      <c r="A2163">
        <v>239</v>
      </c>
      <c r="B2163">
        <v>0.1177</v>
      </c>
      <c r="C2163">
        <v>-9.3600000000000003E-2</v>
      </c>
      <c r="D2163" s="3">
        <f t="shared" si="99"/>
        <v>1.6658680093101504E-2</v>
      </c>
      <c r="E2163" s="3">
        <f t="shared" si="100"/>
        <v>1.0209348328528201E-2</v>
      </c>
      <c r="AG2163">
        <v>239</v>
      </c>
      <c r="AH2163">
        <f t="shared" si="101"/>
        <v>240</v>
      </c>
      <c r="AI2163">
        <v>0.1177</v>
      </c>
    </row>
    <row r="2164" spans="1:35" x14ac:dyDescent="0.25">
      <c r="A2164">
        <v>240</v>
      </c>
      <c r="B2164">
        <v>7.7100000000000002E-2</v>
      </c>
      <c r="C2164">
        <v>-9.3700000000000006E-2</v>
      </c>
      <c r="D2164" s="3">
        <f t="shared" si="99"/>
        <v>1.980089940115479E-2</v>
      </c>
      <c r="E2164" s="3">
        <f t="shared" si="100"/>
        <v>3.2831869294365841E-3</v>
      </c>
      <c r="AG2164">
        <v>240</v>
      </c>
      <c r="AH2164">
        <f t="shared" si="101"/>
        <v>240</v>
      </c>
      <c r="AI2164">
        <v>7.7100000000000002E-2</v>
      </c>
    </row>
    <row r="2165" spans="1:35" x14ac:dyDescent="0.25">
      <c r="A2165">
        <v>242</v>
      </c>
      <c r="B2165">
        <v>0.16420000000000001</v>
      </c>
      <c r="C2165">
        <v>-9.0200000000000002E-2</v>
      </c>
      <c r="D2165" s="3">
        <f t="shared" si="99"/>
        <v>2.606628806676841E-2</v>
      </c>
      <c r="E2165" s="3">
        <f t="shared" si="100"/>
        <v>1.908092237245301E-2</v>
      </c>
      <c r="AG2165">
        <v>242</v>
      </c>
      <c r="AH2165">
        <f t="shared" si="101"/>
        <v>240</v>
      </c>
      <c r="AI2165">
        <v>0.16420000000000001</v>
      </c>
    </row>
    <row r="2166" spans="1:35" x14ac:dyDescent="0.25">
      <c r="A2166">
        <v>244</v>
      </c>
      <c r="B2166">
        <v>0.1812</v>
      </c>
      <c r="C2166">
        <v>-8.6999999999999994E-2</v>
      </c>
      <c r="D2166" s="3">
        <f t="shared" si="99"/>
        <v>3.22999189755767E-2</v>
      </c>
      <c r="E2166" s="3">
        <f t="shared" si="100"/>
        <v>2.2171234129079828E-2</v>
      </c>
      <c r="AG2166">
        <v>244</v>
      </c>
      <c r="AH2166">
        <f t="shared" si="101"/>
        <v>240</v>
      </c>
      <c r="AI2166">
        <v>0.1812</v>
      </c>
    </row>
    <row r="2167" spans="1:35" x14ac:dyDescent="0.25">
      <c r="A2167">
        <v>246</v>
      </c>
      <c r="B2167">
        <v>0.21060000000000001</v>
      </c>
      <c r="C2167">
        <v>-8.5699999999999998E-2</v>
      </c>
      <c r="D2167" s="3">
        <f t="shared" si="99"/>
        <v>3.8494197408534193E-2</v>
      </c>
      <c r="E2167" s="3">
        <f t="shared" si="100"/>
        <v>2.9620407285652604E-2</v>
      </c>
      <c r="AG2167">
        <v>246</v>
      </c>
      <c r="AH2167">
        <f t="shared" si="101"/>
        <v>250</v>
      </c>
      <c r="AI2167">
        <v>0.21060000000000001</v>
      </c>
    </row>
    <row r="2168" spans="1:35" x14ac:dyDescent="0.25">
      <c r="A2168">
        <v>249</v>
      </c>
      <c r="B2168">
        <v>0.19750000000000001</v>
      </c>
      <c r="C2168">
        <v>-8.9800000000000005E-2</v>
      </c>
      <c r="D2168" s="3">
        <f t="shared" si="99"/>
        <v>4.7695335971423294E-2</v>
      </c>
      <c r="E2168" s="3">
        <f t="shared" si="100"/>
        <v>2.244143736471475E-2</v>
      </c>
      <c r="AG2168">
        <v>249</v>
      </c>
      <c r="AH2168">
        <f t="shared" si="101"/>
        <v>250</v>
      </c>
      <c r="AI2168">
        <v>0.19750000000000001</v>
      </c>
    </row>
    <row r="2169" spans="1:35" x14ac:dyDescent="0.25">
      <c r="A2169">
        <v>252</v>
      </c>
      <c r="B2169">
        <v>0.128</v>
      </c>
      <c r="C2169">
        <v>-8.7499999999999994E-2</v>
      </c>
      <c r="D2169" s="3">
        <f t="shared" si="99"/>
        <v>5.676574493367717E-2</v>
      </c>
      <c r="E2169" s="3">
        <f t="shared" si="100"/>
        <v>5.0743190948539406E-3</v>
      </c>
      <c r="AG2169">
        <v>252</v>
      </c>
      <c r="AH2169">
        <f t="shared" si="101"/>
        <v>250</v>
      </c>
      <c r="AI2169">
        <v>0.128</v>
      </c>
    </row>
    <row r="2170" spans="1:35" x14ac:dyDescent="0.25">
      <c r="A2170">
        <v>255</v>
      </c>
      <c r="B2170">
        <v>0.11020000000000001</v>
      </c>
      <c r="C2170">
        <v>-9.7000000000000003E-2</v>
      </c>
      <c r="D2170" s="3">
        <f t="shared" si="99"/>
        <v>6.568056293480623E-2</v>
      </c>
      <c r="E2170" s="3">
        <f t="shared" si="100"/>
        <v>1.9819802766017493E-3</v>
      </c>
      <c r="AG2170">
        <v>255</v>
      </c>
      <c r="AH2170">
        <f t="shared" si="101"/>
        <v>260</v>
      </c>
      <c r="AI2170">
        <v>0.11020000000000001</v>
      </c>
    </row>
    <row r="2171" spans="1:35" x14ac:dyDescent="0.25">
      <c r="A2171">
        <v>258</v>
      </c>
      <c r="B2171">
        <v>9.5600000000000004E-2</v>
      </c>
      <c r="C2171">
        <v>-9.5200000000000007E-2</v>
      </c>
      <c r="D2171" s="3">
        <f t="shared" si="99"/>
        <v>7.4415355078330817E-2</v>
      </c>
      <c r="E2171" s="3">
        <f t="shared" si="100"/>
        <v>4.4878918045720409E-4</v>
      </c>
      <c r="AG2171">
        <v>258</v>
      </c>
      <c r="AH2171">
        <f t="shared" si="101"/>
        <v>260</v>
      </c>
      <c r="AI2171">
        <v>9.5600000000000004E-2</v>
      </c>
    </row>
    <row r="2172" spans="1:35" x14ac:dyDescent="0.25">
      <c r="A2172">
        <v>261</v>
      </c>
      <c r="B2172">
        <v>0.15160000000000001</v>
      </c>
      <c r="C2172">
        <v>-9.1899999999999996E-2</v>
      </c>
      <c r="D2172" s="3">
        <f t="shared" si="99"/>
        <v>8.2946179906133732E-2</v>
      </c>
      <c r="E2172" s="3">
        <f t="shared" si="100"/>
        <v>4.7133470134809573E-3</v>
      </c>
      <c r="AG2172">
        <v>261</v>
      </c>
      <c r="AH2172">
        <f t="shared" si="101"/>
        <v>260</v>
      </c>
      <c r="AI2172">
        <v>0.15160000000000001</v>
      </c>
    </row>
    <row r="2173" spans="1:35" x14ac:dyDescent="0.25">
      <c r="A2173">
        <v>264</v>
      </c>
      <c r="B2173">
        <v>0.1855</v>
      </c>
      <c r="C2173">
        <v>-8.5800000000000001E-2</v>
      </c>
      <c r="D2173" s="3">
        <f t="shared" si="99"/>
        <v>9.1249655020332082E-2</v>
      </c>
      <c r="E2173" s="3">
        <f t="shared" si="100"/>
        <v>8.8831275287864133E-3</v>
      </c>
      <c r="AG2173">
        <v>264</v>
      </c>
      <c r="AH2173">
        <f t="shared" si="101"/>
        <v>260</v>
      </c>
      <c r="AI2173">
        <v>0.1855</v>
      </c>
    </row>
    <row r="2174" spans="1:35" x14ac:dyDescent="0.25">
      <c r="A2174">
        <v>267</v>
      </c>
      <c r="B2174">
        <v>0.20610000000000001</v>
      </c>
      <c r="C2174">
        <v>-8.2199999999999995E-2</v>
      </c>
      <c r="D2174" s="3">
        <f t="shared" si="99"/>
        <v>9.9303021172805581E-2</v>
      </c>
      <c r="E2174" s="3">
        <f t="shared" si="100"/>
        <v>1.1405594686616215E-2</v>
      </c>
      <c r="AG2174">
        <v>267</v>
      </c>
      <c r="AH2174">
        <f t="shared" si="101"/>
        <v>270</v>
      </c>
      <c r="AI2174">
        <v>0.20610000000000001</v>
      </c>
    </row>
    <row r="2175" spans="1:35" x14ac:dyDescent="0.25">
      <c r="A2175">
        <v>269</v>
      </c>
      <c r="B2175">
        <v>0.22500000000000001</v>
      </c>
      <c r="C2175">
        <v>-8.43E-2</v>
      </c>
      <c r="D2175" s="3">
        <f t="shared" si="99"/>
        <v>0.10452205186665307</v>
      </c>
      <c r="E2175" s="3">
        <f t="shared" si="100"/>
        <v>1.4514935986421434E-2</v>
      </c>
      <c r="AG2175">
        <v>269</v>
      </c>
      <c r="AH2175">
        <f t="shared" si="101"/>
        <v>270</v>
      </c>
      <c r="AI2175">
        <v>0.22500000000000001</v>
      </c>
    </row>
    <row r="2176" spans="1:35" x14ac:dyDescent="0.25">
      <c r="A2176">
        <v>272</v>
      </c>
      <c r="B2176">
        <v>0.2437</v>
      </c>
      <c r="C2176">
        <v>-8.2100000000000006E-2</v>
      </c>
      <c r="D2176" s="3">
        <f t="shared" si="99"/>
        <v>0.1121098830280535</v>
      </c>
      <c r="E2176" s="3">
        <f t="shared" si="100"/>
        <v>1.7315958884690563E-2</v>
      </c>
      <c r="AG2176">
        <v>272</v>
      </c>
      <c r="AH2176">
        <f t="shared" si="101"/>
        <v>270</v>
      </c>
      <c r="AI2176">
        <v>0.2437</v>
      </c>
    </row>
    <row r="2177" spans="1:35" x14ac:dyDescent="0.25">
      <c r="A2177">
        <v>274</v>
      </c>
      <c r="B2177">
        <v>0.24579999999999999</v>
      </c>
      <c r="C2177">
        <v>-7.9399999999999998E-2</v>
      </c>
      <c r="D2177" s="3">
        <f t="shared" si="99"/>
        <v>0.1169989727861285</v>
      </c>
      <c r="E2177" s="3">
        <f t="shared" si="100"/>
        <v>1.6589704611348465E-2</v>
      </c>
      <c r="AG2177">
        <v>274</v>
      </c>
      <c r="AH2177">
        <f t="shared" si="101"/>
        <v>270</v>
      </c>
      <c r="AI2177">
        <v>0.24579999999999999</v>
      </c>
    </row>
    <row r="2178" spans="1:35" x14ac:dyDescent="0.25">
      <c r="A2178">
        <v>276</v>
      </c>
      <c r="B2178">
        <v>0.2387</v>
      </c>
      <c r="C2178">
        <v>-8.4199999999999997E-2</v>
      </c>
      <c r="D2178" s="3">
        <f t="shared" ref="D2178:D2241" si="102">$H$3*SIN(($H$4+A2178)/180*PI())</f>
        <v>0.12174551731817367</v>
      </c>
      <c r="E2178" s="3">
        <f t="shared" ref="E2178:E2241" si="103">(B2178-D2178)^2</f>
        <v>1.3678351019373616E-2</v>
      </c>
      <c r="AG2178">
        <v>276</v>
      </c>
      <c r="AH2178">
        <f t="shared" ref="AH2178:AH2241" si="104">ROUND(AG2178/10,0)*10</f>
        <v>280</v>
      </c>
      <c r="AI2178">
        <v>0.2387</v>
      </c>
    </row>
    <row r="2179" spans="1:35" x14ac:dyDescent="0.25">
      <c r="A2179">
        <v>277</v>
      </c>
      <c r="B2179">
        <v>0.21970000000000001</v>
      </c>
      <c r="C2179">
        <v>-9.0200000000000002E-2</v>
      </c>
      <c r="D2179" s="3">
        <f t="shared" si="102"/>
        <v>0.12406352097966009</v>
      </c>
      <c r="E2179" s="3">
        <f t="shared" si="103"/>
        <v>9.1463361194079173E-3</v>
      </c>
      <c r="AG2179">
        <v>277</v>
      </c>
      <c r="AH2179">
        <f t="shared" si="104"/>
        <v>280</v>
      </c>
      <c r="AI2179">
        <v>0.21970000000000001</v>
      </c>
    </row>
    <row r="2180" spans="1:35" x14ac:dyDescent="0.25">
      <c r="A2180">
        <v>279</v>
      </c>
      <c r="B2180">
        <v>0.19919999999999999</v>
      </c>
      <c r="C2180">
        <v>-8.9399999999999993E-2</v>
      </c>
      <c r="D2180" s="3">
        <f t="shared" si="102"/>
        <v>0.12858546087679007</v>
      </c>
      <c r="E2180" s="3">
        <f t="shared" si="103"/>
        <v>4.9864131355833443E-3</v>
      </c>
      <c r="AG2180">
        <v>279</v>
      </c>
      <c r="AH2180">
        <f t="shared" si="104"/>
        <v>280</v>
      </c>
      <c r="AI2180">
        <v>0.19919999999999999</v>
      </c>
    </row>
    <row r="2181" spans="1:35" x14ac:dyDescent="0.25">
      <c r="A2181">
        <v>280</v>
      </c>
      <c r="B2181">
        <v>0.20669999999999999</v>
      </c>
      <c r="C2181">
        <v>-8.7400000000000005E-2</v>
      </c>
      <c r="D2181" s="3">
        <f t="shared" si="102"/>
        <v>0.13078801968573592</v>
      </c>
      <c r="E2181" s="3">
        <f t="shared" si="103"/>
        <v>5.7626287552332168E-3</v>
      </c>
      <c r="AG2181">
        <v>280</v>
      </c>
      <c r="AH2181">
        <f t="shared" si="104"/>
        <v>280</v>
      </c>
      <c r="AI2181">
        <v>0.20669999999999999</v>
      </c>
    </row>
    <row r="2182" spans="1:35" x14ac:dyDescent="0.25">
      <c r="A2182">
        <v>282</v>
      </c>
      <c r="B2182">
        <v>0.1782</v>
      </c>
      <c r="C2182">
        <v>-9.3299999999999994E-2</v>
      </c>
      <c r="D2182" s="3">
        <f t="shared" si="102"/>
        <v>0.13507296062500901</v>
      </c>
      <c r="E2182" s="3">
        <f t="shared" si="103"/>
        <v>1.859941525252023E-3</v>
      </c>
      <c r="AG2182">
        <v>282</v>
      </c>
      <c r="AH2182">
        <f t="shared" si="104"/>
        <v>280</v>
      </c>
      <c r="AI2182">
        <v>0.1782</v>
      </c>
    </row>
    <row r="2183" spans="1:35" x14ac:dyDescent="0.25">
      <c r="A2183">
        <v>283</v>
      </c>
      <c r="B2183">
        <v>0.1729</v>
      </c>
      <c r="C2183">
        <v>-8.8200000000000001E-2</v>
      </c>
      <c r="D2183" s="3">
        <f t="shared" si="102"/>
        <v>0.13715403752081706</v>
      </c>
      <c r="E2183" s="3">
        <f t="shared" si="103"/>
        <v>1.2777738335631543E-3</v>
      </c>
      <c r="AG2183">
        <v>283</v>
      </c>
      <c r="AH2183">
        <f t="shared" si="104"/>
        <v>280</v>
      </c>
      <c r="AI2183">
        <v>0.1729</v>
      </c>
    </row>
    <row r="2184" spans="1:35" x14ac:dyDescent="0.25">
      <c r="A2184">
        <v>284</v>
      </c>
      <c r="B2184">
        <v>0.1099</v>
      </c>
      <c r="C2184">
        <v>-0.1061</v>
      </c>
      <c r="D2184" s="3">
        <f t="shared" si="102"/>
        <v>0.13919333596815517</v>
      </c>
      <c r="E2184" s="3">
        <f t="shared" si="103"/>
        <v>8.5809953214321347E-4</v>
      </c>
      <c r="AG2184">
        <v>284</v>
      </c>
      <c r="AH2184">
        <f t="shared" si="104"/>
        <v>280</v>
      </c>
      <c r="AI2184">
        <v>0.1099</v>
      </c>
    </row>
    <row r="2185" spans="1:35" x14ac:dyDescent="0.25">
      <c r="A2185">
        <v>284</v>
      </c>
      <c r="B2185">
        <v>0.1111</v>
      </c>
      <c r="C2185">
        <v>-0.10440000000000001</v>
      </c>
      <c r="D2185" s="3">
        <f t="shared" si="102"/>
        <v>0.13919333596815517</v>
      </c>
      <c r="E2185" s="3">
        <f t="shared" si="103"/>
        <v>7.8923552581964065E-4</v>
      </c>
      <c r="AG2185">
        <v>284</v>
      </c>
      <c r="AH2185">
        <f t="shared" si="104"/>
        <v>280</v>
      </c>
      <c r="AI2185">
        <v>0.1111</v>
      </c>
    </row>
    <row r="2186" spans="1:35" x14ac:dyDescent="0.25">
      <c r="A2186">
        <v>285</v>
      </c>
      <c r="B2186">
        <v>0.13059999999999999</v>
      </c>
      <c r="C2186">
        <v>-9.8599999999999993E-2</v>
      </c>
      <c r="D2186" s="3">
        <f t="shared" si="102"/>
        <v>0.14119023477696127</v>
      </c>
      <c r="E2186" s="3">
        <f t="shared" si="103"/>
        <v>1.1215307263116007E-4</v>
      </c>
      <c r="AG2186">
        <v>285</v>
      </c>
      <c r="AH2186">
        <f t="shared" si="104"/>
        <v>290</v>
      </c>
      <c r="AI2186">
        <v>0.13059999999999999</v>
      </c>
    </row>
    <row r="2187" spans="1:35" x14ac:dyDescent="0.25">
      <c r="A2187">
        <v>285</v>
      </c>
      <c r="B2187">
        <v>0.11310000000000001</v>
      </c>
      <c r="C2187">
        <v>-9.7299999999999998E-2</v>
      </c>
      <c r="D2187" s="3">
        <f t="shared" si="102"/>
        <v>0.14119023477696127</v>
      </c>
      <c r="E2187" s="3">
        <f t="shared" si="103"/>
        <v>7.890612898248041E-4</v>
      </c>
      <c r="AG2187">
        <v>285</v>
      </c>
      <c r="AH2187">
        <f t="shared" si="104"/>
        <v>290</v>
      </c>
      <c r="AI2187">
        <v>0.11310000000000001</v>
      </c>
    </row>
    <row r="2188" spans="1:35" x14ac:dyDescent="0.25">
      <c r="A2188">
        <v>286</v>
      </c>
      <c r="B2188">
        <v>0.1469</v>
      </c>
      <c r="C2188">
        <v>-9.4299999999999995E-2</v>
      </c>
      <c r="D2188" s="3">
        <f t="shared" si="102"/>
        <v>0.14314412567251378</v>
      </c>
      <c r="E2188" s="3">
        <f t="shared" si="103"/>
        <v>1.4106591963870102E-5</v>
      </c>
      <c r="AG2188">
        <v>286</v>
      </c>
      <c r="AH2188">
        <f t="shared" si="104"/>
        <v>290</v>
      </c>
      <c r="AI2188">
        <v>0.1469</v>
      </c>
    </row>
    <row r="2189" spans="1:35" x14ac:dyDescent="0.25">
      <c r="A2189">
        <v>286</v>
      </c>
      <c r="B2189">
        <v>0.15920000000000001</v>
      </c>
      <c r="C2189">
        <v>-9.64E-2</v>
      </c>
      <c r="D2189" s="3">
        <f t="shared" si="102"/>
        <v>0.14314412567251378</v>
      </c>
      <c r="E2189" s="3">
        <f t="shared" si="103"/>
        <v>2.5779110042003139E-4</v>
      </c>
      <c r="AG2189">
        <v>286</v>
      </c>
      <c r="AH2189">
        <f t="shared" si="104"/>
        <v>290</v>
      </c>
      <c r="AI2189">
        <v>0.15920000000000001</v>
      </c>
    </row>
    <row r="2190" spans="1:35" x14ac:dyDescent="0.25">
      <c r="A2190">
        <v>285</v>
      </c>
      <c r="B2190">
        <v>0.1804</v>
      </c>
      <c r="C2190">
        <v>-9.7000000000000003E-2</v>
      </c>
      <c r="D2190" s="3">
        <f t="shared" si="102"/>
        <v>0.14119023477696127</v>
      </c>
      <c r="E2190" s="3">
        <f t="shared" si="103"/>
        <v>1.5374056888458178E-3</v>
      </c>
      <c r="AG2190">
        <v>285</v>
      </c>
      <c r="AH2190">
        <f t="shared" si="104"/>
        <v>290</v>
      </c>
      <c r="AI2190">
        <v>0.1804</v>
      </c>
    </row>
    <row r="2191" spans="1:35" x14ac:dyDescent="0.25">
      <c r="A2191">
        <v>284</v>
      </c>
      <c r="B2191">
        <v>0.18509999999999999</v>
      </c>
      <c r="C2191">
        <v>-9.1700000000000004E-2</v>
      </c>
      <c r="D2191" s="3">
        <f t="shared" si="102"/>
        <v>0.13919333596815517</v>
      </c>
      <c r="E2191" s="3">
        <f t="shared" si="103"/>
        <v>2.1074218025326748E-3</v>
      </c>
      <c r="AG2191">
        <v>284</v>
      </c>
      <c r="AH2191">
        <f t="shared" si="104"/>
        <v>280</v>
      </c>
      <c r="AI2191">
        <v>0.18509999999999999</v>
      </c>
    </row>
    <row r="2192" spans="1:35" x14ac:dyDescent="0.25">
      <c r="A2192">
        <v>283</v>
      </c>
      <c r="B2192">
        <v>0.1787</v>
      </c>
      <c r="C2192">
        <v>-9.7600000000000006E-2</v>
      </c>
      <c r="D2192" s="3">
        <f t="shared" si="102"/>
        <v>0.13715403752081706</v>
      </c>
      <c r="E2192" s="3">
        <f t="shared" si="103"/>
        <v>1.7260669983216763E-3</v>
      </c>
      <c r="AG2192">
        <v>283</v>
      </c>
      <c r="AH2192">
        <f t="shared" si="104"/>
        <v>280</v>
      </c>
      <c r="AI2192">
        <v>0.1787</v>
      </c>
    </row>
    <row r="2193" spans="1:35" x14ac:dyDescent="0.25">
      <c r="A2193">
        <v>281</v>
      </c>
      <c r="B2193">
        <v>0.1502</v>
      </c>
      <c r="C2193">
        <v>-9.1899999999999996E-2</v>
      </c>
      <c r="D2193" s="3">
        <f t="shared" si="102"/>
        <v>0.1329507391969135</v>
      </c>
      <c r="E2193" s="3">
        <f t="shared" si="103"/>
        <v>2.9753699825289641E-4</v>
      </c>
      <c r="AG2193">
        <v>281</v>
      </c>
      <c r="AH2193">
        <f t="shared" si="104"/>
        <v>280</v>
      </c>
      <c r="AI2193">
        <v>0.1502</v>
      </c>
    </row>
    <row r="2194" spans="1:35" x14ac:dyDescent="0.25">
      <c r="A2194">
        <v>279</v>
      </c>
      <c r="B2194">
        <v>0.12230000000000001</v>
      </c>
      <c r="C2194">
        <v>-9.8000000000000004E-2</v>
      </c>
      <c r="D2194" s="3">
        <f t="shared" si="102"/>
        <v>0.12858546087679007</v>
      </c>
      <c r="E2194" s="3">
        <f t="shared" si="103"/>
        <v>3.9507018433658516E-5</v>
      </c>
      <c r="AG2194">
        <v>279</v>
      </c>
      <c r="AH2194">
        <f t="shared" si="104"/>
        <v>280</v>
      </c>
      <c r="AI2194">
        <v>0.12230000000000001</v>
      </c>
    </row>
    <row r="2195" spans="1:35" x14ac:dyDescent="0.25">
      <c r="A2195">
        <v>278</v>
      </c>
      <c r="B2195">
        <v>9.8000000000000004E-2</v>
      </c>
      <c r="C2195">
        <v>-0.1036</v>
      </c>
      <c r="D2195" s="3">
        <f t="shared" si="102"/>
        <v>0.12634373369082583</v>
      </c>
      <c r="E2195" s="3">
        <f t="shared" si="103"/>
        <v>8.0336723953645483E-4</v>
      </c>
      <c r="AG2195">
        <v>278</v>
      </c>
      <c r="AH2195">
        <f t="shared" si="104"/>
        <v>280</v>
      </c>
      <c r="AI2195">
        <v>9.8000000000000004E-2</v>
      </c>
    </row>
    <row r="2196" spans="1:35" x14ac:dyDescent="0.25">
      <c r="A2196">
        <v>277</v>
      </c>
      <c r="B2196">
        <v>8.1500000000000003E-2</v>
      </c>
      <c r="C2196">
        <v>-9.8299999999999998E-2</v>
      </c>
      <c r="D2196" s="3">
        <f t="shared" si="102"/>
        <v>0.12406352097966009</v>
      </c>
      <c r="E2196" s="3">
        <f t="shared" si="103"/>
        <v>1.811653318185964E-3</v>
      </c>
      <c r="AG2196">
        <v>277</v>
      </c>
      <c r="AH2196">
        <f t="shared" si="104"/>
        <v>280</v>
      </c>
      <c r="AI2196">
        <v>8.1500000000000003E-2</v>
      </c>
    </row>
    <row r="2197" spans="1:35" x14ac:dyDescent="0.25">
      <c r="A2197">
        <v>276</v>
      </c>
      <c r="B2197">
        <v>7.8600000000000003E-2</v>
      </c>
      <c r="C2197">
        <v>-0.1022</v>
      </c>
      <c r="D2197" s="3">
        <f t="shared" si="102"/>
        <v>0.12174551731817367</v>
      </c>
      <c r="E2197" s="3">
        <f t="shared" si="103"/>
        <v>1.8615356646528233E-3</v>
      </c>
      <c r="AG2197">
        <v>276</v>
      </c>
      <c r="AH2197">
        <f t="shared" si="104"/>
        <v>280</v>
      </c>
      <c r="AI2197">
        <v>7.8600000000000003E-2</v>
      </c>
    </row>
    <row r="2198" spans="1:35" x14ac:dyDescent="0.25">
      <c r="A2198">
        <v>276</v>
      </c>
      <c r="B2198">
        <v>0.1114</v>
      </c>
      <c r="C2198">
        <v>-0.1028</v>
      </c>
      <c r="D2198" s="3">
        <f t="shared" si="102"/>
        <v>0.12174551731817367</v>
      </c>
      <c r="E2198" s="3">
        <f t="shared" si="103"/>
        <v>1.0702972858063126E-4</v>
      </c>
      <c r="AG2198">
        <v>276</v>
      </c>
      <c r="AH2198">
        <f t="shared" si="104"/>
        <v>280</v>
      </c>
      <c r="AI2198">
        <v>0.1114</v>
      </c>
    </row>
    <row r="2199" spans="1:35" x14ac:dyDescent="0.25">
      <c r="A2199">
        <v>277</v>
      </c>
      <c r="B2199">
        <v>0.13539999999999999</v>
      </c>
      <c r="C2199">
        <v>-0.10199999999999999</v>
      </c>
      <c r="D2199" s="3">
        <f t="shared" si="102"/>
        <v>0.12406352097966009</v>
      </c>
      <c r="E2199" s="3">
        <f t="shared" si="103"/>
        <v>1.2851575657860686E-4</v>
      </c>
      <c r="AG2199">
        <v>277</v>
      </c>
      <c r="AH2199">
        <f t="shared" si="104"/>
        <v>280</v>
      </c>
      <c r="AI2199">
        <v>0.13539999999999999</v>
      </c>
    </row>
    <row r="2200" spans="1:35" x14ac:dyDescent="0.25">
      <c r="A2200">
        <v>277</v>
      </c>
      <c r="B2200">
        <v>0.15640000000000001</v>
      </c>
      <c r="C2200">
        <v>-9.4899999999999998E-2</v>
      </c>
      <c r="D2200" s="3">
        <f t="shared" si="102"/>
        <v>0.12406352097966009</v>
      </c>
      <c r="E2200" s="3">
        <f t="shared" si="103"/>
        <v>1.0456478754328842E-3</v>
      </c>
      <c r="AG2200">
        <v>277</v>
      </c>
      <c r="AH2200">
        <f t="shared" si="104"/>
        <v>280</v>
      </c>
      <c r="AI2200">
        <v>0.15640000000000001</v>
      </c>
    </row>
    <row r="2201" spans="1:35" x14ac:dyDescent="0.25">
      <c r="A2201">
        <v>276</v>
      </c>
      <c r="B2201">
        <v>0.14169999999999999</v>
      </c>
      <c r="C2201">
        <v>-9.6299999999999997E-2</v>
      </c>
      <c r="D2201" s="3">
        <f t="shared" si="102"/>
        <v>0.12174551731817367</v>
      </c>
      <c r="E2201" s="3">
        <f t="shared" si="103"/>
        <v>3.981813790993068E-4</v>
      </c>
      <c r="AG2201">
        <v>276</v>
      </c>
      <c r="AH2201">
        <f t="shared" si="104"/>
        <v>280</v>
      </c>
      <c r="AI2201">
        <v>0.14169999999999999</v>
      </c>
    </row>
    <row r="2202" spans="1:35" x14ac:dyDescent="0.25">
      <c r="A2202">
        <v>276</v>
      </c>
      <c r="B2202">
        <v>0.1258</v>
      </c>
      <c r="C2202">
        <v>-0.1018</v>
      </c>
      <c r="D2202" s="3">
        <f t="shared" si="102"/>
        <v>0.12174551731817367</v>
      </c>
      <c r="E2202" s="3">
        <f t="shared" si="103"/>
        <v>1.6438829817229627E-5</v>
      </c>
      <c r="AG2202">
        <v>276</v>
      </c>
      <c r="AH2202">
        <f t="shared" si="104"/>
        <v>280</v>
      </c>
      <c r="AI2202">
        <v>0.1258</v>
      </c>
    </row>
    <row r="2203" spans="1:35" x14ac:dyDescent="0.25">
      <c r="A2203">
        <v>275</v>
      </c>
      <c r="B2203">
        <v>9.8900000000000002E-2</v>
      </c>
      <c r="C2203">
        <v>-0.1096</v>
      </c>
      <c r="D2203" s="3">
        <f t="shared" si="102"/>
        <v>0.11939042879273667</v>
      </c>
      <c r="E2203" s="3">
        <f t="shared" si="103"/>
        <v>4.1985767211021209E-4</v>
      </c>
      <c r="AG2203">
        <v>275</v>
      </c>
      <c r="AH2203">
        <f t="shared" si="104"/>
        <v>280</v>
      </c>
      <c r="AI2203">
        <v>9.8900000000000002E-2</v>
      </c>
    </row>
    <row r="2204" spans="1:35" x14ac:dyDescent="0.25">
      <c r="A2204">
        <v>275</v>
      </c>
      <c r="B2204">
        <v>9.0300000000000005E-2</v>
      </c>
      <c r="C2204">
        <v>-0.10639999999999999</v>
      </c>
      <c r="D2204" s="3">
        <f t="shared" si="102"/>
        <v>0.11939042879273667</v>
      </c>
      <c r="E2204" s="3">
        <f t="shared" si="103"/>
        <v>8.4625304734528269E-4</v>
      </c>
      <c r="AG2204">
        <v>275</v>
      </c>
      <c r="AH2204">
        <f t="shared" si="104"/>
        <v>280</v>
      </c>
      <c r="AI2204">
        <v>9.0300000000000005E-2</v>
      </c>
    </row>
    <row r="2205" spans="1:35" x14ac:dyDescent="0.25">
      <c r="A2205">
        <v>274</v>
      </c>
      <c r="B2205">
        <v>9.3799999999999994E-2</v>
      </c>
      <c r="C2205">
        <v>-0.1082</v>
      </c>
      <c r="D2205" s="3">
        <f t="shared" si="102"/>
        <v>0.1169989727861285</v>
      </c>
      <c r="E2205" s="3">
        <f t="shared" si="103"/>
        <v>5.3819233833153114E-4</v>
      </c>
      <c r="AG2205">
        <v>274</v>
      </c>
      <c r="AH2205">
        <f t="shared" si="104"/>
        <v>270</v>
      </c>
      <c r="AI2205">
        <v>9.3799999999999994E-2</v>
      </c>
    </row>
    <row r="2206" spans="1:35" x14ac:dyDescent="0.25">
      <c r="A2206">
        <v>274</v>
      </c>
      <c r="B2206">
        <v>9.2799999999999994E-2</v>
      </c>
      <c r="C2206">
        <v>-0.1196</v>
      </c>
      <c r="D2206" s="3">
        <f t="shared" si="102"/>
        <v>0.1169989727861285</v>
      </c>
      <c r="E2206" s="3">
        <f t="shared" si="103"/>
        <v>5.8559028390378816E-4</v>
      </c>
      <c r="AG2206">
        <v>274</v>
      </c>
      <c r="AH2206">
        <f t="shared" si="104"/>
        <v>270</v>
      </c>
      <c r="AI2206">
        <v>9.2799999999999994E-2</v>
      </c>
    </row>
    <row r="2207" spans="1:35" x14ac:dyDescent="0.25">
      <c r="A2207">
        <v>273</v>
      </c>
      <c r="B2207">
        <v>0.10390000000000001</v>
      </c>
      <c r="C2207">
        <v>-0.1085</v>
      </c>
      <c r="D2207" s="3">
        <f t="shared" si="102"/>
        <v>0.11457187775901517</v>
      </c>
      <c r="E2207" s="3">
        <f t="shared" si="103"/>
        <v>1.1388897490336257E-4</v>
      </c>
      <c r="AG2207">
        <v>273</v>
      </c>
      <c r="AH2207">
        <f t="shared" si="104"/>
        <v>270</v>
      </c>
      <c r="AI2207">
        <v>0.10390000000000001</v>
      </c>
    </row>
    <row r="2208" spans="1:35" x14ac:dyDescent="0.25">
      <c r="A2208">
        <v>272</v>
      </c>
      <c r="B2208">
        <v>8.6999999999999994E-2</v>
      </c>
      <c r="C2208">
        <v>-0.1069</v>
      </c>
      <c r="D2208" s="3">
        <f t="shared" si="102"/>
        <v>0.1121098830280535</v>
      </c>
      <c r="E2208" s="3">
        <f t="shared" si="103"/>
        <v>6.3050622568252938E-4</v>
      </c>
      <c r="AG2208">
        <v>272</v>
      </c>
      <c r="AH2208">
        <f t="shared" si="104"/>
        <v>270</v>
      </c>
      <c r="AI2208">
        <v>8.6999999999999994E-2</v>
      </c>
    </row>
    <row r="2209" spans="1:35" x14ac:dyDescent="0.25">
      <c r="A2209">
        <v>272</v>
      </c>
      <c r="B2209">
        <v>8.6499999999999994E-2</v>
      </c>
      <c r="C2209">
        <v>-0.11020000000000001</v>
      </c>
      <c r="D2209" s="3">
        <f t="shared" si="102"/>
        <v>0.1121098830280535</v>
      </c>
      <c r="E2209" s="3">
        <f t="shared" si="103"/>
        <v>6.5586610871058292E-4</v>
      </c>
      <c r="AG2209">
        <v>272</v>
      </c>
      <c r="AH2209">
        <f t="shared" si="104"/>
        <v>270</v>
      </c>
      <c r="AI2209">
        <v>8.6499999999999994E-2</v>
      </c>
    </row>
    <row r="2210" spans="1:35" x14ac:dyDescent="0.25">
      <c r="A2210">
        <v>271</v>
      </c>
      <c r="B2210">
        <v>6.8099999999999994E-2</v>
      </c>
      <c r="C2210">
        <v>-0.10829999999999999</v>
      </c>
      <c r="D2210" s="3">
        <f t="shared" si="102"/>
        <v>0.1096137385406889</v>
      </c>
      <c r="E2210" s="3">
        <f t="shared" si="103"/>
        <v>1.7233904876246793E-3</v>
      </c>
      <c r="AG2210">
        <v>271</v>
      </c>
      <c r="AH2210">
        <f t="shared" si="104"/>
        <v>270</v>
      </c>
      <c r="AI2210">
        <v>6.8099999999999994E-2</v>
      </c>
    </row>
    <row r="2211" spans="1:35" x14ac:dyDescent="0.25">
      <c r="A2211">
        <v>271</v>
      </c>
      <c r="B2211">
        <v>5.8200000000000002E-2</v>
      </c>
      <c r="C2211">
        <v>-0.10879999999999999</v>
      </c>
      <c r="D2211" s="3">
        <f t="shared" si="102"/>
        <v>0.1096137385406889</v>
      </c>
      <c r="E2211" s="3">
        <f t="shared" si="103"/>
        <v>2.6433725107303189E-3</v>
      </c>
      <c r="AG2211">
        <v>271</v>
      </c>
      <c r="AH2211">
        <f t="shared" si="104"/>
        <v>270</v>
      </c>
      <c r="AI2211">
        <v>5.8200000000000002E-2</v>
      </c>
    </row>
    <row r="2212" spans="1:35" x14ac:dyDescent="0.25">
      <c r="A2212">
        <v>270</v>
      </c>
      <c r="B2212">
        <v>4.6300000000000001E-2</v>
      </c>
      <c r="C2212">
        <v>-0.1116</v>
      </c>
      <c r="D2212" s="3">
        <f t="shared" si="102"/>
        <v>0.10708420464671267</v>
      </c>
      <c r="E2212" s="3">
        <f t="shared" si="103"/>
        <v>3.6947195345334461E-3</v>
      </c>
      <c r="AG2212">
        <v>270</v>
      </c>
      <c r="AH2212">
        <f t="shared" si="104"/>
        <v>270</v>
      </c>
      <c r="AI2212">
        <v>4.6300000000000001E-2</v>
      </c>
    </row>
    <row r="2213" spans="1:35" x14ac:dyDescent="0.25">
      <c r="A2213">
        <v>269</v>
      </c>
      <c r="B2213">
        <v>1.89E-2</v>
      </c>
      <c r="C2213">
        <v>-0.11600000000000001</v>
      </c>
      <c r="D2213" s="3">
        <f t="shared" si="102"/>
        <v>0.10452205186665307</v>
      </c>
      <c r="E2213" s="3">
        <f t="shared" si="103"/>
        <v>7.3311357658558292E-3</v>
      </c>
      <c r="AG2213">
        <v>269</v>
      </c>
      <c r="AH2213">
        <f t="shared" si="104"/>
        <v>270</v>
      </c>
      <c r="AI2213">
        <v>1.89E-2</v>
      </c>
    </row>
    <row r="2214" spans="1:35" x14ac:dyDescent="0.25">
      <c r="A2214">
        <v>268</v>
      </c>
      <c r="B2214">
        <v>8.9999999999999998E-4</v>
      </c>
      <c r="C2214">
        <v>-0.11749999999999999</v>
      </c>
      <c r="D2214" s="3">
        <f t="shared" si="102"/>
        <v>0.10192806065706704</v>
      </c>
      <c r="E2214" s="3">
        <f t="shared" si="103"/>
        <v>1.0206669040128017E-2</v>
      </c>
      <c r="AG2214">
        <v>268</v>
      </c>
      <c r="AH2214">
        <f t="shared" si="104"/>
        <v>270</v>
      </c>
      <c r="AI2214">
        <v>8.9999999999999998E-4</v>
      </c>
    </row>
    <row r="2215" spans="1:35" x14ac:dyDescent="0.25">
      <c r="A2215">
        <v>267</v>
      </c>
      <c r="B2215">
        <v>1.3899999999999999E-2</v>
      </c>
      <c r="C2215">
        <v>-0.114</v>
      </c>
      <c r="D2215" s="3">
        <f t="shared" si="102"/>
        <v>9.9303021172805581E-2</v>
      </c>
      <c r="E2215" s="3">
        <f t="shared" si="103"/>
        <v>7.293676025442679E-3</v>
      </c>
      <c r="AG2215">
        <v>267</v>
      </c>
      <c r="AH2215">
        <f t="shared" si="104"/>
        <v>270</v>
      </c>
      <c r="AI2215">
        <v>1.3899999999999999E-2</v>
      </c>
    </row>
    <row r="2216" spans="1:35" x14ac:dyDescent="0.25">
      <c r="A2216">
        <v>266</v>
      </c>
      <c r="B2216">
        <v>1.6799999999999999E-2</v>
      </c>
      <c r="C2216">
        <v>-0.1019</v>
      </c>
      <c r="D2216" s="3">
        <f t="shared" si="102"/>
        <v>9.6647733026324775E-2</v>
      </c>
      <c r="E2216" s="3">
        <f t="shared" si="103"/>
        <v>6.3756604694432369E-3</v>
      </c>
      <c r="AG2216">
        <v>266</v>
      </c>
      <c r="AH2216">
        <f t="shared" si="104"/>
        <v>270</v>
      </c>
      <c r="AI2216">
        <v>1.6799999999999999E-2</v>
      </c>
    </row>
    <row r="2217" spans="1:35" x14ac:dyDescent="0.25">
      <c r="A2217">
        <v>266</v>
      </c>
      <c r="B2217">
        <v>2.9499999999999998E-2</v>
      </c>
      <c r="C2217">
        <v>-0.1181</v>
      </c>
      <c r="D2217" s="3">
        <f t="shared" si="102"/>
        <v>9.6647733026324775E-2</v>
      </c>
      <c r="E2217" s="3">
        <f t="shared" si="103"/>
        <v>4.5088180505745874E-3</v>
      </c>
      <c r="AG2217">
        <v>266</v>
      </c>
      <c r="AH2217">
        <f t="shared" si="104"/>
        <v>270</v>
      </c>
      <c r="AI2217">
        <v>2.9499999999999998E-2</v>
      </c>
    </row>
    <row r="2218" spans="1:35" x14ac:dyDescent="0.25">
      <c r="A2218">
        <v>265</v>
      </c>
      <c r="B2218">
        <v>4.6800000000000001E-2</v>
      </c>
      <c r="C2218">
        <v>-0.1124</v>
      </c>
      <c r="D2218" s="3">
        <f t="shared" si="102"/>
        <v>9.3963005044116671E-2</v>
      </c>
      <c r="E2218" s="3">
        <f t="shared" si="103"/>
        <v>2.2243490447913742E-3</v>
      </c>
      <c r="AG2218">
        <v>265</v>
      </c>
      <c r="AH2218">
        <f t="shared" si="104"/>
        <v>270</v>
      </c>
      <c r="AI2218">
        <v>4.6800000000000001E-2</v>
      </c>
    </row>
    <row r="2219" spans="1:35" x14ac:dyDescent="0.25">
      <c r="A2219">
        <v>264</v>
      </c>
      <c r="B2219">
        <v>4.4999999999999997E-3</v>
      </c>
      <c r="C2219">
        <v>-0.1116</v>
      </c>
      <c r="D2219" s="3">
        <f t="shared" si="102"/>
        <v>9.1249655020332082E-2</v>
      </c>
      <c r="E2219" s="3">
        <f t="shared" si="103"/>
        <v>7.5255026461466265E-3</v>
      </c>
      <c r="AG2219">
        <v>264</v>
      </c>
      <c r="AH2219">
        <f t="shared" si="104"/>
        <v>260</v>
      </c>
      <c r="AI2219">
        <v>4.4999999999999997E-3</v>
      </c>
    </row>
    <row r="2220" spans="1:35" x14ac:dyDescent="0.25">
      <c r="A2220">
        <v>263</v>
      </c>
      <c r="B2220">
        <v>-1.01E-2</v>
      </c>
      <c r="C2220">
        <v>-0.1114</v>
      </c>
      <c r="D2220" s="3">
        <f t="shared" si="102"/>
        <v>8.8508509467673024E-2</v>
      </c>
      <c r="E2220" s="3">
        <f t="shared" si="103"/>
        <v>9.7236381394361603E-3</v>
      </c>
      <c r="AG2220">
        <v>263</v>
      </c>
      <c r="AH2220">
        <f t="shared" si="104"/>
        <v>260</v>
      </c>
      <c r="AI2220">
        <v>-1.01E-2</v>
      </c>
    </row>
    <row r="2221" spans="1:35" x14ac:dyDescent="0.25">
      <c r="A2221">
        <v>263</v>
      </c>
      <c r="B2221">
        <v>-2.7699999999999999E-2</v>
      </c>
      <c r="C2221">
        <v>-0.1211</v>
      </c>
      <c r="D2221" s="3">
        <f t="shared" si="102"/>
        <v>8.8508509467673024E-2</v>
      </c>
      <c r="E2221" s="3">
        <f t="shared" si="103"/>
        <v>1.3504417672698251E-2</v>
      </c>
      <c r="AG2221">
        <v>263</v>
      </c>
      <c r="AH2221">
        <f t="shared" si="104"/>
        <v>260</v>
      </c>
      <c r="AI2221">
        <v>-2.7699999999999999E-2</v>
      </c>
    </row>
    <row r="2222" spans="1:35" x14ac:dyDescent="0.25">
      <c r="A2222">
        <v>262</v>
      </c>
      <c r="B2222">
        <v>-4.1399999999999999E-2</v>
      </c>
      <c r="C2222">
        <v>-0.11890000000000001</v>
      </c>
      <c r="D2222" s="3">
        <f t="shared" si="102"/>
        <v>8.5740403365628937E-2</v>
      </c>
      <c r="E2222" s="3">
        <f t="shared" si="103"/>
        <v>1.6164682167974828E-2</v>
      </c>
      <c r="AG2222">
        <v>262</v>
      </c>
      <c r="AH2222">
        <f t="shared" si="104"/>
        <v>260</v>
      </c>
      <c r="AI2222">
        <v>-4.1399999999999999E-2</v>
      </c>
    </row>
    <row r="2223" spans="1:35" x14ac:dyDescent="0.25">
      <c r="A2223">
        <v>261</v>
      </c>
      <c r="B2223">
        <v>-6.83E-2</v>
      </c>
      <c r="C2223">
        <v>-0.1234</v>
      </c>
      <c r="D2223" s="3">
        <f t="shared" si="102"/>
        <v>8.2946179906133732E-2</v>
      </c>
      <c r="E2223" s="3">
        <f t="shared" si="103"/>
        <v>2.2875406936198571E-2</v>
      </c>
      <c r="AG2223">
        <v>261</v>
      </c>
      <c r="AH2223">
        <f t="shared" si="104"/>
        <v>260</v>
      </c>
      <c r="AI2223">
        <v>-6.83E-2</v>
      </c>
    </row>
    <row r="2224" spans="1:35" x14ac:dyDescent="0.25">
      <c r="A2224">
        <v>260</v>
      </c>
      <c r="B2224">
        <v>-5.6099999999999997E-2</v>
      </c>
      <c r="C2224">
        <v>-0.1331</v>
      </c>
      <c r="D2224" s="3">
        <f t="shared" si="102"/>
        <v>8.0126690236721435E-2</v>
      </c>
      <c r="E2224" s="3">
        <f t="shared" si="103"/>
        <v>1.8557711132851654E-2</v>
      </c>
      <c r="AG2224">
        <v>260</v>
      </c>
      <c r="AH2224">
        <f t="shared" si="104"/>
        <v>260</v>
      </c>
      <c r="AI2224">
        <v>-5.6099999999999997E-2</v>
      </c>
    </row>
    <row r="2225" spans="1:35" x14ac:dyDescent="0.25">
      <c r="A2225">
        <v>259</v>
      </c>
      <c r="B2225">
        <v>-5.16E-2</v>
      </c>
      <c r="C2225">
        <v>-0.1195</v>
      </c>
      <c r="D2225" s="3">
        <f t="shared" si="102"/>
        <v>7.7282793201258221E-2</v>
      </c>
      <c r="E2225" s="3">
        <f t="shared" si="103"/>
        <v>1.6610774383358295E-2</v>
      </c>
      <c r="AG2225">
        <v>259</v>
      </c>
      <c r="AH2225">
        <f t="shared" si="104"/>
        <v>260</v>
      </c>
      <c r="AI2225">
        <v>-5.16E-2</v>
      </c>
    </row>
    <row r="2226" spans="1:35" x14ac:dyDescent="0.25">
      <c r="A2226">
        <v>258</v>
      </c>
      <c r="B2226">
        <v>-2.47E-2</v>
      </c>
      <c r="C2226">
        <v>-0.11550000000000001</v>
      </c>
      <c r="D2226" s="3">
        <f t="shared" si="102"/>
        <v>7.4415355078330817E-2</v>
      </c>
      <c r="E2226" s="3">
        <f t="shared" si="103"/>
        <v>9.8238536123035989E-3</v>
      </c>
      <c r="AG2226">
        <v>258</v>
      </c>
      <c r="AH2226">
        <f t="shared" si="104"/>
        <v>260</v>
      </c>
      <c r="AI2226">
        <v>-2.47E-2</v>
      </c>
    </row>
    <row r="2227" spans="1:35" x14ac:dyDescent="0.25">
      <c r="A2227">
        <v>256</v>
      </c>
      <c r="B2227">
        <v>-1.84E-2</v>
      </c>
      <c r="C2227">
        <v>-0.1168</v>
      </c>
      <c r="D2227" s="3">
        <f t="shared" si="102"/>
        <v>6.8613356272584095E-2</v>
      </c>
      <c r="E2227" s="3">
        <f t="shared" si="103"/>
        <v>7.5713241698196496E-3</v>
      </c>
      <c r="AG2227">
        <v>256</v>
      </c>
      <c r="AH2227">
        <f t="shared" si="104"/>
        <v>260</v>
      </c>
      <c r="AI2227">
        <v>-1.84E-2</v>
      </c>
    </row>
    <row r="2228" spans="1:35" x14ac:dyDescent="0.25">
      <c r="A2228">
        <v>254</v>
      </c>
      <c r="B2228">
        <v>-2.7199999999999998E-2</v>
      </c>
      <c r="C2228">
        <v>-0.1188</v>
      </c>
      <c r="D2228" s="3">
        <f t="shared" si="102"/>
        <v>6.2727762661296538E-2</v>
      </c>
      <c r="E2228" s="3">
        <f t="shared" si="103"/>
        <v>8.0870024972664808E-3</v>
      </c>
      <c r="AG2228">
        <v>254</v>
      </c>
      <c r="AH2228">
        <f t="shared" si="104"/>
        <v>250</v>
      </c>
      <c r="AI2228">
        <v>-2.7199999999999998E-2</v>
      </c>
    </row>
    <row r="2229" spans="1:35" x14ac:dyDescent="0.25">
      <c r="A2229">
        <v>252</v>
      </c>
      <c r="B2229">
        <v>-2.7799999999999998E-2</v>
      </c>
      <c r="C2229">
        <v>-0.1202</v>
      </c>
      <c r="D2229" s="3">
        <f t="shared" si="102"/>
        <v>5.676574493367717E-2</v>
      </c>
      <c r="E2229" s="3">
        <f t="shared" si="103"/>
        <v>7.1513652161877446E-3</v>
      </c>
      <c r="AG2229">
        <v>252</v>
      </c>
      <c r="AH2229">
        <f t="shared" si="104"/>
        <v>250</v>
      </c>
      <c r="AI2229">
        <v>-2.7799999999999998E-2</v>
      </c>
    </row>
    <row r="2230" spans="1:35" x14ac:dyDescent="0.25">
      <c r="A2230">
        <v>250</v>
      </c>
      <c r="B2230">
        <v>-3.4599999999999999E-2</v>
      </c>
      <c r="C2230">
        <v>-0.1225</v>
      </c>
      <c r="D2230" s="3">
        <f t="shared" si="102"/>
        <v>5.0734566889948637E-2</v>
      </c>
      <c r="E2230" s="3">
        <f t="shared" si="103"/>
        <v>7.2819883062951191E-3</v>
      </c>
      <c r="AG2230">
        <v>250</v>
      </c>
      <c r="AH2230">
        <f t="shared" si="104"/>
        <v>250</v>
      </c>
      <c r="AI2230">
        <v>-3.4599999999999999E-2</v>
      </c>
    </row>
    <row r="2231" spans="1:35" x14ac:dyDescent="0.25">
      <c r="A2231">
        <v>248</v>
      </c>
      <c r="B2231">
        <v>-3.0300000000000001E-2</v>
      </c>
      <c r="C2231">
        <v>-0.122</v>
      </c>
      <c r="D2231" s="3">
        <f t="shared" si="102"/>
        <v>4.4641576591525942E-2</v>
      </c>
      <c r="E2231" s="3">
        <f t="shared" si="103"/>
        <v>5.6162399020235499E-3</v>
      </c>
      <c r="AG2231">
        <v>248</v>
      </c>
      <c r="AH2231">
        <f t="shared" si="104"/>
        <v>250</v>
      </c>
      <c r="AI2231">
        <v>-3.0300000000000001E-2</v>
      </c>
    </row>
    <row r="2232" spans="1:35" x14ac:dyDescent="0.25">
      <c r="A2232">
        <v>246</v>
      </c>
      <c r="B2232">
        <v>-2.23E-2</v>
      </c>
      <c r="C2232">
        <v>-0.1212</v>
      </c>
      <c r="D2232" s="3">
        <f t="shared" si="102"/>
        <v>3.8494197408534193E-2</v>
      </c>
      <c r="E2232" s="3">
        <f t="shared" si="103"/>
        <v>3.6959344385478258E-3</v>
      </c>
      <c r="AG2232">
        <v>246</v>
      </c>
      <c r="AH2232">
        <f t="shared" si="104"/>
        <v>250</v>
      </c>
      <c r="AI2232">
        <v>-2.23E-2</v>
      </c>
    </row>
    <row r="2233" spans="1:35" x14ac:dyDescent="0.25">
      <c r="A2233">
        <v>245</v>
      </c>
      <c r="B2233">
        <v>-1.4500000000000001E-2</v>
      </c>
      <c r="C2233">
        <v>-0.12139999999999999</v>
      </c>
      <c r="D2233" s="3">
        <f t="shared" si="102"/>
        <v>3.5402450156689934E-2</v>
      </c>
      <c r="E2233" s="3">
        <f t="shared" si="103"/>
        <v>2.490254531640923E-3</v>
      </c>
      <c r="AG2233">
        <v>245</v>
      </c>
      <c r="AH2233">
        <f t="shared" si="104"/>
        <v>250</v>
      </c>
      <c r="AI2233">
        <v>-1.4500000000000001E-2</v>
      </c>
    </row>
    <row r="2234" spans="1:35" x14ac:dyDescent="0.25">
      <c r="A2234">
        <v>243</v>
      </c>
      <c r="B2234">
        <v>1E-4</v>
      </c>
      <c r="C2234">
        <v>-0.1182</v>
      </c>
      <c r="D2234" s="3">
        <f t="shared" si="102"/>
        <v>2.918754892624701E-2</v>
      </c>
      <c r="E2234" s="3">
        <f t="shared" si="103"/>
        <v>8.460855025368136E-4</v>
      </c>
      <c r="AG2234">
        <v>243</v>
      </c>
      <c r="AH2234">
        <f t="shared" si="104"/>
        <v>240</v>
      </c>
      <c r="AI2234">
        <v>1E-4</v>
      </c>
    </row>
    <row r="2235" spans="1:35" x14ac:dyDescent="0.25">
      <c r="A2235">
        <v>241</v>
      </c>
      <c r="B2235">
        <v>2.8999999999999998E-3</v>
      </c>
      <c r="C2235">
        <v>-0.11459999999999999</v>
      </c>
      <c r="D2235" s="3">
        <f t="shared" si="102"/>
        <v>2.2937087163434868E-2</v>
      </c>
      <c r="E2235" s="3">
        <f t="shared" si="103"/>
        <v>4.0148486199508639E-4</v>
      </c>
      <c r="AG2235">
        <v>241</v>
      </c>
      <c r="AH2235">
        <f t="shared" si="104"/>
        <v>240</v>
      </c>
      <c r="AI2235">
        <v>2.8999999999999998E-3</v>
      </c>
    </row>
    <row r="2236" spans="1:35" x14ac:dyDescent="0.25">
      <c r="A2236">
        <v>239</v>
      </c>
      <c r="B2236">
        <v>-1.1900000000000001E-2</v>
      </c>
      <c r="C2236">
        <v>-0.1158</v>
      </c>
      <c r="D2236" s="3">
        <f t="shared" si="102"/>
        <v>1.6658680093101504E-2</v>
      </c>
      <c r="E2236" s="3">
        <f t="shared" si="103"/>
        <v>8.1559820866011214E-4</v>
      </c>
      <c r="AG2236">
        <v>239</v>
      </c>
      <c r="AH2236">
        <f t="shared" si="104"/>
        <v>240</v>
      </c>
      <c r="AI2236">
        <v>-1.1900000000000001E-2</v>
      </c>
    </row>
    <row r="2237" spans="1:35" x14ac:dyDescent="0.25">
      <c r="A2237">
        <v>237</v>
      </c>
      <c r="B2237">
        <v>-1.7899999999999999E-2</v>
      </c>
      <c r="C2237">
        <v>-0.12230000000000001</v>
      </c>
      <c r="D2237" s="3">
        <f t="shared" si="102"/>
        <v>1.035997698714749E-2</v>
      </c>
      <c r="E2237" s="3">
        <f t="shared" si="103"/>
        <v>7.986262993141056E-4</v>
      </c>
      <c r="AG2237">
        <v>237</v>
      </c>
      <c r="AH2237">
        <f t="shared" si="104"/>
        <v>240</v>
      </c>
      <c r="AI2237">
        <v>-1.7899999999999999E-2</v>
      </c>
    </row>
    <row r="2238" spans="1:35" x14ac:dyDescent="0.25">
      <c r="A2238">
        <v>236</v>
      </c>
      <c r="B2238">
        <v>-2.23E-2</v>
      </c>
      <c r="C2238">
        <v>-0.12429999999999999</v>
      </c>
      <c r="D2238" s="3">
        <f t="shared" si="102"/>
        <v>7.2054118352299044E-3</v>
      </c>
      <c r="E2238" s="3">
        <f t="shared" si="103"/>
        <v>8.7056932756652498E-4</v>
      </c>
      <c r="AG2238">
        <v>236</v>
      </c>
      <c r="AH2238">
        <f t="shared" si="104"/>
        <v>240</v>
      </c>
      <c r="AI2238">
        <v>-2.23E-2</v>
      </c>
    </row>
    <row r="2239" spans="1:35" x14ac:dyDescent="0.25">
      <c r="A2239">
        <v>234</v>
      </c>
      <c r="B2239">
        <v>-2.53E-2</v>
      </c>
      <c r="C2239">
        <v>-0.1188</v>
      </c>
      <c r="D2239" s="3">
        <f t="shared" si="102"/>
        <v>8.9065859633174951E-4</v>
      </c>
      <c r="E2239" s="3">
        <f t="shared" si="103"/>
        <v>6.8595059770960615E-4</v>
      </c>
      <c r="AG2239">
        <v>234</v>
      </c>
      <c r="AH2239">
        <f t="shared" si="104"/>
        <v>230</v>
      </c>
      <c r="AI2239">
        <v>-2.53E-2</v>
      </c>
    </row>
    <row r="2240" spans="1:35" x14ac:dyDescent="0.25">
      <c r="A2240">
        <v>232</v>
      </c>
      <c r="B2240">
        <v>-2.6200000000000001E-2</v>
      </c>
      <c r="C2240">
        <v>-0.122</v>
      </c>
      <c r="D2240" s="3">
        <f t="shared" si="102"/>
        <v>-5.4251797728707574E-3</v>
      </c>
      <c r="E2240" s="3">
        <f t="shared" si="103"/>
        <v>4.3159315546953842E-4</v>
      </c>
      <c r="AG2240">
        <v>232</v>
      </c>
      <c r="AH2240">
        <f t="shared" si="104"/>
        <v>230</v>
      </c>
      <c r="AI2240">
        <v>-2.6200000000000001E-2</v>
      </c>
    </row>
    <row r="2241" spans="1:35" x14ac:dyDescent="0.25">
      <c r="A2241">
        <v>230</v>
      </c>
      <c r="B2241">
        <v>-3.39E-2</v>
      </c>
      <c r="C2241">
        <v>-0.12559999999999999</v>
      </c>
      <c r="D2241" s="3">
        <f t="shared" si="102"/>
        <v>-1.1734408396204741E-2</v>
      </c>
      <c r="E2241" s="3">
        <f t="shared" si="103"/>
        <v>4.9131345114623891E-4</v>
      </c>
      <c r="AG2241">
        <v>230</v>
      </c>
      <c r="AH2241">
        <f t="shared" si="104"/>
        <v>230</v>
      </c>
      <c r="AI2241">
        <v>-3.39E-2</v>
      </c>
    </row>
    <row r="2242" spans="1:35" x14ac:dyDescent="0.25">
      <c r="A2242">
        <v>229</v>
      </c>
      <c r="B2242">
        <v>-3.9699999999999999E-2</v>
      </c>
      <c r="C2242">
        <v>-0.1216</v>
      </c>
      <c r="D2242" s="3">
        <f t="shared" ref="D2242:D2305" si="105">$H$3*SIN(($H$4+A2242)/180*PI())</f>
        <v>-1.4884141350150615E-2</v>
      </c>
      <c r="E2242" s="3">
        <f t="shared" ref="E2242:E2305" si="106">(B2242-D2242)^2</f>
        <v>6.1582684052930456E-4</v>
      </c>
      <c r="AG2242">
        <v>229</v>
      </c>
      <c r="AH2242">
        <f t="shared" ref="AH2242:AH2305" si="107">ROUND(AG2242/10,0)*10</f>
        <v>230</v>
      </c>
      <c r="AI2242">
        <v>-3.9699999999999999E-2</v>
      </c>
    </row>
    <row r="2243" spans="1:35" x14ac:dyDescent="0.25">
      <c r="A2243">
        <v>228</v>
      </c>
      <c r="B2243">
        <v>-2.1100000000000001E-2</v>
      </c>
      <c r="C2243">
        <v>-0.12139999999999999</v>
      </c>
      <c r="D2243" s="3">
        <f t="shared" si="105"/>
        <v>-1.8029340450455157E-2</v>
      </c>
      <c r="E2243" s="3">
        <f t="shared" si="106"/>
        <v>9.4289500692109407E-6</v>
      </c>
      <c r="AG2243">
        <v>228</v>
      </c>
      <c r="AH2243">
        <f t="shared" si="107"/>
        <v>230</v>
      </c>
      <c r="AI2243">
        <v>-2.1100000000000001E-2</v>
      </c>
    </row>
    <row r="2244" spans="1:35" x14ac:dyDescent="0.25">
      <c r="A2244">
        <v>226</v>
      </c>
      <c r="B2244">
        <v>-1.18E-2</v>
      </c>
      <c r="C2244">
        <v>-0.12089999999999999</v>
      </c>
      <c r="D2244" s="3">
        <f t="shared" si="105"/>
        <v>-2.4302306530573529E-2</v>
      </c>
      <c r="E2244" s="3">
        <f t="shared" si="106"/>
        <v>1.563076685844215E-4</v>
      </c>
      <c r="AG2244">
        <v>226</v>
      </c>
      <c r="AH2244">
        <f t="shared" si="107"/>
        <v>230</v>
      </c>
      <c r="AI2244">
        <v>-1.18E-2</v>
      </c>
    </row>
    <row r="2245" spans="1:35" x14ac:dyDescent="0.25">
      <c r="A2245">
        <v>224</v>
      </c>
      <c r="B2245">
        <v>-2.1999999999999999E-2</v>
      </c>
      <c r="C2245">
        <v>-0.1203</v>
      </c>
      <c r="D2245" s="3">
        <f t="shared" si="105"/>
        <v>-3.0545663993667743E-2</v>
      </c>
      <c r="E2245" s="3">
        <f t="shared" si="106"/>
        <v>7.3028373092669328E-5</v>
      </c>
      <c r="AG2245">
        <v>224</v>
      </c>
      <c r="AH2245">
        <f t="shared" si="107"/>
        <v>220</v>
      </c>
      <c r="AI2245">
        <v>-2.1999999999999999E-2</v>
      </c>
    </row>
    <row r="2246" spans="1:35" x14ac:dyDescent="0.25">
      <c r="A2246">
        <v>223</v>
      </c>
      <c r="B2246">
        <v>-2.7E-2</v>
      </c>
      <c r="C2246">
        <v>-0.1196</v>
      </c>
      <c r="D2246" s="3">
        <f t="shared" si="105"/>
        <v>-3.365386077802876E-2</v>
      </c>
      <c r="E2246" s="3">
        <f t="shared" si="106"/>
        <v>4.4273863253389501E-5</v>
      </c>
      <c r="AG2246">
        <v>223</v>
      </c>
      <c r="AH2246">
        <f t="shared" si="107"/>
        <v>220</v>
      </c>
      <c r="AI2246">
        <v>-2.7E-2</v>
      </c>
    </row>
    <row r="2247" spans="1:35" x14ac:dyDescent="0.25">
      <c r="A2247">
        <v>222</v>
      </c>
      <c r="B2247">
        <v>-2.98E-2</v>
      </c>
      <c r="C2247">
        <v>-0.12330000000000001</v>
      </c>
      <c r="D2247" s="3">
        <f t="shared" si="105"/>
        <v>-3.6751806270384671E-2</v>
      </c>
      <c r="E2247" s="3">
        <f t="shared" si="106"/>
        <v>4.8327610420959629E-5</v>
      </c>
      <c r="AG2247">
        <v>222</v>
      </c>
      <c r="AH2247">
        <f t="shared" si="107"/>
        <v>220</v>
      </c>
      <c r="AI2247">
        <v>-2.98E-2</v>
      </c>
    </row>
    <row r="2248" spans="1:35" x14ac:dyDescent="0.25">
      <c r="A2248">
        <v>220</v>
      </c>
      <c r="B2248">
        <v>-3.6299999999999999E-2</v>
      </c>
      <c r="C2248">
        <v>-0.123</v>
      </c>
      <c r="D2248" s="3">
        <f t="shared" si="105"/>
        <v>-4.2913172132342907E-2</v>
      </c>
      <c r="E2248" s="3">
        <f t="shared" si="106"/>
        <v>4.3734045651996843E-5</v>
      </c>
      <c r="AG2248">
        <v>220</v>
      </c>
      <c r="AH2248">
        <f t="shared" si="107"/>
        <v>220</v>
      </c>
      <c r="AI2248">
        <v>-3.6299999999999999E-2</v>
      </c>
    </row>
    <row r="2249" spans="1:35" x14ac:dyDescent="0.25">
      <c r="A2249">
        <v>219</v>
      </c>
      <c r="B2249">
        <v>-4.58E-2</v>
      </c>
      <c r="C2249">
        <v>-0.1215</v>
      </c>
      <c r="D2249" s="3">
        <f t="shared" si="105"/>
        <v>-4.5974715690217181E-2</v>
      </c>
      <c r="E2249" s="3">
        <f t="shared" si="106"/>
        <v>3.0525572408065925E-8</v>
      </c>
      <c r="AG2249">
        <v>219</v>
      </c>
      <c r="AH2249">
        <f t="shared" si="107"/>
        <v>220</v>
      </c>
      <c r="AI2249">
        <v>-4.58E-2</v>
      </c>
    </row>
    <row r="2250" spans="1:35" x14ac:dyDescent="0.25">
      <c r="A2250">
        <v>218</v>
      </c>
      <c r="B2250">
        <v>-3.78E-2</v>
      </c>
      <c r="C2250">
        <v>-0.12509999999999999</v>
      </c>
      <c r="D2250" s="3">
        <f t="shared" si="105"/>
        <v>-4.9022254904325151E-2</v>
      </c>
      <c r="E2250" s="3">
        <f t="shared" si="106"/>
        <v>1.259390051376499E-4</v>
      </c>
      <c r="AG2250">
        <v>218</v>
      </c>
      <c r="AH2250">
        <f t="shared" si="107"/>
        <v>220</v>
      </c>
      <c r="AI2250">
        <v>-3.78E-2</v>
      </c>
    </row>
    <row r="2251" spans="1:35" x14ac:dyDescent="0.25">
      <c r="A2251">
        <v>217</v>
      </c>
      <c r="B2251">
        <v>-3.3599999999999998E-2</v>
      </c>
      <c r="C2251">
        <v>-0.12520000000000001</v>
      </c>
      <c r="D2251" s="3">
        <f t="shared" si="105"/>
        <v>-5.2054861464700009E-2</v>
      </c>
      <c r="E2251" s="3">
        <f t="shared" si="106"/>
        <v>3.4058191168126944E-4</v>
      </c>
      <c r="AG2251">
        <v>217</v>
      </c>
      <c r="AH2251">
        <f t="shared" si="107"/>
        <v>220</v>
      </c>
      <c r="AI2251">
        <v>-3.3599999999999998E-2</v>
      </c>
    </row>
    <row r="2252" spans="1:35" x14ac:dyDescent="0.25">
      <c r="A2252">
        <v>216</v>
      </c>
      <c r="B2252">
        <v>5.5999999999999999E-3</v>
      </c>
      <c r="C2252">
        <v>-0.1202</v>
      </c>
      <c r="D2252" s="3">
        <f t="shared" si="105"/>
        <v>-5.5071611610005962E-2</v>
      </c>
      <c r="E2252" s="3">
        <f t="shared" si="106"/>
        <v>3.6810444553554101E-3</v>
      </c>
      <c r="AG2252">
        <v>216</v>
      </c>
      <c r="AH2252">
        <f t="shared" si="107"/>
        <v>220</v>
      </c>
      <c r="AI2252">
        <v>5.5999999999999999E-3</v>
      </c>
    </row>
    <row r="2253" spans="1:35" x14ac:dyDescent="0.25">
      <c r="A2253">
        <v>215</v>
      </c>
      <c r="B2253">
        <v>4.0099999999999997E-2</v>
      </c>
      <c r="C2253">
        <v>-0.1177</v>
      </c>
      <c r="D2253" s="3">
        <f t="shared" si="105"/>
        <v>-5.8071586408924819E-2</v>
      </c>
      <c r="E2253" s="3">
        <f t="shared" si="106"/>
        <v>9.6376603780449922E-3</v>
      </c>
      <c r="AG2253">
        <v>215</v>
      </c>
      <c r="AH2253">
        <f t="shared" si="107"/>
        <v>220</v>
      </c>
      <c r="AI2253">
        <v>4.0099999999999997E-2</v>
      </c>
    </row>
    <row r="2254" spans="1:35" x14ac:dyDescent="0.25">
      <c r="A2254">
        <v>215</v>
      </c>
      <c r="B2254">
        <v>4.4400000000000002E-2</v>
      </c>
      <c r="C2254">
        <v>-0.114</v>
      </c>
      <c r="D2254" s="3">
        <f t="shared" si="105"/>
        <v>-5.8071586408924819E-2</v>
      </c>
      <c r="E2254" s="3">
        <f t="shared" si="106"/>
        <v>1.0500426021161744E-2</v>
      </c>
      <c r="AG2254">
        <v>215</v>
      </c>
      <c r="AH2254">
        <f t="shared" si="107"/>
        <v>220</v>
      </c>
      <c r="AI2254">
        <v>4.4400000000000002E-2</v>
      </c>
    </row>
    <row r="2255" spans="1:35" x14ac:dyDescent="0.25">
      <c r="A2255">
        <v>215</v>
      </c>
      <c r="B2255">
        <v>5.4300000000000001E-2</v>
      </c>
      <c r="C2255">
        <v>-0.1154</v>
      </c>
      <c r="D2255" s="3">
        <f t="shared" si="105"/>
        <v>-5.8071586408924819E-2</v>
      </c>
      <c r="E2255" s="3">
        <f t="shared" si="106"/>
        <v>1.2627373432058457E-2</v>
      </c>
      <c r="AG2255">
        <v>215</v>
      </c>
      <c r="AH2255">
        <f t="shared" si="107"/>
        <v>220</v>
      </c>
      <c r="AI2255">
        <v>5.4300000000000001E-2</v>
      </c>
    </row>
    <row r="2256" spans="1:35" x14ac:dyDescent="0.25">
      <c r="A2256">
        <v>214</v>
      </c>
      <c r="B2256">
        <v>4.9399999999999999E-2</v>
      </c>
      <c r="C2256">
        <v>-0.1197</v>
      </c>
      <c r="D2256" s="3">
        <f t="shared" si="105"/>
        <v>-6.105387204007158E-2</v>
      </c>
      <c r="E2256" s="3">
        <f t="shared" si="106"/>
        <v>1.2200057848644506E-2</v>
      </c>
      <c r="AG2256">
        <v>214</v>
      </c>
      <c r="AH2256">
        <f t="shared" si="107"/>
        <v>210</v>
      </c>
      <c r="AI2256">
        <v>4.9399999999999999E-2</v>
      </c>
    </row>
    <row r="2257" spans="1:35" x14ac:dyDescent="0.25">
      <c r="A2257">
        <v>214</v>
      </c>
      <c r="B2257">
        <v>3.5299999999999998E-2</v>
      </c>
      <c r="C2257">
        <v>-0.1125</v>
      </c>
      <c r="D2257" s="3">
        <f t="shared" si="105"/>
        <v>-6.105387204007158E-2</v>
      </c>
      <c r="E2257" s="3">
        <f t="shared" si="106"/>
        <v>9.2840686571144873E-3</v>
      </c>
      <c r="AG2257">
        <v>214</v>
      </c>
      <c r="AH2257">
        <f t="shared" si="107"/>
        <v>210</v>
      </c>
      <c r="AI2257">
        <v>3.5299999999999998E-2</v>
      </c>
    </row>
    <row r="2258" spans="1:35" x14ac:dyDescent="0.25">
      <c r="A2258">
        <v>214</v>
      </c>
      <c r="B2258">
        <v>3.3599999999999998E-2</v>
      </c>
      <c r="C2258">
        <v>-0.1163</v>
      </c>
      <c r="D2258" s="3">
        <f t="shared" si="105"/>
        <v>-6.105387204007158E-2</v>
      </c>
      <c r="E2258" s="3">
        <f t="shared" si="106"/>
        <v>8.9593554921782448E-3</v>
      </c>
      <c r="AG2258">
        <v>214</v>
      </c>
      <c r="AH2258">
        <f t="shared" si="107"/>
        <v>210</v>
      </c>
      <c r="AI2258">
        <v>3.3599999999999998E-2</v>
      </c>
    </row>
    <row r="2259" spans="1:35" x14ac:dyDescent="0.25">
      <c r="A2259">
        <v>213</v>
      </c>
      <c r="B2259">
        <v>3.4000000000000002E-2</v>
      </c>
      <c r="C2259">
        <v>-0.115</v>
      </c>
      <c r="D2259" s="3">
        <f t="shared" si="105"/>
        <v>-6.4017560070352655E-2</v>
      </c>
      <c r="E2259" s="3">
        <f t="shared" si="106"/>
        <v>9.6074420821451924E-3</v>
      </c>
      <c r="AG2259">
        <v>213</v>
      </c>
      <c r="AH2259">
        <f t="shared" si="107"/>
        <v>210</v>
      </c>
      <c r="AI2259">
        <v>3.4000000000000002E-2</v>
      </c>
    </row>
    <row r="2260" spans="1:35" x14ac:dyDescent="0.25">
      <c r="A2260">
        <v>212</v>
      </c>
      <c r="B2260">
        <v>5.7599999999999998E-2</v>
      </c>
      <c r="C2260">
        <v>-0.11360000000000001</v>
      </c>
      <c r="D2260" s="3">
        <f t="shared" si="105"/>
        <v>-6.6961747731684257E-2</v>
      </c>
      <c r="E2260" s="3">
        <f t="shared" si="106"/>
        <v>1.5515628997971747E-2</v>
      </c>
      <c r="AG2260">
        <v>212</v>
      </c>
      <c r="AH2260">
        <f t="shared" si="107"/>
        <v>210</v>
      </c>
      <c r="AI2260">
        <v>5.7599999999999998E-2</v>
      </c>
    </row>
    <row r="2261" spans="1:35" x14ac:dyDescent="0.25">
      <c r="A2261">
        <v>212</v>
      </c>
      <c r="B2261">
        <v>6.7500000000000004E-2</v>
      </c>
      <c r="C2261">
        <v>-0.1152</v>
      </c>
      <c r="D2261" s="3">
        <f t="shared" si="105"/>
        <v>-6.6961747731684257E-2</v>
      </c>
      <c r="E2261" s="3">
        <f t="shared" si="106"/>
        <v>1.8079961603059098E-2</v>
      </c>
      <c r="AG2261">
        <v>212</v>
      </c>
      <c r="AH2261">
        <f t="shared" si="107"/>
        <v>210</v>
      </c>
      <c r="AI2261">
        <v>6.7500000000000004E-2</v>
      </c>
    </row>
    <row r="2262" spans="1:35" x14ac:dyDescent="0.25">
      <c r="A2262">
        <v>212</v>
      </c>
      <c r="B2262">
        <v>7.8899999999999998E-2</v>
      </c>
      <c r="C2262">
        <v>-0.1129</v>
      </c>
      <c r="D2262" s="3">
        <f t="shared" si="105"/>
        <v>-6.6961747731684257E-2</v>
      </c>
      <c r="E2262" s="3">
        <f t="shared" si="106"/>
        <v>2.1275649451341496E-2</v>
      </c>
      <c r="AG2262">
        <v>212</v>
      </c>
      <c r="AH2262">
        <f t="shared" si="107"/>
        <v>210</v>
      </c>
      <c r="AI2262">
        <v>7.8899999999999998E-2</v>
      </c>
    </row>
    <row r="2263" spans="1:35" x14ac:dyDescent="0.25">
      <c r="A2263">
        <v>213</v>
      </c>
      <c r="B2263">
        <v>3.9699999999999999E-2</v>
      </c>
      <c r="C2263">
        <v>-0.1053</v>
      </c>
      <c r="D2263" s="3">
        <f t="shared" si="105"/>
        <v>-6.4017560070352655E-2</v>
      </c>
      <c r="E2263" s="3">
        <f t="shared" si="106"/>
        <v>1.0757332266947211E-2</v>
      </c>
      <c r="AG2263">
        <v>213</v>
      </c>
      <c r="AH2263">
        <f t="shared" si="107"/>
        <v>210</v>
      </c>
      <c r="AI2263">
        <v>3.9699999999999999E-2</v>
      </c>
    </row>
    <row r="2264" spans="1:35" x14ac:dyDescent="0.25">
      <c r="A2264">
        <v>214</v>
      </c>
      <c r="B2264">
        <v>6.6799999999999998E-2</v>
      </c>
      <c r="C2264">
        <v>-0.1114</v>
      </c>
      <c r="D2264" s="3">
        <f t="shared" si="105"/>
        <v>-6.105387204007158E-2</v>
      </c>
      <c r="E2264" s="3">
        <f t="shared" si="106"/>
        <v>1.6346612595639E-2</v>
      </c>
      <c r="AG2264">
        <v>214</v>
      </c>
      <c r="AH2264">
        <f t="shared" si="107"/>
        <v>210</v>
      </c>
      <c r="AI2264">
        <v>6.6799999999999998E-2</v>
      </c>
    </row>
    <row r="2265" spans="1:35" x14ac:dyDescent="0.25">
      <c r="A2265">
        <v>214</v>
      </c>
      <c r="B2265">
        <v>3.1899999999999998E-2</v>
      </c>
      <c r="C2265">
        <v>-0.1105</v>
      </c>
      <c r="D2265" s="3">
        <f t="shared" si="105"/>
        <v>-6.105387204007158E-2</v>
      </c>
      <c r="E2265" s="3">
        <f t="shared" si="106"/>
        <v>8.6404223272420009E-3</v>
      </c>
      <c r="AG2265">
        <v>214</v>
      </c>
      <c r="AH2265">
        <f t="shared" si="107"/>
        <v>210</v>
      </c>
      <c r="AI2265">
        <v>3.1899999999999998E-2</v>
      </c>
    </row>
    <row r="2266" spans="1:35" x14ac:dyDescent="0.25">
      <c r="A2266">
        <v>215</v>
      </c>
      <c r="B2266">
        <v>1.4999999999999999E-2</v>
      </c>
      <c r="C2266">
        <v>-0.1172</v>
      </c>
      <c r="D2266" s="3">
        <f t="shared" si="105"/>
        <v>-5.8071586408924819E-2</v>
      </c>
      <c r="E2266" s="3">
        <f t="shared" si="106"/>
        <v>5.339456740316966E-3</v>
      </c>
      <c r="AG2266">
        <v>215</v>
      </c>
      <c r="AH2266">
        <f t="shared" si="107"/>
        <v>220</v>
      </c>
      <c r="AI2266">
        <v>1.4999999999999999E-2</v>
      </c>
    </row>
    <row r="2267" spans="1:35" x14ac:dyDescent="0.25">
      <c r="A2267">
        <v>216</v>
      </c>
      <c r="B2267">
        <v>4.6600000000000003E-2</v>
      </c>
      <c r="C2267">
        <v>-0.115</v>
      </c>
      <c r="D2267" s="3">
        <f t="shared" si="105"/>
        <v>-5.5071611610005962E-2</v>
      </c>
      <c r="E2267" s="3">
        <f t="shared" si="106"/>
        <v>1.0337116607375898E-2</v>
      </c>
      <c r="AG2267">
        <v>216</v>
      </c>
      <c r="AH2267">
        <f t="shared" si="107"/>
        <v>220</v>
      </c>
      <c r="AI2267">
        <v>4.6600000000000003E-2</v>
      </c>
    </row>
    <row r="2268" spans="1:35" x14ac:dyDescent="0.25">
      <c r="A2268">
        <v>214</v>
      </c>
      <c r="B2268">
        <v>1.5699999999999999E-2</v>
      </c>
      <c r="C2268">
        <v>-0.1177</v>
      </c>
      <c r="D2268" s="3">
        <f t="shared" si="105"/>
        <v>-6.105387204007158E-2</v>
      </c>
      <c r="E2268" s="3">
        <f t="shared" si="106"/>
        <v>5.891156873143683E-3</v>
      </c>
      <c r="AG2268">
        <v>214</v>
      </c>
      <c r="AH2268">
        <f t="shared" si="107"/>
        <v>210</v>
      </c>
      <c r="AI2268">
        <v>1.5699999999999999E-2</v>
      </c>
    </row>
    <row r="2269" spans="1:35" x14ac:dyDescent="0.25">
      <c r="A2269">
        <v>214</v>
      </c>
      <c r="B2269">
        <v>2.1299999999999999E-2</v>
      </c>
      <c r="C2269">
        <v>-0.11600000000000001</v>
      </c>
      <c r="D2269" s="3">
        <f t="shared" si="105"/>
        <v>-6.105387204007158E-2</v>
      </c>
      <c r="E2269" s="3">
        <f t="shared" si="106"/>
        <v>6.7821602399924831E-3</v>
      </c>
      <c r="AG2269">
        <v>214</v>
      </c>
      <c r="AH2269">
        <f t="shared" si="107"/>
        <v>210</v>
      </c>
      <c r="AI2269">
        <v>2.1299999999999999E-2</v>
      </c>
    </row>
    <row r="2270" spans="1:35" x14ac:dyDescent="0.25">
      <c r="A2270">
        <v>214</v>
      </c>
      <c r="B2270">
        <v>3.4700000000000002E-2</v>
      </c>
      <c r="C2270">
        <v>-0.1144</v>
      </c>
      <c r="D2270" s="3">
        <f t="shared" si="105"/>
        <v>-6.105387204007158E-2</v>
      </c>
      <c r="E2270" s="3">
        <f t="shared" si="106"/>
        <v>9.1688040106664009E-3</v>
      </c>
      <c r="AG2270">
        <v>214</v>
      </c>
      <c r="AH2270">
        <f t="shared" si="107"/>
        <v>210</v>
      </c>
      <c r="AI2270">
        <v>3.4700000000000002E-2</v>
      </c>
    </row>
    <row r="2271" spans="1:35" x14ac:dyDescent="0.25">
      <c r="A2271">
        <v>215</v>
      </c>
      <c r="B2271">
        <v>3.6400000000000002E-2</v>
      </c>
      <c r="C2271">
        <v>-0.11310000000000001</v>
      </c>
      <c r="D2271" s="3">
        <f t="shared" si="105"/>
        <v>-5.8071586408924819E-2</v>
      </c>
      <c r="E2271" s="3">
        <f t="shared" si="106"/>
        <v>8.924880638618949E-3</v>
      </c>
      <c r="AG2271">
        <v>215</v>
      </c>
      <c r="AH2271">
        <f t="shared" si="107"/>
        <v>220</v>
      </c>
      <c r="AI2271">
        <v>3.6400000000000002E-2</v>
      </c>
    </row>
    <row r="2272" spans="1:35" x14ac:dyDescent="0.25">
      <c r="A2272">
        <v>216</v>
      </c>
      <c r="B2272">
        <v>4.9200000000000001E-2</v>
      </c>
      <c r="C2272">
        <v>-0.1176</v>
      </c>
      <c r="D2272" s="3">
        <f t="shared" si="105"/>
        <v>-5.5071611610005962E-2</v>
      </c>
      <c r="E2272" s="3">
        <f t="shared" si="106"/>
        <v>1.0872568987747929E-2</v>
      </c>
      <c r="AG2272">
        <v>216</v>
      </c>
      <c r="AH2272">
        <f t="shared" si="107"/>
        <v>220</v>
      </c>
      <c r="AI2272">
        <v>4.9200000000000001E-2</v>
      </c>
    </row>
    <row r="2273" spans="1:35" x14ac:dyDescent="0.25">
      <c r="A2273">
        <v>216</v>
      </c>
      <c r="B2273">
        <v>5.3100000000000001E-2</v>
      </c>
      <c r="C2273">
        <v>-0.11409999999999999</v>
      </c>
      <c r="D2273" s="3">
        <f t="shared" si="105"/>
        <v>-5.5071611610005962E-2</v>
      </c>
      <c r="E2273" s="3">
        <f t="shared" si="106"/>
        <v>1.1701097558305977E-2</v>
      </c>
      <c r="AG2273">
        <v>216</v>
      </c>
      <c r="AH2273">
        <f t="shared" si="107"/>
        <v>220</v>
      </c>
      <c r="AI2273">
        <v>5.3100000000000001E-2</v>
      </c>
    </row>
    <row r="2274" spans="1:35" x14ac:dyDescent="0.25">
      <c r="A2274">
        <v>217</v>
      </c>
      <c r="B2274">
        <v>4.7800000000000002E-2</v>
      </c>
      <c r="C2274">
        <v>-0.11310000000000001</v>
      </c>
      <c r="D2274" s="3">
        <f t="shared" si="105"/>
        <v>-5.2054861464700009E-2</v>
      </c>
      <c r="E2274" s="3">
        <f t="shared" si="106"/>
        <v>9.9709933581344327E-3</v>
      </c>
      <c r="AG2274">
        <v>217</v>
      </c>
      <c r="AH2274">
        <f t="shared" si="107"/>
        <v>220</v>
      </c>
      <c r="AI2274">
        <v>4.7800000000000002E-2</v>
      </c>
    </row>
    <row r="2275" spans="1:35" x14ac:dyDescent="0.25">
      <c r="A2275">
        <v>217</v>
      </c>
      <c r="B2275">
        <v>4.8000000000000001E-2</v>
      </c>
      <c r="C2275">
        <v>-0.1147</v>
      </c>
      <c r="D2275" s="3">
        <f t="shared" si="105"/>
        <v>-5.2054861464700009E-2</v>
      </c>
      <c r="E2275" s="3">
        <f t="shared" si="106"/>
        <v>1.0010975302720311E-2</v>
      </c>
      <c r="AG2275">
        <v>217</v>
      </c>
      <c r="AH2275">
        <f t="shared" si="107"/>
        <v>220</v>
      </c>
      <c r="AI2275">
        <v>4.8000000000000001E-2</v>
      </c>
    </row>
    <row r="2276" spans="1:35" x14ac:dyDescent="0.25">
      <c r="A2276">
        <v>217</v>
      </c>
      <c r="B2276">
        <v>3.9899999999999998E-2</v>
      </c>
      <c r="C2276">
        <v>-0.1148</v>
      </c>
      <c r="D2276" s="3">
        <f t="shared" si="105"/>
        <v>-5.2054861464700009E-2</v>
      </c>
      <c r="E2276" s="3">
        <f t="shared" si="106"/>
        <v>8.455696546992169E-3</v>
      </c>
      <c r="AG2276">
        <v>217</v>
      </c>
      <c r="AH2276">
        <f t="shared" si="107"/>
        <v>220</v>
      </c>
      <c r="AI2276">
        <v>3.9899999999999998E-2</v>
      </c>
    </row>
    <row r="2277" spans="1:35" x14ac:dyDescent="0.25">
      <c r="A2277">
        <v>217</v>
      </c>
      <c r="B2277">
        <v>4.0099999999999997E-2</v>
      </c>
      <c r="C2277">
        <v>-0.1152</v>
      </c>
      <c r="D2277" s="3">
        <f t="shared" si="105"/>
        <v>-5.2054861464700009E-2</v>
      </c>
      <c r="E2277" s="3">
        <f t="shared" si="106"/>
        <v>8.4925184915780501E-3</v>
      </c>
      <c r="AG2277">
        <v>217</v>
      </c>
      <c r="AH2277">
        <f t="shared" si="107"/>
        <v>220</v>
      </c>
      <c r="AI2277">
        <v>4.0099999999999997E-2</v>
      </c>
    </row>
    <row r="2278" spans="1:35" x14ac:dyDescent="0.25">
      <c r="A2278">
        <v>217</v>
      </c>
      <c r="B2278">
        <v>3.3700000000000001E-2</v>
      </c>
      <c r="C2278">
        <v>-0.1142</v>
      </c>
      <c r="D2278" s="3">
        <f t="shared" si="105"/>
        <v>-5.2054861464700009E-2</v>
      </c>
      <c r="E2278" s="3">
        <f t="shared" si="106"/>
        <v>7.3538962648298919E-3</v>
      </c>
      <c r="AG2278">
        <v>217</v>
      </c>
      <c r="AH2278">
        <f t="shared" si="107"/>
        <v>220</v>
      </c>
      <c r="AI2278">
        <v>3.3700000000000001E-2</v>
      </c>
    </row>
    <row r="2279" spans="1:35" x14ac:dyDescent="0.25">
      <c r="A2279">
        <v>217</v>
      </c>
      <c r="B2279">
        <v>2.9499999999999998E-2</v>
      </c>
      <c r="C2279">
        <v>-0.1154</v>
      </c>
      <c r="D2279" s="3">
        <f t="shared" si="105"/>
        <v>-5.2054861464700009E-2</v>
      </c>
      <c r="E2279" s="3">
        <f t="shared" si="106"/>
        <v>6.65119542852641E-3</v>
      </c>
      <c r="AG2279">
        <v>217</v>
      </c>
      <c r="AH2279">
        <f t="shared" si="107"/>
        <v>220</v>
      </c>
      <c r="AI2279">
        <v>2.9499999999999998E-2</v>
      </c>
    </row>
    <row r="2280" spans="1:35" x14ac:dyDescent="0.25">
      <c r="A2280">
        <v>216</v>
      </c>
      <c r="B2280">
        <v>2.2499999999999999E-2</v>
      </c>
      <c r="C2280">
        <v>-0.1168</v>
      </c>
      <c r="D2280" s="3">
        <f t="shared" si="105"/>
        <v>-5.5071611610005962E-2</v>
      </c>
      <c r="E2280" s="3">
        <f t="shared" si="106"/>
        <v>6.0173549277736113E-3</v>
      </c>
      <c r="AG2280">
        <v>216</v>
      </c>
      <c r="AH2280">
        <f t="shared" si="107"/>
        <v>220</v>
      </c>
      <c r="AI2280">
        <v>2.2499999999999999E-2</v>
      </c>
    </row>
    <row r="2281" spans="1:35" x14ac:dyDescent="0.25">
      <c r="A2281">
        <v>216</v>
      </c>
      <c r="B2281">
        <v>1.2800000000000001E-2</v>
      </c>
      <c r="C2281">
        <v>-0.1208</v>
      </c>
      <c r="D2281" s="3">
        <f t="shared" si="105"/>
        <v>-5.5071611610005962E-2</v>
      </c>
      <c r="E2281" s="3">
        <f t="shared" si="106"/>
        <v>4.6065556625394955E-3</v>
      </c>
      <c r="AG2281">
        <v>216</v>
      </c>
      <c r="AH2281">
        <f t="shared" si="107"/>
        <v>220</v>
      </c>
      <c r="AI2281">
        <v>1.2800000000000001E-2</v>
      </c>
    </row>
    <row r="2282" spans="1:35" x14ac:dyDescent="0.25">
      <c r="A2282">
        <v>216</v>
      </c>
      <c r="B2282">
        <v>2.0400000000000001E-2</v>
      </c>
      <c r="C2282">
        <v>-0.1171</v>
      </c>
      <c r="D2282" s="3">
        <f t="shared" si="105"/>
        <v>-5.5071611610005962E-2</v>
      </c>
      <c r="E2282" s="3">
        <f t="shared" si="106"/>
        <v>5.6959641590115856E-3</v>
      </c>
      <c r="AG2282">
        <v>216</v>
      </c>
      <c r="AH2282">
        <f t="shared" si="107"/>
        <v>220</v>
      </c>
      <c r="AI2282">
        <v>2.0400000000000001E-2</v>
      </c>
    </row>
    <row r="2283" spans="1:35" x14ac:dyDescent="0.25">
      <c r="A2283">
        <v>216</v>
      </c>
      <c r="B2283">
        <v>3.27E-2</v>
      </c>
      <c r="C2283">
        <v>-0.1133</v>
      </c>
      <c r="D2283" s="3">
        <f t="shared" si="105"/>
        <v>-5.5071611610005962E-2</v>
      </c>
      <c r="E2283" s="3">
        <f t="shared" si="106"/>
        <v>7.7038558046177335E-3</v>
      </c>
      <c r="AG2283">
        <v>216</v>
      </c>
      <c r="AH2283">
        <f t="shared" si="107"/>
        <v>220</v>
      </c>
      <c r="AI2283">
        <v>3.27E-2</v>
      </c>
    </row>
    <row r="2284" spans="1:35" x14ac:dyDescent="0.25">
      <c r="A2284">
        <v>216</v>
      </c>
      <c r="B2284">
        <v>3.6600000000000001E-2</v>
      </c>
      <c r="C2284">
        <v>-0.1171</v>
      </c>
      <c r="D2284" s="3">
        <f t="shared" si="105"/>
        <v>-5.5071611610005962E-2</v>
      </c>
      <c r="E2284" s="3">
        <f t="shared" si="106"/>
        <v>8.4036843751757791E-3</v>
      </c>
      <c r="AG2284">
        <v>216</v>
      </c>
      <c r="AH2284">
        <f t="shared" si="107"/>
        <v>220</v>
      </c>
      <c r="AI2284">
        <v>3.6600000000000001E-2</v>
      </c>
    </row>
    <row r="2285" spans="1:35" x14ac:dyDescent="0.25">
      <c r="A2285">
        <v>216</v>
      </c>
      <c r="B2285">
        <v>3.2099999999999997E-2</v>
      </c>
      <c r="C2285">
        <v>-0.1183</v>
      </c>
      <c r="D2285" s="3">
        <f t="shared" si="105"/>
        <v>-5.5071611610005962E-2</v>
      </c>
      <c r="E2285" s="3">
        <f t="shared" si="106"/>
        <v>7.5988898706857259E-3</v>
      </c>
      <c r="AG2285">
        <v>216</v>
      </c>
      <c r="AH2285">
        <f t="shared" si="107"/>
        <v>220</v>
      </c>
      <c r="AI2285">
        <v>3.2099999999999997E-2</v>
      </c>
    </row>
    <row r="2286" spans="1:35" x14ac:dyDescent="0.25">
      <c r="A2286">
        <v>216</v>
      </c>
      <c r="B2286">
        <v>3.5700000000000003E-2</v>
      </c>
      <c r="C2286">
        <v>-0.1147</v>
      </c>
      <c r="D2286" s="3">
        <f t="shared" si="105"/>
        <v>-5.5071611610005962E-2</v>
      </c>
      <c r="E2286" s="3">
        <f t="shared" si="106"/>
        <v>8.2394854742777694E-3</v>
      </c>
      <c r="AG2286">
        <v>216</v>
      </c>
      <c r="AH2286">
        <f t="shared" si="107"/>
        <v>220</v>
      </c>
      <c r="AI2286">
        <v>3.5700000000000003E-2</v>
      </c>
    </row>
    <row r="2287" spans="1:35" x14ac:dyDescent="0.25">
      <c r="A2287">
        <v>217</v>
      </c>
      <c r="B2287">
        <v>3.8199999999999998E-2</v>
      </c>
      <c r="C2287">
        <v>-0.1176</v>
      </c>
      <c r="D2287" s="3">
        <f t="shared" si="105"/>
        <v>-5.2054861464700009E-2</v>
      </c>
      <c r="E2287" s="3">
        <f t="shared" si="106"/>
        <v>8.1459400180121898E-3</v>
      </c>
      <c r="AG2287">
        <v>217</v>
      </c>
      <c r="AH2287">
        <f t="shared" si="107"/>
        <v>220</v>
      </c>
      <c r="AI2287">
        <v>3.8199999999999998E-2</v>
      </c>
    </row>
    <row r="2288" spans="1:35" x14ac:dyDescent="0.25">
      <c r="A2288">
        <v>217</v>
      </c>
      <c r="B2288">
        <v>5.16E-2</v>
      </c>
      <c r="C2288">
        <v>-0.1164</v>
      </c>
      <c r="D2288" s="3">
        <f t="shared" si="105"/>
        <v>-5.2054861464700009E-2</v>
      </c>
      <c r="E2288" s="3">
        <f t="shared" si="106"/>
        <v>1.0744330305266152E-2</v>
      </c>
      <c r="AG2288">
        <v>217</v>
      </c>
      <c r="AH2288">
        <f t="shared" si="107"/>
        <v>220</v>
      </c>
      <c r="AI2288">
        <v>5.16E-2</v>
      </c>
    </row>
    <row r="2289" spans="1:35" x14ac:dyDescent="0.25">
      <c r="A2289">
        <v>217</v>
      </c>
      <c r="B2289">
        <v>4.4699999999999997E-2</v>
      </c>
      <c r="C2289">
        <v>-0.11890000000000001</v>
      </c>
      <c r="D2289" s="3">
        <f t="shared" si="105"/>
        <v>-5.2054861464700009E-2</v>
      </c>
      <c r="E2289" s="3">
        <f t="shared" si="106"/>
        <v>9.3615032170532887E-3</v>
      </c>
      <c r="AG2289">
        <v>217</v>
      </c>
      <c r="AH2289">
        <f t="shared" si="107"/>
        <v>220</v>
      </c>
      <c r="AI2289">
        <v>4.4699999999999997E-2</v>
      </c>
    </row>
    <row r="2290" spans="1:35" x14ac:dyDescent="0.25">
      <c r="A2290">
        <v>217</v>
      </c>
      <c r="B2290">
        <v>3.49E-2</v>
      </c>
      <c r="C2290">
        <v>-0.11550000000000001</v>
      </c>
      <c r="D2290" s="3">
        <f t="shared" si="105"/>
        <v>-5.2054861464700009E-2</v>
      </c>
      <c r="E2290" s="3">
        <f t="shared" si="106"/>
        <v>7.5611479323451705E-3</v>
      </c>
      <c r="AG2290">
        <v>217</v>
      </c>
      <c r="AH2290">
        <f t="shared" si="107"/>
        <v>220</v>
      </c>
      <c r="AI2290">
        <v>3.49E-2</v>
      </c>
    </row>
    <row r="2291" spans="1:35" x14ac:dyDescent="0.25">
      <c r="A2291">
        <v>217</v>
      </c>
      <c r="B2291">
        <v>2.7699999999999999E-2</v>
      </c>
      <c r="C2291">
        <v>-0.1163</v>
      </c>
      <c r="D2291" s="3">
        <f t="shared" si="105"/>
        <v>-5.2054861464700009E-2</v>
      </c>
      <c r="E2291" s="3">
        <f t="shared" si="106"/>
        <v>6.3608379272534904E-3</v>
      </c>
      <c r="AG2291">
        <v>217</v>
      </c>
      <c r="AH2291">
        <f t="shared" si="107"/>
        <v>220</v>
      </c>
      <c r="AI2291">
        <v>2.7699999999999999E-2</v>
      </c>
    </row>
    <row r="2292" spans="1:35" x14ac:dyDescent="0.25">
      <c r="A2292">
        <v>217</v>
      </c>
      <c r="B2292">
        <v>3.1699999999999999E-2</v>
      </c>
      <c r="C2292">
        <v>-0.11890000000000001</v>
      </c>
      <c r="D2292" s="3">
        <f t="shared" si="105"/>
        <v>-5.2054861464700009E-2</v>
      </c>
      <c r="E2292" s="3">
        <f t="shared" si="106"/>
        <v>7.0148768189710912E-3</v>
      </c>
      <c r="AG2292">
        <v>217</v>
      </c>
      <c r="AH2292">
        <f t="shared" si="107"/>
        <v>220</v>
      </c>
      <c r="AI2292">
        <v>3.1699999999999999E-2</v>
      </c>
    </row>
    <row r="2293" spans="1:35" x14ac:dyDescent="0.25">
      <c r="A2293">
        <v>217</v>
      </c>
      <c r="B2293">
        <v>2.6200000000000001E-2</v>
      </c>
      <c r="C2293">
        <v>-0.1158</v>
      </c>
      <c r="D2293" s="3">
        <f t="shared" si="105"/>
        <v>-5.2054861464700009E-2</v>
      </c>
      <c r="E2293" s="3">
        <f t="shared" si="106"/>
        <v>6.1238233428593906E-3</v>
      </c>
      <c r="AG2293">
        <v>217</v>
      </c>
      <c r="AH2293">
        <f t="shared" si="107"/>
        <v>220</v>
      </c>
      <c r="AI2293">
        <v>2.6200000000000001E-2</v>
      </c>
    </row>
    <row r="2294" spans="1:35" x14ac:dyDescent="0.25">
      <c r="A2294">
        <v>217</v>
      </c>
      <c r="B2294">
        <v>2.9100000000000001E-2</v>
      </c>
      <c r="C2294">
        <v>-0.1168</v>
      </c>
      <c r="D2294" s="3">
        <f t="shared" si="105"/>
        <v>-5.2054861464700009E-2</v>
      </c>
      <c r="E2294" s="3">
        <f t="shared" si="106"/>
        <v>6.5861115393546507E-3</v>
      </c>
      <c r="AG2294">
        <v>217</v>
      </c>
      <c r="AH2294">
        <f t="shared" si="107"/>
        <v>220</v>
      </c>
      <c r="AI2294">
        <v>2.9100000000000001E-2</v>
      </c>
    </row>
    <row r="2295" spans="1:35" x14ac:dyDescent="0.25">
      <c r="A2295">
        <v>218</v>
      </c>
      <c r="B2295">
        <v>4.6399999999999997E-2</v>
      </c>
      <c r="C2295">
        <v>-0.1182</v>
      </c>
      <c r="D2295" s="3">
        <f t="shared" si="105"/>
        <v>-4.9022254904325151E-2</v>
      </c>
      <c r="E2295" s="3">
        <f t="shared" si="106"/>
        <v>9.1054067310260053E-3</v>
      </c>
      <c r="AG2295">
        <v>218</v>
      </c>
      <c r="AH2295">
        <f t="shared" si="107"/>
        <v>220</v>
      </c>
      <c r="AI2295">
        <v>4.6399999999999997E-2</v>
      </c>
    </row>
    <row r="2296" spans="1:35" x14ac:dyDescent="0.25">
      <c r="A2296">
        <v>219</v>
      </c>
      <c r="B2296">
        <v>2.1999999999999999E-2</v>
      </c>
      <c r="C2296">
        <v>-0.12559999999999999</v>
      </c>
      <c r="D2296" s="3">
        <f t="shared" si="105"/>
        <v>-4.5974715690217181E-2</v>
      </c>
      <c r="E2296" s="3">
        <f t="shared" si="106"/>
        <v>4.6205619731658574E-3</v>
      </c>
      <c r="AG2296">
        <v>219</v>
      </c>
      <c r="AH2296">
        <f t="shared" si="107"/>
        <v>220</v>
      </c>
      <c r="AI2296">
        <v>2.1999999999999999E-2</v>
      </c>
    </row>
    <row r="2297" spans="1:35" x14ac:dyDescent="0.25">
      <c r="A2297">
        <v>219</v>
      </c>
      <c r="B2297">
        <v>2.7000000000000001E-3</v>
      </c>
      <c r="C2297">
        <v>-0.1187</v>
      </c>
      <c r="D2297" s="3">
        <f t="shared" si="105"/>
        <v>-4.5974715690217181E-2</v>
      </c>
      <c r="E2297" s="3">
        <f t="shared" si="106"/>
        <v>2.3692279475234748E-3</v>
      </c>
      <c r="AG2297">
        <v>219</v>
      </c>
      <c r="AH2297">
        <f t="shared" si="107"/>
        <v>220</v>
      </c>
      <c r="AI2297">
        <v>2.7000000000000001E-3</v>
      </c>
    </row>
    <row r="2298" spans="1:35" x14ac:dyDescent="0.25">
      <c r="A2298">
        <v>219</v>
      </c>
      <c r="B2298">
        <v>2.4199999999999999E-2</v>
      </c>
      <c r="C2298">
        <v>-0.1128</v>
      </c>
      <c r="D2298" s="3">
        <f t="shared" si="105"/>
        <v>-4.5974715690217181E-2</v>
      </c>
      <c r="E2298" s="3">
        <f t="shared" si="106"/>
        <v>4.9244907222028142E-3</v>
      </c>
      <c r="AG2298">
        <v>219</v>
      </c>
      <c r="AH2298">
        <f t="shared" si="107"/>
        <v>220</v>
      </c>
      <c r="AI2298">
        <v>2.4199999999999999E-2</v>
      </c>
    </row>
    <row r="2299" spans="1:35" x14ac:dyDescent="0.25">
      <c r="A2299">
        <v>219</v>
      </c>
      <c r="B2299">
        <v>8.0999999999999996E-3</v>
      </c>
      <c r="C2299">
        <v>-0.1159</v>
      </c>
      <c r="D2299" s="3">
        <f t="shared" si="105"/>
        <v>-4.5974715690217181E-2</v>
      </c>
      <c r="E2299" s="3">
        <f t="shared" si="106"/>
        <v>2.9240748769778207E-3</v>
      </c>
      <c r="AG2299">
        <v>219</v>
      </c>
      <c r="AH2299">
        <f t="shared" si="107"/>
        <v>220</v>
      </c>
      <c r="AI2299">
        <v>8.0999999999999996E-3</v>
      </c>
    </row>
    <row r="2300" spans="1:35" x14ac:dyDescent="0.25">
      <c r="A2300">
        <v>220</v>
      </c>
      <c r="B2300">
        <v>4.1999999999999997E-3</v>
      </c>
      <c r="C2300">
        <v>-0.12189999999999999</v>
      </c>
      <c r="D2300" s="3">
        <f t="shared" si="105"/>
        <v>-4.2913172132342907E-2</v>
      </c>
      <c r="E2300" s="3">
        <f t="shared" si="106"/>
        <v>2.2196509883717725E-3</v>
      </c>
      <c r="AG2300">
        <v>220</v>
      </c>
      <c r="AH2300">
        <f t="shared" si="107"/>
        <v>220</v>
      </c>
      <c r="AI2300">
        <v>4.1999999999999997E-3</v>
      </c>
    </row>
    <row r="2301" spans="1:35" x14ac:dyDescent="0.25">
      <c r="A2301">
        <v>219</v>
      </c>
      <c r="B2301">
        <v>-1.0699999999999999E-2</v>
      </c>
      <c r="C2301">
        <v>-0.11990000000000001</v>
      </c>
      <c r="D2301" s="3">
        <f t="shared" si="105"/>
        <v>-4.5974715690217181E-2</v>
      </c>
      <c r="E2301" s="3">
        <f t="shared" si="106"/>
        <v>1.2443055670256541E-3</v>
      </c>
      <c r="AG2301">
        <v>219</v>
      </c>
      <c r="AH2301">
        <f t="shared" si="107"/>
        <v>220</v>
      </c>
      <c r="AI2301">
        <v>-1.0699999999999999E-2</v>
      </c>
    </row>
    <row r="2302" spans="1:35" x14ac:dyDescent="0.25">
      <c r="A2302">
        <v>220</v>
      </c>
      <c r="B2302">
        <v>1.26E-2</v>
      </c>
      <c r="C2302">
        <v>-0.1144</v>
      </c>
      <c r="D2302" s="3">
        <f t="shared" si="105"/>
        <v>-4.2913172132342907E-2</v>
      </c>
      <c r="E2302" s="3">
        <f t="shared" si="106"/>
        <v>3.0817122801951331E-3</v>
      </c>
      <c r="AG2302">
        <v>220</v>
      </c>
      <c r="AH2302">
        <f t="shared" si="107"/>
        <v>220</v>
      </c>
      <c r="AI2302">
        <v>1.26E-2</v>
      </c>
    </row>
    <row r="2303" spans="1:35" x14ac:dyDescent="0.25">
      <c r="A2303">
        <v>220</v>
      </c>
      <c r="B2303">
        <v>2.0999999999999999E-3</v>
      </c>
      <c r="C2303">
        <v>-0.10249999999999999</v>
      </c>
      <c r="D2303" s="3">
        <f t="shared" si="105"/>
        <v>-4.2913172132342907E-2</v>
      </c>
      <c r="E2303" s="3">
        <f t="shared" si="106"/>
        <v>2.0261856654159318E-3</v>
      </c>
      <c r="AG2303">
        <v>220</v>
      </c>
      <c r="AH2303">
        <f t="shared" si="107"/>
        <v>220</v>
      </c>
      <c r="AI2303">
        <v>2.0999999999999999E-3</v>
      </c>
    </row>
    <row r="2304" spans="1:35" x14ac:dyDescent="0.25">
      <c r="A2304">
        <v>219</v>
      </c>
      <c r="B2304">
        <v>6.1000000000000004E-3</v>
      </c>
      <c r="C2304">
        <v>-0.11600000000000001</v>
      </c>
      <c r="D2304" s="3">
        <f t="shared" si="105"/>
        <v>-4.5974715690217181E-2</v>
      </c>
      <c r="E2304" s="3">
        <f t="shared" si="106"/>
        <v>2.7117760142169518E-3</v>
      </c>
      <c r="AG2304">
        <v>219</v>
      </c>
      <c r="AH2304">
        <f t="shared" si="107"/>
        <v>220</v>
      </c>
      <c r="AI2304">
        <v>6.1000000000000004E-3</v>
      </c>
    </row>
    <row r="2305" spans="1:35" x14ac:dyDescent="0.25">
      <c r="A2305">
        <v>220</v>
      </c>
      <c r="B2305">
        <v>2.6599999999999999E-2</v>
      </c>
      <c r="C2305">
        <v>-0.1229</v>
      </c>
      <c r="D2305" s="3">
        <f t="shared" si="105"/>
        <v>-4.2913172132342907E-2</v>
      </c>
      <c r="E2305" s="3">
        <f t="shared" si="106"/>
        <v>4.8320810999007337E-3</v>
      </c>
      <c r="AG2305">
        <v>220</v>
      </c>
      <c r="AH2305">
        <f t="shared" si="107"/>
        <v>220</v>
      </c>
      <c r="AI2305">
        <v>2.6599999999999999E-2</v>
      </c>
    </row>
    <row r="2306" spans="1:35" x14ac:dyDescent="0.25">
      <c r="A2306">
        <v>220</v>
      </c>
      <c r="B2306">
        <v>2.2800000000000001E-2</v>
      </c>
      <c r="C2306">
        <v>-0.1171</v>
      </c>
      <c r="D2306" s="3">
        <f t="shared" ref="D2306:D2369" si="108">$H$3*SIN(($H$4+A2306)/180*PI())</f>
        <v>-4.2913172132342907E-2</v>
      </c>
      <c r="E2306" s="3">
        <f t="shared" ref="E2306:E2369" si="109">(B2306-D2306)^2</f>
        <v>4.3182209916949278E-3</v>
      </c>
      <c r="AG2306">
        <v>220</v>
      </c>
      <c r="AH2306">
        <f t="shared" ref="AH2306:AH2369" si="110">ROUND(AG2306/10,0)*10</f>
        <v>220</v>
      </c>
      <c r="AI2306">
        <v>2.2800000000000001E-2</v>
      </c>
    </row>
    <row r="2307" spans="1:35" x14ac:dyDescent="0.25">
      <c r="A2307">
        <v>220</v>
      </c>
      <c r="B2307">
        <v>1.8599999999999998E-2</v>
      </c>
      <c r="C2307">
        <v>-0.11409999999999999</v>
      </c>
      <c r="D2307" s="3">
        <f t="shared" si="108"/>
        <v>-4.2913172132342907E-2</v>
      </c>
      <c r="E2307" s="3">
        <f t="shared" si="109"/>
        <v>3.7838703457832479E-3</v>
      </c>
      <c r="AG2307">
        <v>220</v>
      </c>
      <c r="AH2307">
        <f t="shared" si="110"/>
        <v>220</v>
      </c>
      <c r="AI2307">
        <v>1.8599999999999998E-2</v>
      </c>
    </row>
    <row r="2308" spans="1:35" x14ac:dyDescent="0.25">
      <c r="A2308">
        <v>220</v>
      </c>
      <c r="B2308">
        <v>2.24E-2</v>
      </c>
      <c r="C2308">
        <v>-0.11509999999999999</v>
      </c>
      <c r="D2308" s="3">
        <f t="shared" si="108"/>
        <v>-4.2913172132342907E-2</v>
      </c>
      <c r="E2308" s="3">
        <f t="shared" si="109"/>
        <v>4.2658104539890539E-3</v>
      </c>
      <c r="AG2308">
        <v>220</v>
      </c>
      <c r="AH2308">
        <f t="shared" si="110"/>
        <v>220</v>
      </c>
      <c r="AI2308">
        <v>2.24E-2</v>
      </c>
    </row>
    <row r="2309" spans="1:35" x14ac:dyDescent="0.25">
      <c r="A2309">
        <v>220</v>
      </c>
      <c r="B2309">
        <v>6.8999999999999999E-3</v>
      </c>
      <c r="C2309">
        <v>-0.12189999999999999</v>
      </c>
      <c r="D2309" s="3">
        <f t="shared" si="108"/>
        <v>-4.2913172132342907E-2</v>
      </c>
      <c r="E2309" s="3">
        <f t="shared" si="109"/>
        <v>2.4813521178864237E-3</v>
      </c>
      <c r="AG2309">
        <v>220</v>
      </c>
      <c r="AH2309">
        <f t="shared" si="110"/>
        <v>220</v>
      </c>
      <c r="AI2309">
        <v>6.8999999999999999E-3</v>
      </c>
    </row>
    <row r="2310" spans="1:35" x14ac:dyDescent="0.25">
      <c r="A2310">
        <v>219</v>
      </c>
      <c r="B2310">
        <v>3.39E-2</v>
      </c>
      <c r="C2310">
        <v>-0.1187</v>
      </c>
      <c r="D2310" s="3">
        <f t="shared" si="108"/>
        <v>-4.5974715690217181E-2</v>
      </c>
      <c r="E2310" s="3">
        <f t="shared" si="109"/>
        <v>6.3799702065930252E-3</v>
      </c>
      <c r="AG2310">
        <v>219</v>
      </c>
      <c r="AH2310">
        <f t="shared" si="110"/>
        <v>220</v>
      </c>
      <c r="AI2310">
        <v>3.39E-2</v>
      </c>
    </row>
    <row r="2311" spans="1:35" x14ac:dyDescent="0.25">
      <c r="A2311">
        <v>219</v>
      </c>
      <c r="B2311">
        <v>-1.03E-2</v>
      </c>
      <c r="C2311">
        <v>-0.11899999999999999</v>
      </c>
      <c r="D2311" s="3">
        <f t="shared" si="108"/>
        <v>-4.5974715690217181E-2</v>
      </c>
      <c r="E2311" s="3">
        <f t="shared" si="109"/>
        <v>1.2726853395778283E-3</v>
      </c>
      <c r="AG2311">
        <v>219</v>
      </c>
      <c r="AH2311">
        <f t="shared" si="110"/>
        <v>220</v>
      </c>
      <c r="AI2311">
        <v>-1.03E-2</v>
      </c>
    </row>
    <row r="2312" spans="1:35" x14ac:dyDescent="0.25">
      <c r="A2312">
        <v>219</v>
      </c>
      <c r="B2312">
        <v>-2.3E-3</v>
      </c>
      <c r="C2312">
        <v>-0.1179</v>
      </c>
      <c r="D2312" s="3">
        <f t="shared" si="108"/>
        <v>-4.5974715690217181E-2</v>
      </c>
      <c r="E2312" s="3">
        <f t="shared" si="109"/>
        <v>1.9074807906213026E-3</v>
      </c>
      <c r="AG2312">
        <v>219</v>
      </c>
      <c r="AH2312">
        <f t="shared" si="110"/>
        <v>220</v>
      </c>
      <c r="AI2312">
        <v>-2.3E-3</v>
      </c>
    </row>
    <row r="2313" spans="1:35" x14ac:dyDescent="0.25">
      <c r="A2313">
        <v>219</v>
      </c>
      <c r="B2313">
        <v>-2.7799999999999998E-2</v>
      </c>
      <c r="C2313">
        <v>-0.11210000000000001</v>
      </c>
      <c r="D2313" s="3">
        <f t="shared" si="108"/>
        <v>-4.5974715690217181E-2</v>
      </c>
      <c r="E2313" s="3">
        <f t="shared" si="109"/>
        <v>3.3032029042022665E-4</v>
      </c>
      <c r="AG2313">
        <v>219</v>
      </c>
      <c r="AH2313">
        <f t="shared" si="110"/>
        <v>220</v>
      </c>
      <c r="AI2313">
        <v>-2.7799999999999998E-2</v>
      </c>
    </row>
    <row r="2314" spans="1:35" x14ac:dyDescent="0.25">
      <c r="A2314">
        <v>219</v>
      </c>
      <c r="B2314">
        <v>8.6999999999999994E-3</v>
      </c>
      <c r="C2314">
        <v>-0.11700000000000001</v>
      </c>
      <c r="D2314" s="3">
        <f t="shared" si="108"/>
        <v>-4.5974715690217181E-2</v>
      </c>
      <c r="E2314" s="3">
        <f t="shared" si="109"/>
        <v>2.9893245358060807E-3</v>
      </c>
      <c r="AG2314">
        <v>219</v>
      </c>
      <c r="AH2314">
        <f t="shared" si="110"/>
        <v>220</v>
      </c>
      <c r="AI2314">
        <v>8.6999999999999994E-3</v>
      </c>
    </row>
    <row r="2315" spans="1:35" x14ac:dyDescent="0.25">
      <c r="A2315">
        <v>219</v>
      </c>
      <c r="B2315">
        <v>4.0000000000000001E-3</v>
      </c>
      <c r="C2315">
        <v>-0.1168</v>
      </c>
      <c r="D2315" s="3">
        <f t="shared" si="108"/>
        <v>-4.5974715690217181E-2</v>
      </c>
      <c r="E2315" s="3">
        <f t="shared" si="109"/>
        <v>2.4974722083180392E-3</v>
      </c>
      <c r="AG2315">
        <v>219</v>
      </c>
      <c r="AH2315">
        <f t="shared" si="110"/>
        <v>220</v>
      </c>
      <c r="AI2315">
        <v>4.0000000000000001E-3</v>
      </c>
    </row>
    <row r="2316" spans="1:35" x14ac:dyDescent="0.25">
      <c r="A2316">
        <v>219</v>
      </c>
      <c r="B2316">
        <v>-1.0500000000000001E-2</v>
      </c>
      <c r="C2316">
        <v>-0.11849999999999999</v>
      </c>
      <c r="D2316" s="3">
        <f t="shared" si="108"/>
        <v>-4.5974715690217181E-2</v>
      </c>
      <c r="E2316" s="3">
        <f t="shared" si="109"/>
        <v>1.2584554533017409E-3</v>
      </c>
      <c r="AG2316">
        <v>219</v>
      </c>
      <c r="AH2316">
        <f t="shared" si="110"/>
        <v>220</v>
      </c>
      <c r="AI2316">
        <v>-1.0500000000000001E-2</v>
      </c>
    </row>
    <row r="2317" spans="1:35" x14ac:dyDescent="0.25">
      <c r="A2317">
        <v>219</v>
      </c>
      <c r="B2317">
        <v>-1.18E-2</v>
      </c>
      <c r="C2317">
        <v>-0.121</v>
      </c>
      <c r="D2317" s="3">
        <f t="shared" si="108"/>
        <v>-4.5974715690217181E-2</v>
      </c>
      <c r="E2317" s="3">
        <f t="shared" si="109"/>
        <v>1.1679111925071766E-3</v>
      </c>
      <c r="AG2317">
        <v>219</v>
      </c>
      <c r="AH2317">
        <f t="shared" si="110"/>
        <v>220</v>
      </c>
      <c r="AI2317">
        <v>-1.18E-2</v>
      </c>
    </row>
    <row r="2318" spans="1:35" x14ac:dyDescent="0.25">
      <c r="A2318">
        <v>219</v>
      </c>
      <c r="B2318">
        <v>-1.5599999999999999E-2</v>
      </c>
      <c r="C2318">
        <v>-0.1197</v>
      </c>
      <c r="D2318" s="3">
        <f t="shared" si="108"/>
        <v>-4.5974715690217181E-2</v>
      </c>
      <c r="E2318" s="3">
        <f t="shared" si="109"/>
        <v>9.2262335326152585E-4</v>
      </c>
      <c r="AG2318">
        <v>219</v>
      </c>
      <c r="AH2318">
        <f t="shared" si="110"/>
        <v>220</v>
      </c>
      <c r="AI2318">
        <v>-1.5599999999999999E-2</v>
      </c>
    </row>
    <row r="2319" spans="1:35" x14ac:dyDescent="0.25">
      <c r="A2319">
        <v>219</v>
      </c>
      <c r="B2319">
        <v>-6.4999999999999997E-3</v>
      </c>
      <c r="C2319">
        <v>-0.11940000000000001</v>
      </c>
      <c r="D2319" s="3">
        <f t="shared" si="108"/>
        <v>-4.5974715690217181E-2</v>
      </c>
      <c r="E2319" s="3">
        <f t="shared" si="109"/>
        <v>1.5582531788234787E-3</v>
      </c>
      <c r="AG2319">
        <v>219</v>
      </c>
      <c r="AH2319">
        <f t="shared" si="110"/>
        <v>220</v>
      </c>
      <c r="AI2319">
        <v>-6.4999999999999997E-3</v>
      </c>
    </row>
    <row r="2320" spans="1:35" x14ac:dyDescent="0.25">
      <c r="A2320">
        <v>219</v>
      </c>
      <c r="B2320">
        <v>-1.09E-2</v>
      </c>
      <c r="C2320">
        <v>-0.1169</v>
      </c>
      <c r="D2320" s="3">
        <f t="shared" si="108"/>
        <v>-4.5974715690217181E-2</v>
      </c>
      <c r="E2320" s="3">
        <f t="shared" si="109"/>
        <v>1.2302356807495673E-3</v>
      </c>
      <c r="AG2320">
        <v>219</v>
      </c>
      <c r="AH2320">
        <f t="shared" si="110"/>
        <v>220</v>
      </c>
      <c r="AI2320">
        <v>-1.09E-2</v>
      </c>
    </row>
    <row r="2321" spans="1:35" x14ac:dyDescent="0.25">
      <c r="A2321">
        <v>218</v>
      </c>
      <c r="B2321">
        <v>-2.24E-2</v>
      </c>
      <c r="C2321">
        <v>-0.11990000000000001</v>
      </c>
      <c r="D2321" s="3">
        <f t="shared" si="108"/>
        <v>-4.9022254904325151E-2</v>
      </c>
      <c r="E2321" s="3">
        <f t="shared" si="109"/>
        <v>7.0874445619086457E-4</v>
      </c>
      <c r="AG2321">
        <v>218</v>
      </c>
      <c r="AH2321">
        <f t="shared" si="110"/>
        <v>220</v>
      </c>
      <c r="AI2321">
        <v>-2.24E-2</v>
      </c>
    </row>
    <row r="2322" spans="1:35" x14ac:dyDescent="0.25">
      <c r="A2322">
        <v>218</v>
      </c>
      <c r="B2322">
        <v>-2.1399999999999999E-2</v>
      </c>
      <c r="C2322">
        <v>-0.1211</v>
      </c>
      <c r="D2322" s="3">
        <f t="shared" si="108"/>
        <v>-4.9022254904325151E-2</v>
      </c>
      <c r="E2322" s="3">
        <f t="shared" si="109"/>
        <v>7.629889659995149E-4</v>
      </c>
      <c r="AG2322">
        <v>218</v>
      </c>
      <c r="AH2322">
        <f t="shared" si="110"/>
        <v>220</v>
      </c>
      <c r="AI2322">
        <v>-2.1399999999999999E-2</v>
      </c>
    </row>
    <row r="2323" spans="1:35" x14ac:dyDescent="0.25">
      <c r="A2323">
        <v>218</v>
      </c>
      <c r="B2323">
        <v>-4.8999999999999998E-3</v>
      </c>
      <c r="C2323">
        <v>-0.1177</v>
      </c>
      <c r="D2323" s="3">
        <f t="shared" si="108"/>
        <v>-4.9022254904325151E-2</v>
      </c>
      <c r="E2323" s="3">
        <f t="shared" si="109"/>
        <v>1.9467733778422446E-3</v>
      </c>
      <c r="AG2323">
        <v>218</v>
      </c>
      <c r="AH2323">
        <f t="shared" si="110"/>
        <v>220</v>
      </c>
      <c r="AI2323">
        <v>-4.8999999999999998E-3</v>
      </c>
    </row>
    <row r="2324" spans="1:35" x14ac:dyDescent="0.25">
      <c r="A2324">
        <v>218</v>
      </c>
      <c r="B2324">
        <v>-1.6500000000000001E-2</v>
      </c>
      <c r="C2324">
        <v>-0.1168</v>
      </c>
      <c r="D2324" s="3">
        <f t="shared" si="108"/>
        <v>-4.9022254904325151E-2</v>
      </c>
      <c r="E2324" s="3">
        <f t="shared" si="109"/>
        <v>1.0576970640619012E-3</v>
      </c>
      <c r="AG2324">
        <v>218</v>
      </c>
      <c r="AH2324">
        <f t="shared" si="110"/>
        <v>220</v>
      </c>
      <c r="AI2324">
        <v>-1.6500000000000001E-2</v>
      </c>
    </row>
    <row r="2325" spans="1:35" x14ac:dyDescent="0.25">
      <c r="A2325">
        <v>218</v>
      </c>
      <c r="B2325">
        <v>-9.1000000000000004E-3</v>
      </c>
      <c r="C2325">
        <v>-0.1217</v>
      </c>
      <c r="D2325" s="3">
        <f t="shared" si="108"/>
        <v>-4.9022254904325151E-2</v>
      </c>
      <c r="E2325" s="3">
        <f t="shared" si="109"/>
        <v>1.5937864366459133E-3</v>
      </c>
      <c r="AG2325">
        <v>218</v>
      </c>
      <c r="AH2325">
        <f t="shared" si="110"/>
        <v>220</v>
      </c>
      <c r="AI2325">
        <v>-9.1000000000000004E-3</v>
      </c>
    </row>
    <row r="2326" spans="1:35" x14ac:dyDescent="0.25">
      <c r="A2326">
        <v>218</v>
      </c>
      <c r="B2326">
        <v>1E-4</v>
      </c>
      <c r="C2326">
        <v>-0.121</v>
      </c>
      <c r="D2326" s="3">
        <f t="shared" si="108"/>
        <v>-4.9022254904325151E-2</v>
      </c>
      <c r="E2326" s="3">
        <f t="shared" si="109"/>
        <v>2.4129959268854966E-3</v>
      </c>
      <c r="AG2326">
        <v>218</v>
      </c>
      <c r="AH2326">
        <f t="shared" si="110"/>
        <v>220</v>
      </c>
      <c r="AI2326">
        <v>1E-4</v>
      </c>
    </row>
    <row r="2327" spans="1:35" x14ac:dyDescent="0.25">
      <c r="A2327">
        <v>217</v>
      </c>
      <c r="B2327">
        <v>-1.2500000000000001E-2</v>
      </c>
      <c r="C2327">
        <v>-0.1187</v>
      </c>
      <c r="D2327" s="3">
        <f t="shared" si="108"/>
        <v>-5.2054861464700009E-2</v>
      </c>
      <c r="E2327" s="3">
        <f t="shared" si="109"/>
        <v>1.5645870654916098E-3</v>
      </c>
      <c r="AG2327">
        <v>217</v>
      </c>
      <c r="AH2327">
        <f t="shared" si="110"/>
        <v>220</v>
      </c>
      <c r="AI2327">
        <v>-1.2500000000000001E-2</v>
      </c>
    </row>
    <row r="2328" spans="1:35" x14ac:dyDescent="0.25">
      <c r="A2328">
        <v>217</v>
      </c>
      <c r="B2328">
        <v>-2.1299999999999999E-2</v>
      </c>
      <c r="C2328">
        <v>-0.1197</v>
      </c>
      <c r="D2328" s="3">
        <f t="shared" si="108"/>
        <v>-5.2054861464700009E-2</v>
      </c>
      <c r="E2328" s="3">
        <f t="shared" si="109"/>
        <v>9.4586150371288964E-4</v>
      </c>
      <c r="AG2328">
        <v>217</v>
      </c>
      <c r="AH2328">
        <f t="shared" si="110"/>
        <v>220</v>
      </c>
      <c r="AI2328">
        <v>-2.1299999999999999E-2</v>
      </c>
    </row>
    <row r="2329" spans="1:35" x14ac:dyDescent="0.25">
      <c r="A2329">
        <v>217</v>
      </c>
      <c r="B2329">
        <v>-2.9499999999999998E-2</v>
      </c>
      <c r="C2329">
        <v>-0.12230000000000001</v>
      </c>
      <c r="D2329" s="3">
        <f t="shared" si="108"/>
        <v>-5.2054861464700009E-2</v>
      </c>
      <c r="E2329" s="3">
        <f t="shared" si="109"/>
        <v>5.0872177569180946E-4</v>
      </c>
      <c r="AG2329">
        <v>217</v>
      </c>
      <c r="AH2329">
        <f t="shared" si="110"/>
        <v>220</v>
      </c>
      <c r="AI2329">
        <v>-2.9499999999999998E-2</v>
      </c>
    </row>
    <row r="2330" spans="1:35" x14ac:dyDescent="0.25">
      <c r="A2330">
        <v>217</v>
      </c>
      <c r="B2330">
        <v>-1.43E-2</v>
      </c>
      <c r="C2330">
        <v>-0.1202</v>
      </c>
      <c r="D2330" s="3">
        <f t="shared" si="108"/>
        <v>-5.2054861464700009E-2</v>
      </c>
      <c r="E2330" s="3">
        <f t="shared" si="109"/>
        <v>1.4254295642186898E-3</v>
      </c>
      <c r="AG2330">
        <v>217</v>
      </c>
      <c r="AH2330">
        <f t="shared" si="110"/>
        <v>220</v>
      </c>
      <c r="AI2330">
        <v>-1.43E-2</v>
      </c>
    </row>
    <row r="2331" spans="1:35" x14ac:dyDescent="0.25">
      <c r="A2331">
        <v>216</v>
      </c>
      <c r="B2331">
        <v>-1.4200000000000001E-2</v>
      </c>
      <c r="C2331">
        <v>-0.1201</v>
      </c>
      <c r="D2331" s="3">
        <f t="shared" si="108"/>
        <v>-5.5071611610005962E-2</v>
      </c>
      <c r="E2331" s="3">
        <f t="shared" si="109"/>
        <v>1.6704886355991743E-3</v>
      </c>
      <c r="AG2331">
        <v>216</v>
      </c>
      <c r="AH2331">
        <f t="shared" si="110"/>
        <v>220</v>
      </c>
      <c r="AI2331">
        <v>-1.4200000000000001E-2</v>
      </c>
    </row>
    <row r="2332" spans="1:35" x14ac:dyDescent="0.25">
      <c r="A2332">
        <v>216</v>
      </c>
      <c r="B2332">
        <v>-2.4400000000000002E-2</v>
      </c>
      <c r="C2332">
        <v>-0.1201</v>
      </c>
      <c r="D2332" s="3">
        <f t="shared" si="108"/>
        <v>-5.5071611610005962E-2</v>
      </c>
      <c r="E2332" s="3">
        <f t="shared" si="109"/>
        <v>9.4074775875505241E-4</v>
      </c>
      <c r="AG2332">
        <v>216</v>
      </c>
      <c r="AH2332">
        <f t="shared" si="110"/>
        <v>220</v>
      </c>
      <c r="AI2332">
        <v>-2.4400000000000002E-2</v>
      </c>
    </row>
    <row r="2333" spans="1:35" x14ac:dyDescent="0.25">
      <c r="A2333">
        <v>216</v>
      </c>
      <c r="B2333">
        <v>-1.8700000000000001E-2</v>
      </c>
      <c r="C2333">
        <v>-0.1201</v>
      </c>
      <c r="D2333" s="3">
        <f t="shared" si="108"/>
        <v>-5.5071611610005962E-2</v>
      </c>
      <c r="E2333" s="3">
        <f t="shared" si="109"/>
        <v>1.3228941311091203E-3</v>
      </c>
      <c r="AG2333">
        <v>216</v>
      </c>
      <c r="AH2333">
        <f t="shared" si="110"/>
        <v>220</v>
      </c>
      <c r="AI2333">
        <v>-1.8700000000000001E-2</v>
      </c>
    </row>
    <row r="2334" spans="1:35" x14ac:dyDescent="0.25">
      <c r="A2334">
        <v>216</v>
      </c>
      <c r="B2334">
        <v>-1.09E-2</v>
      </c>
      <c r="C2334">
        <v>-0.12039999999999999</v>
      </c>
      <c r="D2334" s="3">
        <f t="shared" si="108"/>
        <v>-5.5071611610005962E-2</v>
      </c>
      <c r="E2334" s="3">
        <f t="shared" si="109"/>
        <v>1.9511312722252136E-3</v>
      </c>
      <c r="AG2334">
        <v>216</v>
      </c>
      <c r="AH2334">
        <f t="shared" si="110"/>
        <v>220</v>
      </c>
      <c r="AI2334">
        <v>-1.09E-2</v>
      </c>
    </row>
    <row r="2335" spans="1:35" x14ac:dyDescent="0.25">
      <c r="A2335">
        <v>215</v>
      </c>
      <c r="B2335">
        <v>-5.9999999999999995E-4</v>
      </c>
      <c r="C2335">
        <v>-0.1212</v>
      </c>
      <c r="D2335" s="3">
        <f t="shared" si="108"/>
        <v>-5.8071586408924819E-2</v>
      </c>
      <c r="E2335" s="3">
        <f t="shared" si="109"/>
        <v>3.3029832443585115E-3</v>
      </c>
      <c r="AG2335">
        <v>215</v>
      </c>
      <c r="AH2335">
        <f t="shared" si="110"/>
        <v>220</v>
      </c>
      <c r="AI2335">
        <v>-5.9999999999999995E-4</v>
      </c>
    </row>
    <row r="2336" spans="1:35" x14ac:dyDescent="0.25">
      <c r="A2336">
        <v>215</v>
      </c>
      <c r="B2336">
        <v>5.4000000000000003E-3</v>
      </c>
      <c r="C2336">
        <v>-0.1187</v>
      </c>
      <c r="D2336" s="3">
        <f t="shared" si="108"/>
        <v>-5.8071586408924819E-2</v>
      </c>
      <c r="E2336" s="3">
        <f t="shared" si="109"/>
        <v>4.0286422812656104E-3</v>
      </c>
      <c r="AG2336">
        <v>215</v>
      </c>
      <c r="AH2336">
        <f t="shared" si="110"/>
        <v>220</v>
      </c>
      <c r="AI2336">
        <v>5.4000000000000003E-3</v>
      </c>
    </row>
    <row r="2337" spans="1:35" x14ac:dyDescent="0.25">
      <c r="A2337">
        <v>215</v>
      </c>
      <c r="B2337">
        <v>-9.4000000000000004E-3</v>
      </c>
      <c r="C2337">
        <v>-0.1152</v>
      </c>
      <c r="D2337" s="3">
        <f t="shared" si="108"/>
        <v>-5.8071586408924819E-2</v>
      </c>
      <c r="E2337" s="3">
        <f t="shared" si="109"/>
        <v>2.3689233235614352E-3</v>
      </c>
      <c r="AG2337">
        <v>215</v>
      </c>
      <c r="AH2337">
        <f t="shared" si="110"/>
        <v>220</v>
      </c>
      <c r="AI2337">
        <v>-9.4000000000000004E-3</v>
      </c>
    </row>
    <row r="2338" spans="1:35" x14ac:dyDescent="0.25">
      <c r="A2338">
        <v>215</v>
      </c>
      <c r="B2338">
        <v>-6.7000000000000002E-3</v>
      </c>
      <c r="C2338">
        <v>-0.1173</v>
      </c>
      <c r="D2338" s="3">
        <f t="shared" si="108"/>
        <v>-5.8071586408924819E-2</v>
      </c>
      <c r="E2338" s="3">
        <f t="shared" si="109"/>
        <v>2.6390398901696296E-3</v>
      </c>
      <c r="AG2338">
        <v>215</v>
      </c>
      <c r="AH2338">
        <f t="shared" si="110"/>
        <v>220</v>
      </c>
      <c r="AI2338">
        <v>-6.7000000000000002E-3</v>
      </c>
    </row>
    <row r="2339" spans="1:35" x14ac:dyDescent="0.25">
      <c r="A2339">
        <v>215</v>
      </c>
      <c r="B2339">
        <v>2.8999999999999998E-3</v>
      </c>
      <c r="C2339">
        <v>-0.1226</v>
      </c>
      <c r="D2339" s="3">
        <f t="shared" si="108"/>
        <v>-5.8071586408924819E-2</v>
      </c>
      <c r="E2339" s="3">
        <f t="shared" si="109"/>
        <v>3.7175343492209857E-3</v>
      </c>
      <c r="AG2339">
        <v>215</v>
      </c>
      <c r="AH2339">
        <f t="shared" si="110"/>
        <v>220</v>
      </c>
      <c r="AI2339">
        <v>2.8999999999999998E-3</v>
      </c>
    </row>
    <row r="2340" spans="1:35" x14ac:dyDescent="0.25">
      <c r="A2340">
        <v>214</v>
      </c>
      <c r="B2340">
        <v>-2.2499999999999999E-2</v>
      </c>
      <c r="C2340">
        <v>-0.12520000000000001</v>
      </c>
      <c r="D2340" s="3">
        <f t="shared" si="108"/>
        <v>-6.105387204007158E-2</v>
      </c>
      <c r="E2340" s="3">
        <f t="shared" si="109"/>
        <v>1.4864010492822131E-3</v>
      </c>
      <c r="AG2340">
        <v>214</v>
      </c>
      <c r="AH2340">
        <f t="shared" si="110"/>
        <v>210</v>
      </c>
      <c r="AI2340">
        <v>-2.2499999999999999E-2</v>
      </c>
    </row>
    <row r="2341" spans="1:35" x14ac:dyDescent="0.25">
      <c r="A2341">
        <v>213</v>
      </c>
      <c r="B2341">
        <v>-2.23E-2</v>
      </c>
      <c r="C2341">
        <v>-0.12540000000000001</v>
      </c>
      <c r="D2341" s="3">
        <f t="shared" si="108"/>
        <v>-6.4017560070352655E-2</v>
      </c>
      <c r="E2341" s="3">
        <f t="shared" si="109"/>
        <v>1.7403548182234822E-3</v>
      </c>
      <c r="AG2341">
        <v>213</v>
      </c>
      <c r="AH2341">
        <f t="shared" si="110"/>
        <v>210</v>
      </c>
      <c r="AI2341">
        <v>-2.23E-2</v>
      </c>
    </row>
    <row r="2342" spans="1:35" x14ac:dyDescent="0.25">
      <c r="A2342">
        <v>213</v>
      </c>
      <c r="B2342">
        <v>2.0999999999999999E-3</v>
      </c>
      <c r="C2342">
        <v>-0.121</v>
      </c>
      <c r="D2342" s="3">
        <f t="shared" si="108"/>
        <v>-6.4017560070352655E-2</v>
      </c>
      <c r="E2342" s="3">
        <f t="shared" si="109"/>
        <v>4.3715317496566923E-3</v>
      </c>
      <c r="AG2342">
        <v>213</v>
      </c>
      <c r="AH2342">
        <f t="shared" si="110"/>
        <v>210</v>
      </c>
      <c r="AI2342">
        <v>2.0999999999999999E-3</v>
      </c>
    </row>
    <row r="2343" spans="1:35" x14ac:dyDescent="0.25">
      <c r="A2343">
        <v>213</v>
      </c>
      <c r="B2343">
        <v>1.21E-2</v>
      </c>
      <c r="C2343">
        <v>-0.1237</v>
      </c>
      <c r="D2343" s="3">
        <f t="shared" si="108"/>
        <v>-6.4017560070352655E-2</v>
      </c>
      <c r="E2343" s="3">
        <f t="shared" si="109"/>
        <v>5.7938829510637453E-3</v>
      </c>
      <c r="AG2343">
        <v>213</v>
      </c>
      <c r="AH2343">
        <f t="shared" si="110"/>
        <v>210</v>
      </c>
      <c r="AI2343">
        <v>1.21E-2</v>
      </c>
    </row>
    <row r="2344" spans="1:35" x14ac:dyDescent="0.25">
      <c r="A2344">
        <v>212</v>
      </c>
      <c r="B2344">
        <v>1.8499999999999999E-2</v>
      </c>
      <c r="C2344">
        <v>-0.1158</v>
      </c>
      <c r="D2344" s="3">
        <f t="shared" si="108"/>
        <v>-6.6961747731684257E-2</v>
      </c>
      <c r="E2344" s="3">
        <f t="shared" si="109"/>
        <v>7.3037103253540394E-3</v>
      </c>
      <c r="AG2344">
        <v>212</v>
      </c>
      <c r="AH2344">
        <f t="shared" si="110"/>
        <v>210</v>
      </c>
      <c r="AI2344">
        <v>1.8499999999999999E-2</v>
      </c>
    </row>
    <row r="2345" spans="1:35" x14ac:dyDescent="0.25">
      <c r="A2345">
        <v>212</v>
      </c>
      <c r="B2345">
        <v>2.4500000000000001E-2</v>
      </c>
      <c r="C2345">
        <v>-0.1177</v>
      </c>
      <c r="D2345" s="3">
        <f t="shared" si="108"/>
        <v>-6.6961747731684257E-2</v>
      </c>
      <c r="E2345" s="3">
        <f t="shared" si="109"/>
        <v>8.3652512981342488E-3</v>
      </c>
      <c r="AG2345">
        <v>212</v>
      </c>
      <c r="AH2345">
        <f t="shared" si="110"/>
        <v>210</v>
      </c>
      <c r="AI2345">
        <v>2.4500000000000001E-2</v>
      </c>
    </row>
    <row r="2346" spans="1:35" x14ac:dyDescent="0.25">
      <c r="A2346">
        <v>211</v>
      </c>
      <c r="B2346">
        <v>3.49E-2</v>
      </c>
      <c r="C2346">
        <v>-0.1172</v>
      </c>
      <c r="D2346" s="3">
        <f t="shared" si="108"/>
        <v>-6.9885538195983782E-2</v>
      </c>
      <c r="E2346" s="3">
        <f t="shared" si="109"/>
        <v>1.0980009015021976E-2</v>
      </c>
      <c r="AG2346">
        <v>211</v>
      </c>
      <c r="AH2346">
        <f t="shared" si="110"/>
        <v>210</v>
      </c>
      <c r="AI2346">
        <v>3.49E-2</v>
      </c>
    </row>
    <row r="2347" spans="1:35" x14ac:dyDescent="0.25">
      <c r="A2347">
        <v>210</v>
      </c>
      <c r="B2347">
        <v>3.1199999999999999E-2</v>
      </c>
      <c r="C2347">
        <v>-0.1201</v>
      </c>
      <c r="D2347" s="3">
        <f t="shared" si="108"/>
        <v>-7.2788040848352539E-2</v>
      </c>
      <c r="E2347" s="3">
        <f t="shared" si="109"/>
        <v>1.0813512639478634E-2</v>
      </c>
      <c r="AG2347">
        <v>210</v>
      </c>
      <c r="AH2347">
        <f t="shared" si="110"/>
        <v>210</v>
      </c>
      <c r="AI2347">
        <v>3.1199999999999999E-2</v>
      </c>
    </row>
    <row r="2348" spans="1:35" x14ac:dyDescent="0.25">
      <c r="A2348">
        <v>209</v>
      </c>
      <c r="B2348">
        <v>9.1999999999999998E-3</v>
      </c>
      <c r="C2348">
        <v>-0.1177</v>
      </c>
      <c r="D2348" s="3">
        <f t="shared" si="108"/>
        <v>-7.5668371558365172E-2</v>
      </c>
      <c r="E2348" s="3">
        <f t="shared" si="109"/>
        <v>7.2026404909687263E-3</v>
      </c>
      <c r="AG2348">
        <v>209</v>
      </c>
      <c r="AH2348">
        <f t="shared" si="110"/>
        <v>210</v>
      </c>
      <c r="AI2348">
        <v>9.1999999999999998E-3</v>
      </c>
    </row>
    <row r="2349" spans="1:35" x14ac:dyDescent="0.25">
      <c r="A2349">
        <v>208</v>
      </c>
      <c r="B2349">
        <v>4.8999999999999998E-3</v>
      </c>
      <c r="C2349">
        <v>-0.1205</v>
      </c>
      <c r="D2349" s="3">
        <f t="shared" si="108"/>
        <v>-7.8525652949385141E-2</v>
      </c>
      <c r="E2349" s="3">
        <f t="shared" si="109"/>
        <v>6.9598395700312538E-3</v>
      </c>
      <c r="AG2349">
        <v>208</v>
      </c>
      <c r="AH2349">
        <f t="shared" si="110"/>
        <v>210</v>
      </c>
      <c r="AI2349">
        <v>4.8999999999999998E-3</v>
      </c>
    </row>
    <row r="2350" spans="1:35" x14ac:dyDescent="0.25">
      <c r="A2350">
        <v>207</v>
      </c>
      <c r="B2350">
        <v>1.2800000000000001E-2</v>
      </c>
      <c r="C2350">
        <v>-0.1187</v>
      </c>
      <c r="D2350" s="3">
        <f t="shared" si="108"/>
        <v>-8.1359014665821641E-2</v>
      </c>
      <c r="E2350" s="3">
        <f t="shared" si="109"/>
        <v>8.8659200428384162E-3</v>
      </c>
      <c r="AG2350">
        <v>207</v>
      </c>
      <c r="AH2350">
        <f t="shared" si="110"/>
        <v>210</v>
      </c>
      <c r="AI2350">
        <v>1.2800000000000001E-2</v>
      </c>
    </row>
    <row r="2351" spans="1:35" x14ac:dyDescent="0.25">
      <c r="A2351">
        <v>206</v>
      </c>
      <c r="B2351">
        <v>7.3000000000000001E-3</v>
      </c>
      <c r="C2351">
        <v>-0.11700000000000001</v>
      </c>
      <c r="D2351" s="3">
        <f t="shared" si="108"/>
        <v>-8.416759363824862E-2</v>
      </c>
      <c r="E2351" s="3">
        <f t="shared" si="109"/>
        <v>8.3663206859717794E-3</v>
      </c>
      <c r="AG2351">
        <v>206</v>
      </c>
      <c r="AH2351">
        <f t="shared" si="110"/>
        <v>210</v>
      </c>
      <c r="AI2351">
        <v>7.3000000000000001E-3</v>
      </c>
    </row>
    <row r="2352" spans="1:35" x14ac:dyDescent="0.25">
      <c r="A2352">
        <v>205</v>
      </c>
      <c r="B2352">
        <v>6.3E-3</v>
      </c>
      <c r="C2352">
        <v>-0.1196</v>
      </c>
      <c r="D2352" s="3">
        <f t="shared" si="108"/>
        <v>-8.695053434630344E-2</v>
      </c>
      <c r="E2352" s="3">
        <f t="shared" si="109"/>
        <v>8.6956621558711179E-3</v>
      </c>
      <c r="AG2352">
        <v>205</v>
      </c>
      <c r="AH2352">
        <f t="shared" si="110"/>
        <v>210</v>
      </c>
      <c r="AI2352">
        <v>6.3E-3</v>
      </c>
    </row>
    <row r="2353" spans="1:35" x14ac:dyDescent="0.25">
      <c r="A2353">
        <v>204</v>
      </c>
      <c r="B2353">
        <v>-7.0000000000000001E-3</v>
      </c>
      <c r="C2353">
        <v>-0.11990000000000001</v>
      </c>
      <c r="D2353" s="3">
        <f t="shared" si="108"/>
        <v>-8.9706989079287647E-2</v>
      </c>
      <c r="E2353" s="3">
        <f t="shared" si="109"/>
        <v>6.8404460425614049E-3</v>
      </c>
      <c r="AG2353">
        <v>204</v>
      </c>
      <c r="AH2353">
        <f t="shared" si="110"/>
        <v>200</v>
      </c>
      <c r="AI2353">
        <v>-7.0000000000000001E-3</v>
      </c>
    </row>
    <row r="2354" spans="1:35" x14ac:dyDescent="0.25">
      <c r="A2354">
        <v>203</v>
      </c>
      <c r="B2354">
        <v>5.1999999999999998E-3</v>
      </c>
      <c r="C2354">
        <v>-0.1169</v>
      </c>
      <c r="D2354" s="3">
        <f t="shared" si="108"/>
        <v>-9.2436118194387185E-2</v>
      </c>
      <c r="E2354" s="3">
        <f t="shared" si="109"/>
        <v>9.5328115760683427E-3</v>
      </c>
      <c r="AG2354">
        <v>203</v>
      </c>
      <c r="AH2354">
        <f t="shared" si="110"/>
        <v>200</v>
      </c>
      <c r="AI2354">
        <v>5.1999999999999998E-3</v>
      </c>
    </row>
    <row r="2355" spans="1:35" x14ac:dyDescent="0.25">
      <c r="A2355">
        <v>202</v>
      </c>
      <c r="B2355">
        <v>-1.06E-2</v>
      </c>
      <c r="C2355">
        <v>-0.1242</v>
      </c>
      <c r="D2355" s="3">
        <f t="shared" si="108"/>
        <v>-9.5137090372435923E-2</v>
      </c>
      <c r="E2355" s="3">
        <f t="shared" si="109"/>
        <v>7.1465196486373986E-3</v>
      </c>
      <c r="AG2355">
        <v>202</v>
      </c>
      <c r="AH2355">
        <f t="shared" si="110"/>
        <v>200</v>
      </c>
      <c r="AI2355">
        <v>-1.06E-2</v>
      </c>
    </row>
    <row r="2356" spans="1:35" x14ac:dyDescent="0.25">
      <c r="A2356">
        <v>203</v>
      </c>
      <c r="B2356">
        <v>-2.47E-2</v>
      </c>
      <c r="C2356">
        <v>-0.1323</v>
      </c>
      <c r="D2356" s="3">
        <f t="shared" si="108"/>
        <v>-9.2436118194387185E-2</v>
      </c>
      <c r="E2356" s="3">
        <f t="shared" si="109"/>
        <v>4.5881817080439908E-3</v>
      </c>
      <c r="AG2356">
        <v>203</v>
      </c>
      <c r="AH2356">
        <f t="shared" si="110"/>
        <v>200</v>
      </c>
      <c r="AI2356">
        <v>-2.47E-2</v>
      </c>
    </row>
    <row r="2357" spans="1:35" x14ac:dyDescent="0.25">
      <c r="A2357">
        <v>204</v>
      </c>
      <c r="B2357">
        <v>-5.5899999999999998E-2</v>
      </c>
      <c r="C2357">
        <v>-0.12540000000000001</v>
      </c>
      <c r="D2357" s="3">
        <f t="shared" si="108"/>
        <v>-8.9706989079287647E-2</v>
      </c>
      <c r="E2357" s="3">
        <f t="shared" si="109"/>
        <v>1.1429125106070743E-3</v>
      </c>
      <c r="AG2357">
        <v>204</v>
      </c>
      <c r="AH2357">
        <f t="shared" si="110"/>
        <v>200</v>
      </c>
      <c r="AI2357">
        <v>-5.5899999999999998E-2</v>
      </c>
    </row>
    <row r="2358" spans="1:35" x14ac:dyDescent="0.25">
      <c r="A2358">
        <v>204</v>
      </c>
      <c r="B2358">
        <v>-7.5800000000000006E-2</v>
      </c>
      <c r="C2358">
        <v>-0.1293</v>
      </c>
      <c r="D2358" s="3">
        <f t="shared" si="108"/>
        <v>-8.9706989079287647E-2</v>
      </c>
      <c r="E2358" s="3">
        <f t="shared" si="109"/>
        <v>1.934043452514257E-4</v>
      </c>
      <c r="AG2358">
        <v>204</v>
      </c>
      <c r="AH2358">
        <f t="shared" si="110"/>
        <v>200</v>
      </c>
      <c r="AI2358">
        <v>-7.5800000000000006E-2</v>
      </c>
    </row>
    <row r="2359" spans="1:35" x14ac:dyDescent="0.25">
      <c r="A2359">
        <v>205</v>
      </c>
      <c r="B2359">
        <v>-8.7300000000000003E-2</v>
      </c>
      <c r="C2359">
        <v>-0.13489999999999999</v>
      </c>
      <c r="D2359" s="3">
        <f t="shared" si="108"/>
        <v>-8.695053434630344E-2</v>
      </c>
      <c r="E2359" s="3">
        <f t="shared" si="109"/>
        <v>1.2212624311356565E-7</v>
      </c>
      <c r="AG2359">
        <v>205</v>
      </c>
      <c r="AH2359">
        <f t="shared" si="110"/>
        <v>210</v>
      </c>
      <c r="AI2359">
        <v>-8.7300000000000003E-2</v>
      </c>
    </row>
    <row r="2360" spans="1:35" x14ac:dyDescent="0.25">
      <c r="A2360">
        <v>204</v>
      </c>
      <c r="B2360">
        <v>-9.1899999999999996E-2</v>
      </c>
      <c r="C2360">
        <v>-0.13639999999999999</v>
      </c>
      <c r="D2360" s="3">
        <f t="shared" si="108"/>
        <v>-8.9706989079287647E-2</v>
      </c>
      <c r="E2360" s="3">
        <f t="shared" si="109"/>
        <v>4.8092968983636239E-6</v>
      </c>
      <c r="AG2360">
        <v>204</v>
      </c>
      <c r="AH2360">
        <f t="shared" si="110"/>
        <v>200</v>
      </c>
      <c r="AI2360">
        <v>-9.1899999999999996E-2</v>
      </c>
    </row>
    <row r="2361" spans="1:35" x14ac:dyDescent="0.25">
      <c r="A2361">
        <v>204</v>
      </c>
      <c r="B2361">
        <v>-7.9600000000000004E-2</v>
      </c>
      <c r="C2361">
        <v>-0.1278</v>
      </c>
      <c r="D2361" s="3">
        <f t="shared" si="108"/>
        <v>-8.9706989079287647E-2</v>
      </c>
      <c r="E2361" s="3">
        <f t="shared" si="109"/>
        <v>1.0215122824883967E-4</v>
      </c>
      <c r="AG2361">
        <v>204</v>
      </c>
      <c r="AH2361">
        <f t="shared" si="110"/>
        <v>200</v>
      </c>
      <c r="AI2361">
        <v>-7.9600000000000004E-2</v>
      </c>
    </row>
    <row r="2362" spans="1:35" x14ac:dyDescent="0.25">
      <c r="A2362">
        <v>205</v>
      </c>
      <c r="B2362">
        <v>-7.6600000000000001E-2</v>
      </c>
      <c r="C2362">
        <v>-0.1275</v>
      </c>
      <c r="D2362" s="3">
        <f t="shared" si="108"/>
        <v>-8.695053434630344E-2</v>
      </c>
      <c r="E2362" s="3">
        <f t="shared" si="109"/>
        <v>1.0713356125400716E-4</v>
      </c>
      <c r="AG2362">
        <v>205</v>
      </c>
      <c r="AH2362">
        <f t="shared" si="110"/>
        <v>210</v>
      </c>
      <c r="AI2362">
        <v>-7.6600000000000001E-2</v>
      </c>
    </row>
    <row r="2363" spans="1:35" x14ac:dyDescent="0.25">
      <c r="A2363">
        <v>206</v>
      </c>
      <c r="B2363">
        <v>-4.6699999999999998E-2</v>
      </c>
      <c r="C2363">
        <v>-0.1303</v>
      </c>
      <c r="D2363" s="3">
        <f t="shared" si="108"/>
        <v>-8.416759363824862E-2</v>
      </c>
      <c r="E2363" s="3">
        <f t="shared" si="109"/>
        <v>1.4038205730409286E-3</v>
      </c>
      <c r="AG2363">
        <v>206</v>
      </c>
      <c r="AH2363">
        <f t="shared" si="110"/>
        <v>210</v>
      </c>
      <c r="AI2363">
        <v>-4.6699999999999998E-2</v>
      </c>
    </row>
    <row r="2364" spans="1:35" x14ac:dyDescent="0.25">
      <c r="A2364">
        <v>206</v>
      </c>
      <c r="B2364">
        <v>-6.0299999999999999E-2</v>
      </c>
      <c r="C2364">
        <v>-0.13170000000000001</v>
      </c>
      <c r="D2364" s="3">
        <f t="shared" si="108"/>
        <v>-8.416759363824862E-2</v>
      </c>
      <c r="E2364" s="3">
        <f t="shared" si="109"/>
        <v>5.6966202608056595E-4</v>
      </c>
      <c r="AG2364">
        <v>206</v>
      </c>
      <c r="AH2364">
        <f t="shared" si="110"/>
        <v>210</v>
      </c>
      <c r="AI2364">
        <v>-6.0299999999999999E-2</v>
      </c>
    </row>
    <row r="2365" spans="1:35" x14ac:dyDescent="0.25">
      <c r="A2365">
        <v>206</v>
      </c>
      <c r="B2365">
        <v>-8.1500000000000003E-2</v>
      </c>
      <c r="C2365">
        <v>-0.13039999999999999</v>
      </c>
      <c r="D2365" s="3">
        <f t="shared" si="108"/>
        <v>-8.416759363824862E-2</v>
      </c>
      <c r="E2365" s="3">
        <f t="shared" si="109"/>
        <v>7.1160558188244908E-6</v>
      </c>
      <c r="AG2365">
        <v>206</v>
      </c>
      <c r="AH2365">
        <f t="shared" si="110"/>
        <v>210</v>
      </c>
      <c r="AI2365">
        <v>-8.1500000000000003E-2</v>
      </c>
    </row>
    <row r="2366" spans="1:35" x14ac:dyDescent="0.25">
      <c r="A2366">
        <v>206</v>
      </c>
      <c r="B2366">
        <v>-0.1115</v>
      </c>
      <c r="C2366">
        <v>-0.1273</v>
      </c>
      <c r="D2366" s="3">
        <f t="shared" si="108"/>
        <v>-8.416759363824862E-2</v>
      </c>
      <c r="E2366" s="3">
        <f t="shared" si="109"/>
        <v>7.4706043752390742E-4</v>
      </c>
      <c r="AG2366">
        <v>206</v>
      </c>
      <c r="AH2366">
        <f t="shared" si="110"/>
        <v>210</v>
      </c>
      <c r="AI2366">
        <v>-0.1115</v>
      </c>
    </row>
    <row r="2367" spans="1:35" x14ac:dyDescent="0.25">
      <c r="A2367">
        <v>207</v>
      </c>
      <c r="B2367">
        <v>-0.1143</v>
      </c>
      <c r="C2367">
        <v>-0.1308</v>
      </c>
      <c r="D2367" s="3">
        <f t="shared" si="108"/>
        <v>-8.1359014665821641E-2</v>
      </c>
      <c r="E2367" s="3">
        <f t="shared" si="109"/>
        <v>1.0851085147865537E-3</v>
      </c>
      <c r="AG2367">
        <v>207</v>
      </c>
      <c r="AH2367">
        <f t="shared" si="110"/>
        <v>210</v>
      </c>
      <c r="AI2367">
        <v>-0.1143</v>
      </c>
    </row>
    <row r="2368" spans="1:35" x14ac:dyDescent="0.25">
      <c r="A2368">
        <v>207</v>
      </c>
      <c r="B2368">
        <v>-9.7699999999999995E-2</v>
      </c>
      <c r="C2368">
        <v>-0.153</v>
      </c>
      <c r="D2368" s="3">
        <f t="shared" si="108"/>
        <v>-8.1359014665821641E-2</v>
      </c>
      <c r="E2368" s="3">
        <f t="shared" si="109"/>
        <v>2.6702780169183204E-4</v>
      </c>
      <c r="AG2368">
        <v>207</v>
      </c>
      <c r="AH2368">
        <f t="shared" si="110"/>
        <v>210</v>
      </c>
      <c r="AI2368">
        <v>-9.7699999999999995E-2</v>
      </c>
    </row>
    <row r="2369" spans="1:35" x14ac:dyDescent="0.25">
      <c r="A2369">
        <v>207</v>
      </c>
      <c r="B2369">
        <v>-0.17080000000000001</v>
      </c>
      <c r="C2369">
        <v>-0.13109999999999999</v>
      </c>
      <c r="D2369" s="3">
        <f t="shared" si="108"/>
        <v>-8.1359014665821641E-2</v>
      </c>
      <c r="E2369" s="3">
        <f t="shared" si="109"/>
        <v>7.9996898575487099E-3</v>
      </c>
      <c r="AG2369">
        <v>207</v>
      </c>
      <c r="AH2369">
        <f t="shared" si="110"/>
        <v>210</v>
      </c>
      <c r="AI2369">
        <v>-0.17080000000000001</v>
      </c>
    </row>
    <row r="2370" spans="1:35" x14ac:dyDescent="0.25">
      <c r="A2370">
        <v>207</v>
      </c>
      <c r="B2370">
        <v>-0.13350000000000001</v>
      </c>
      <c r="C2370">
        <v>-0.13170000000000001</v>
      </c>
      <c r="D2370" s="3">
        <f t="shared" ref="D2370:D2433" si="111">$H$3*SIN(($H$4+A2370)/180*PI())</f>
        <v>-8.1359014665821641E-2</v>
      </c>
      <c r="E2370" s="3">
        <f t="shared" ref="E2370:E2433" si="112">(B2370-D2370)^2</f>
        <v>2.7186823516190035E-3</v>
      </c>
      <c r="AG2370">
        <v>207</v>
      </c>
      <c r="AH2370">
        <f t="shared" ref="AH2370:AH2433" si="113">ROUND(AG2370/10,0)*10</f>
        <v>210</v>
      </c>
      <c r="AI2370">
        <v>-0.13350000000000001</v>
      </c>
    </row>
    <row r="2371" spans="1:35" x14ac:dyDescent="0.25">
      <c r="A2371">
        <v>206</v>
      </c>
      <c r="B2371">
        <v>-8.48E-2</v>
      </c>
      <c r="C2371">
        <v>-0.1234</v>
      </c>
      <c r="D2371" s="3">
        <f t="shared" si="111"/>
        <v>-8.416759363824862E-2</v>
      </c>
      <c r="E2371" s="3">
        <f t="shared" si="112"/>
        <v>3.9993780638361842E-7</v>
      </c>
      <c r="AG2371">
        <v>206</v>
      </c>
      <c r="AH2371">
        <f t="shared" si="113"/>
        <v>210</v>
      </c>
      <c r="AI2371">
        <v>-8.48E-2</v>
      </c>
    </row>
    <row r="2372" spans="1:35" x14ac:dyDescent="0.25">
      <c r="A2372">
        <v>205</v>
      </c>
      <c r="B2372">
        <v>-0.1328</v>
      </c>
      <c r="C2372">
        <v>-0.13370000000000001</v>
      </c>
      <c r="D2372" s="3">
        <f t="shared" si="111"/>
        <v>-8.695053434630344E-2</v>
      </c>
      <c r="E2372" s="3">
        <f t="shared" si="112"/>
        <v>2.1021735007295005E-3</v>
      </c>
      <c r="AG2372">
        <v>205</v>
      </c>
      <c r="AH2372">
        <f t="shared" si="113"/>
        <v>210</v>
      </c>
      <c r="AI2372">
        <v>-0.1328</v>
      </c>
    </row>
    <row r="2373" spans="1:35" x14ac:dyDescent="0.25">
      <c r="A2373">
        <v>204</v>
      </c>
      <c r="B2373">
        <v>-0.1226</v>
      </c>
      <c r="C2373">
        <v>-0.128</v>
      </c>
      <c r="D2373" s="3">
        <f t="shared" si="111"/>
        <v>-8.9706989079287647E-2</v>
      </c>
      <c r="E2373" s="3">
        <f t="shared" si="112"/>
        <v>1.0819501674301023E-3</v>
      </c>
      <c r="AG2373">
        <v>204</v>
      </c>
      <c r="AH2373">
        <f t="shared" si="113"/>
        <v>200</v>
      </c>
      <c r="AI2373">
        <v>-0.1226</v>
      </c>
    </row>
    <row r="2374" spans="1:35" x14ac:dyDescent="0.25">
      <c r="A2374">
        <v>202</v>
      </c>
      <c r="B2374">
        <v>-0.128</v>
      </c>
      <c r="C2374">
        <v>-0.12790000000000001</v>
      </c>
      <c r="D2374" s="3">
        <f t="shared" si="111"/>
        <v>-9.5137090372435923E-2</v>
      </c>
      <c r="E2374" s="3">
        <f t="shared" si="112"/>
        <v>1.0799708291894439E-3</v>
      </c>
      <c r="AG2374">
        <v>202</v>
      </c>
      <c r="AH2374">
        <f t="shared" si="113"/>
        <v>200</v>
      </c>
      <c r="AI2374">
        <v>-0.128</v>
      </c>
    </row>
    <row r="2375" spans="1:35" x14ac:dyDescent="0.25">
      <c r="A2375">
        <v>199</v>
      </c>
      <c r="B2375">
        <v>-0.13120000000000001</v>
      </c>
      <c r="C2375">
        <v>-0.13070000000000001</v>
      </c>
      <c r="D2375" s="3">
        <f t="shared" si="111"/>
        <v>-0.10306288224675576</v>
      </c>
      <c r="E2375" s="3">
        <f t="shared" si="112"/>
        <v>7.9169739545993266E-4</v>
      </c>
      <c r="AG2375">
        <v>199</v>
      </c>
      <c r="AH2375">
        <f t="shared" si="113"/>
        <v>200</v>
      </c>
      <c r="AI2375">
        <v>-0.13120000000000001</v>
      </c>
    </row>
    <row r="2376" spans="1:35" x14ac:dyDescent="0.25">
      <c r="A2376">
        <v>197</v>
      </c>
      <c r="B2376">
        <v>-0.1396</v>
      </c>
      <c r="C2376">
        <v>-0.13120000000000001</v>
      </c>
      <c r="D2376" s="3">
        <f t="shared" si="111"/>
        <v>-0.10819111537597031</v>
      </c>
      <c r="E2376" s="3">
        <f t="shared" si="112"/>
        <v>9.8651803332560858E-4</v>
      </c>
      <c r="AG2376">
        <v>197</v>
      </c>
      <c r="AH2376">
        <f t="shared" si="113"/>
        <v>200</v>
      </c>
      <c r="AI2376">
        <v>-0.1396</v>
      </c>
    </row>
    <row r="2377" spans="1:35" x14ac:dyDescent="0.25">
      <c r="A2377">
        <v>194</v>
      </c>
      <c r="B2377">
        <v>-0.12429999999999999</v>
      </c>
      <c r="C2377">
        <v>-0.12920000000000001</v>
      </c>
      <c r="D2377" s="3">
        <f t="shared" si="111"/>
        <v>-0.11563440464925634</v>
      </c>
      <c r="E2377" s="3">
        <f t="shared" si="112"/>
        <v>7.509254278283004E-5</v>
      </c>
      <c r="AG2377">
        <v>194</v>
      </c>
      <c r="AH2377">
        <f t="shared" si="113"/>
        <v>190</v>
      </c>
      <c r="AI2377">
        <v>-0.12429999999999999</v>
      </c>
    </row>
    <row r="2378" spans="1:35" x14ac:dyDescent="0.25">
      <c r="A2378">
        <v>192</v>
      </c>
      <c r="B2378">
        <v>-0.12870000000000001</v>
      </c>
      <c r="C2378">
        <v>-0.1265</v>
      </c>
      <c r="D2378" s="3">
        <f t="shared" si="111"/>
        <v>-0.12042174066391187</v>
      </c>
      <c r="E2378" s="3">
        <f t="shared" si="112"/>
        <v>6.8529577635530439E-5</v>
      </c>
      <c r="AG2378">
        <v>192</v>
      </c>
      <c r="AH2378">
        <f t="shared" si="113"/>
        <v>190</v>
      </c>
      <c r="AI2378">
        <v>-0.12870000000000001</v>
      </c>
    </row>
    <row r="2379" spans="1:35" x14ac:dyDescent="0.25">
      <c r="A2379">
        <v>190</v>
      </c>
      <c r="B2379">
        <v>-0.13389999999999999</v>
      </c>
      <c r="C2379">
        <v>-0.12989999999999999</v>
      </c>
      <c r="D2379" s="3">
        <f t="shared" si="111"/>
        <v>-0.12506236133711543</v>
      </c>
      <c r="E2379" s="3">
        <f t="shared" si="112"/>
        <v>7.8103857135712024E-5</v>
      </c>
      <c r="AG2379">
        <v>190</v>
      </c>
      <c r="AH2379">
        <f t="shared" si="113"/>
        <v>190</v>
      </c>
      <c r="AI2379">
        <v>-0.13389999999999999</v>
      </c>
    </row>
    <row r="2380" spans="1:35" x14ac:dyDescent="0.25">
      <c r="A2380">
        <v>188</v>
      </c>
      <c r="B2380">
        <v>-0.14480000000000001</v>
      </c>
      <c r="C2380">
        <v>-0.1346</v>
      </c>
      <c r="D2380" s="3">
        <f t="shared" si="111"/>
        <v>-0.12955061278740981</v>
      </c>
      <c r="E2380" s="3">
        <f t="shared" si="112"/>
        <v>2.3254381035950946E-4</v>
      </c>
      <c r="AG2380">
        <v>188</v>
      </c>
      <c r="AH2380">
        <f t="shared" si="113"/>
        <v>190</v>
      </c>
      <c r="AI2380">
        <v>-0.14480000000000001</v>
      </c>
    </row>
    <row r="2381" spans="1:35" x14ac:dyDescent="0.25">
      <c r="A2381">
        <v>185</v>
      </c>
      <c r="B2381">
        <v>-0.14860000000000001</v>
      </c>
      <c r="C2381">
        <v>-0.12959999999999999</v>
      </c>
      <c r="D2381" s="3">
        <f t="shared" si="111"/>
        <v>-0.13598538829307416</v>
      </c>
      <c r="E2381" s="3">
        <f t="shared" si="112"/>
        <v>1.5912842851651069E-4</v>
      </c>
      <c r="AG2381">
        <v>185</v>
      </c>
      <c r="AH2381">
        <f t="shared" si="113"/>
        <v>190</v>
      </c>
      <c r="AI2381">
        <v>-0.14860000000000001</v>
      </c>
    </row>
    <row r="2382" spans="1:35" x14ac:dyDescent="0.25">
      <c r="A2382">
        <v>183</v>
      </c>
      <c r="B2382">
        <v>-0.14499999999999999</v>
      </c>
      <c r="C2382">
        <v>-0.13100000000000001</v>
      </c>
      <c r="D2382" s="3">
        <f t="shared" si="111"/>
        <v>-0.14006921554469057</v>
      </c>
      <c r="E2382" s="3">
        <f t="shared" si="112"/>
        <v>2.4312635344721041E-5</v>
      </c>
      <c r="AG2382">
        <v>183</v>
      </c>
      <c r="AH2382">
        <f t="shared" si="113"/>
        <v>180</v>
      </c>
      <c r="AI2382">
        <v>-0.14499999999999999</v>
      </c>
    </row>
    <row r="2383" spans="1:35" x14ac:dyDescent="0.25">
      <c r="A2383">
        <v>181</v>
      </c>
      <c r="B2383">
        <v>-0.13</v>
      </c>
      <c r="C2383">
        <v>-0.13270000000000001</v>
      </c>
      <c r="D2383" s="3">
        <f t="shared" si="111"/>
        <v>-0.14398239003317434</v>
      </c>
      <c r="E2383" s="3">
        <f t="shared" si="112"/>
        <v>1.95507231039813E-4</v>
      </c>
      <c r="AG2383">
        <v>181</v>
      </c>
      <c r="AH2383">
        <f t="shared" si="113"/>
        <v>180</v>
      </c>
      <c r="AI2383">
        <v>-0.13</v>
      </c>
    </row>
    <row r="2384" spans="1:35" x14ac:dyDescent="0.25">
      <c r="A2384">
        <v>180</v>
      </c>
      <c r="B2384">
        <v>-0.11070000000000001</v>
      </c>
      <c r="C2384">
        <v>-0.12989999999999999</v>
      </c>
      <c r="D2384" s="3">
        <f t="shared" si="111"/>
        <v>-0.14587348433390013</v>
      </c>
      <c r="E2384" s="3">
        <f t="shared" si="112"/>
        <v>1.2371740001871172E-3</v>
      </c>
      <c r="AG2384">
        <v>180</v>
      </c>
      <c r="AH2384">
        <f t="shared" si="113"/>
        <v>180</v>
      </c>
      <c r="AI2384">
        <v>-0.11070000000000001</v>
      </c>
    </row>
    <row r="2385" spans="1:35" x14ac:dyDescent="0.25">
      <c r="A2385">
        <v>178</v>
      </c>
      <c r="B2385">
        <v>-0.10199999999999999</v>
      </c>
      <c r="C2385">
        <v>-0.126</v>
      </c>
      <c r="D2385" s="3">
        <f t="shared" si="111"/>
        <v>-0.14952180699557141</v>
      </c>
      <c r="E2385" s="3">
        <f t="shared" si="112"/>
        <v>2.2583221401243406E-3</v>
      </c>
      <c r="AG2385">
        <v>178</v>
      </c>
      <c r="AH2385">
        <f t="shared" si="113"/>
        <v>180</v>
      </c>
      <c r="AI2385">
        <v>-0.10199999999999999</v>
      </c>
    </row>
    <row r="2386" spans="1:35" x14ac:dyDescent="0.25">
      <c r="A2386">
        <v>177</v>
      </c>
      <c r="B2386">
        <v>-8.8400000000000006E-2</v>
      </c>
      <c r="C2386">
        <v>-0.12989999999999999</v>
      </c>
      <c r="D2386" s="3">
        <f t="shared" si="111"/>
        <v>-0.15127792404209214</v>
      </c>
      <c r="E2386" s="3">
        <f t="shared" si="112"/>
        <v>3.9536333318431083E-3</v>
      </c>
      <c r="AG2386">
        <v>177</v>
      </c>
      <c r="AH2386">
        <f t="shared" si="113"/>
        <v>180</v>
      </c>
      <c r="AI2386">
        <v>-8.8400000000000006E-2</v>
      </c>
    </row>
    <row r="2387" spans="1:35" x14ac:dyDescent="0.25">
      <c r="A2387">
        <v>174</v>
      </c>
      <c r="B2387">
        <v>-7.4999999999999997E-2</v>
      </c>
      <c r="C2387">
        <v>-0.12670000000000001</v>
      </c>
      <c r="D2387" s="3">
        <f t="shared" si="111"/>
        <v>-0.15626772147568435</v>
      </c>
      <c r="E2387" s="3">
        <f t="shared" si="112"/>
        <v>6.6044425538494076E-3</v>
      </c>
      <c r="AG2387">
        <v>174</v>
      </c>
      <c r="AH2387">
        <f t="shared" si="113"/>
        <v>170</v>
      </c>
      <c r="AI2387">
        <v>-7.4999999999999997E-2</v>
      </c>
    </row>
    <row r="2388" spans="1:35" x14ac:dyDescent="0.25">
      <c r="A2388">
        <v>173</v>
      </c>
      <c r="B2388">
        <v>-8.3199999999999996E-2</v>
      </c>
      <c r="C2388">
        <v>-0.1222</v>
      </c>
      <c r="D2388" s="3">
        <f t="shared" si="111"/>
        <v>-0.15783644721148063</v>
      </c>
      <c r="E2388" s="3">
        <f t="shared" si="112"/>
        <v>5.5705992523521356E-3</v>
      </c>
      <c r="AG2388">
        <v>173</v>
      </c>
      <c r="AH2388">
        <f t="shared" si="113"/>
        <v>170</v>
      </c>
      <c r="AI2388">
        <v>-8.3199999999999996E-2</v>
      </c>
    </row>
    <row r="2389" spans="1:35" x14ac:dyDescent="0.25">
      <c r="A2389">
        <v>171</v>
      </c>
      <c r="B2389">
        <v>-8.3500000000000005E-2</v>
      </c>
      <c r="C2389">
        <v>-0.12520000000000001</v>
      </c>
      <c r="D2389" s="3">
        <f t="shared" si="111"/>
        <v>-0.16082919994674777</v>
      </c>
      <c r="E2389" s="3">
        <f t="shared" si="112"/>
        <v>5.9798051644040949E-3</v>
      </c>
      <c r="AG2389">
        <v>171</v>
      </c>
      <c r="AH2389">
        <f t="shared" si="113"/>
        <v>170</v>
      </c>
      <c r="AI2389">
        <v>-8.3500000000000005E-2</v>
      </c>
    </row>
    <row r="2390" spans="1:35" x14ac:dyDescent="0.25">
      <c r="A2390">
        <v>169</v>
      </c>
      <c r="B2390">
        <v>-4.2799999999999998E-2</v>
      </c>
      <c r="C2390">
        <v>-0.127</v>
      </c>
      <c r="D2390" s="3">
        <f t="shared" si="111"/>
        <v>-0.16362600707571895</v>
      </c>
      <c r="E2390" s="3">
        <f t="shared" si="112"/>
        <v>1.4598923985861684E-2</v>
      </c>
      <c r="AG2390">
        <v>169</v>
      </c>
      <c r="AH2390">
        <f t="shared" si="113"/>
        <v>170</v>
      </c>
      <c r="AI2390">
        <v>-4.2799999999999998E-2</v>
      </c>
    </row>
    <row r="2391" spans="1:35" x14ac:dyDescent="0.25">
      <c r="A2391">
        <v>167</v>
      </c>
      <c r="B2391">
        <v>-2.64E-2</v>
      </c>
      <c r="C2391">
        <v>-0.12089999999999999</v>
      </c>
      <c r="D2391" s="3">
        <f t="shared" si="111"/>
        <v>-0.16622346111972253</v>
      </c>
      <c r="E2391" s="3">
        <f t="shared" si="112"/>
        <v>1.9550600279498554E-2</v>
      </c>
      <c r="AG2391">
        <v>167</v>
      </c>
      <c r="AH2391">
        <f t="shared" si="113"/>
        <v>170</v>
      </c>
      <c r="AI2391">
        <v>-2.64E-2</v>
      </c>
    </row>
    <row r="2392" spans="1:35" x14ac:dyDescent="0.25">
      <c r="A2392">
        <v>165</v>
      </c>
      <c r="B2392">
        <v>-2.4E-2</v>
      </c>
      <c r="C2392">
        <v>-0.1227</v>
      </c>
      <c r="D2392" s="3">
        <f t="shared" si="111"/>
        <v>-0.1686183974811131</v>
      </c>
      <c r="E2392" s="3">
        <f t="shared" si="112"/>
        <v>2.0914480890005221E-2</v>
      </c>
      <c r="AG2392">
        <v>165</v>
      </c>
      <c r="AH2392">
        <f t="shared" si="113"/>
        <v>170</v>
      </c>
      <c r="AI2392">
        <v>-2.4E-2</v>
      </c>
    </row>
    <row r="2393" spans="1:35" x14ac:dyDescent="0.25">
      <c r="A2393">
        <v>163</v>
      </c>
      <c r="B2393">
        <v>-2.93E-2</v>
      </c>
      <c r="C2393">
        <v>-0.12180000000000001</v>
      </c>
      <c r="D2393" s="3">
        <f t="shared" si="111"/>
        <v>-0.17080789829884588</v>
      </c>
      <c r="E2393" s="3">
        <f t="shared" si="112"/>
        <v>2.002448528095651E-2</v>
      </c>
      <c r="AG2393">
        <v>163</v>
      </c>
      <c r="AH2393">
        <f t="shared" si="113"/>
        <v>160</v>
      </c>
      <c r="AI2393">
        <v>-2.93E-2</v>
      </c>
    </row>
    <row r="2394" spans="1:35" x14ac:dyDescent="0.25">
      <c r="A2394">
        <v>162</v>
      </c>
      <c r="B2394">
        <v>-4.3200000000000002E-2</v>
      </c>
      <c r="C2394">
        <v>-0.12820000000000001</v>
      </c>
      <c r="D2394" s="3">
        <f t="shared" si="111"/>
        <v>-0.17182476689539369</v>
      </c>
      <c r="E2394" s="3">
        <f t="shared" si="112"/>
        <v>1.6544330658894369E-2</v>
      </c>
      <c r="AG2394">
        <v>162</v>
      </c>
      <c r="AH2394">
        <f t="shared" si="113"/>
        <v>160</v>
      </c>
      <c r="AI2394">
        <v>-4.3200000000000002E-2</v>
      </c>
    </row>
    <row r="2395" spans="1:35" x14ac:dyDescent="0.25">
      <c r="A2395">
        <v>161</v>
      </c>
      <c r="B2395">
        <v>-4.0300000000000002E-2</v>
      </c>
      <c r="C2395">
        <v>-0.12559999999999999</v>
      </c>
      <c r="D2395" s="3">
        <f t="shared" si="111"/>
        <v>-0.17278929600344131</v>
      </c>
      <c r="E2395" s="3">
        <f t="shared" si="112"/>
        <v>1.755341355548749E-2</v>
      </c>
      <c r="AG2395">
        <v>161</v>
      </c>
      <c r="AH2395">
        <f t="shared" si="113"/>
        <v>160</v>
      </c>
      <c r="AI2395">
        <v>-4.0300000000000002E-2</v>
      </c>
    </row>
    <row r="2396" spans="1:35" x14ac:dyDescent="0.25">
      <c r="A2396">
        <v>159</v>
      </c>
      <c r="B2396">
        <v>-4.3200000000000002E-2</v>
      </c>
      <c r="C2396">
        <v>-0.1232</v>
      </c>
      <c r="D2396" s="3">
        <f t="shared" si="111"/>
        <v>-0.17456017656700717</v>
      </c>
      <c r="E2396" s="3">
        <f t="shared" si="112"/>
        <v>1.7255495987715298E-2</v>
      </c>
      <c r="AG2396">
        <v>159</v>
      </c>
      <c r="AH2396">
        <f t="shared" si="113"/>
        <v>160</v>
      </c>
      <c r="AI2396">
        <v>-4.3200000000000002E-2</v>
      </c>
    </row>
    <row r="2397" spans="1:35" x14ac:dyDescent="0.25">
      <c r="A2397">
        <v>158</v>
      </c>
      <c r="B2397">
        <v>-5.9400000000000001E-2</v>
      </c>
      <c r="C2397">
        <v>-0.1255</v>
      </c>
      <c r="D2397" s="3">
        <f t="shared" si="111"/>
        <v>-0.17536598859515087</v>
      </c>
      <c r="E2397" s="3">
        <f t="shared" si="112"/>
        <v>1.3448110510850661E-2</v>
      </c>
      <c r="AG2397">
        <v>158</v>
      </c>
      <c r="AH2397">
        <f t="shared" si="113"/>
        <v>160</v>
      </c>
      <c r="AI2397">
        <v>-5.9400000000000001E-2</v>
      </c>
    </row>
    <row r="2398" spans="1:35" x14ac:dyDescent="0.25">
      <c r="A2398">
        <v>156</v>
      </c>
      <c r="B2398">
        <v>-5.0799999999999998E-2</v>
      </c>
      <c r="C2398">
        <v>-0.12939999999999999</v>
      </c>
      <c r="D2398" s="3">
        <f t="shared" si="111"/>
        <v>-0.17681712892817952</v>
      </c>
      <c r="E2398" s="3">
        <f t="shared" si="112"/>
        <v>1.5880316783301419E-2</v>
      </c>
      <c r="AG2398">
        <v>156</v>
      </c>
      <c r="AH2398">
        <f t="shared" si="113"/>
        <v>160</v>
      </c>
      <c r="AI2398">
        <v>-5.0799999999999998E-2</v>
      </c>
    </row>
    <row r="2399" spans="1:35" x14ac:dyDescent="0.25">
      <c r="A2399">
        <v>154</v>
      </c>
      <c r="B2399">
        <v>-4.9200000000000001E-2</v>
      </c>
      <c r="C2399">
        <v>-0.1326</v>
      </c>
      <c r="D2399" s="3">
        <f t="shared" si="111"/>
        <v>-0.17805284482619999</v>
      </c>
      <c r="E2399" s="3">
        <f t="shared" si="112"/>
        <v>1.6603055619804775E-2</v>
      </c>
      <c r="AG2399">
        <v>154</v>
      </c>
      <c r="AH2399">
        <f t="shared" si="113"/>
        <v>150</v>
      </c>
      <c r="AI2399">
        <v>-4.9200000000000001E-2</v>
      </c>
    </row>
    <row r="2400" spans="1:35" x14ac:dyDescent="0.25">
      <c r="A2400">
        <v>152</v>
      </c>
      <c r="B2400">
        <v>-7.2499999999999995E-2</v>
      </c>
      <c r="C2400">
        <v>-0.13059999999999999</v>
      </c>
      <c r="D2400" s="3">
        <f t="shared" si="111"/>
        <v>-0.17907163075973795</v>
      </c>
      <c r="E2400" s="3">
        <f t="shared" si="112"/>
        <v>1.1357512482789925E-2</v>
      </c>
      <c r="AG2400">
        <v>152</v>
      </c>
      <c r="AH2400">
        <f t="shared" si="113"/>
        <v>150</v>
      </c>
      <c r="AI2400">
        <v>-7.2499999999999995E-2</v>
      </c>
    </row>
    <row r="2401" spans="1:35" x14ac:dyDescent="0.25">
      <c r="A2401">
        <v>151</v>
      </c>
      <c r="B2401">
        <v>-6.1199999999999997E-2</v>
      </c>
      <c r="C2401">
        <v>-0.13320000000000001</v>
      </c>
      <c r="D2401" s="3">
        <f t="shared" si="111"/>
        <v>-0.17949927673667287</v>
      </c>
      <c r="E2401" s="3">
        <f t="shared" si="112"/>
        <v>1.399471887641991E-2</v>
      </c>
      <c r="AG2401">
        <v>151</v>
      </c>
      <c r="AH2401">
        <f t="shared" si="113"/>
        <v>150</v>
      </c>
      <c r="AI2401">
        <v>-6.1199999999999997E-2</v>
      </c>
    </row>
    <row r="2402" spans="1:35" x14ac:dyDescent="0.25">
      <c r="A2402">
        <v>148</v>
      </c>
      <c r="B2402">
        <v>-5.1799999999999999E-2</v>
      </c>
      <c r="C2402">
        <v>-0.12770000000000001</v>
      </c>
      <c r="D2402" s="3">
        <f t="shared" si="111"/>
        <v>-0.18045371360645224</v>
      </c>
      <c r="E2402" s="3">
        <f t="shared" si="112"/>
        <v>1.6551778024731029E-2</v>
      </c>
      <c r="AG2402">
        <v>148</v>
      </c>
      <c r="AH2402">
        <f t="shared" si="113"/>
        <v>150</v>
      </c>
      <c r="AI2402">
        <v>-5.1799999999999999E-2</v>
      </c>
    </row>
    <row r="2403" spans="1:35" x14ac:dyDescent="0.25">
      <c r="A2403">
        <v>146</v>
      </c>
      <c r="B2403">
        <v>-5.5199999999999999E-2</v>
      </c>
      <c r="C2403">
        <v>-0.1229</v>
      </c>
      <c r="D2403" s="3">
        <f t="shared" si="111"/>
        <v>-0.18081532666457345</v>
      </c>
      <c r="E2403" s="3">
        <f t="shared" si="112"/>
        <v>1.5779210293047498E-2</v>
      </c>
      <c r="AG2403">
        <v>146</v>
      </c>
      <c r="AH2403">
        <f t="shared" si="113"/>
        <v>150</v>
      </c>
      <c r="AI2403">
        <v>-5.5199999999999999E-2</v>
      </c>
    </row>
    <row r="2404" spans="1:35" x14ac:dyDescent="0.25">
      <c r="A2404">
        <v>145</v>
      </c>
      <c r="B2404">
        <v>-3.3300000000000003E-2</v>
      </c>
      <c r="C2404">
        <v>-0.13009999999999999</v>
      </c>
      <c r="D2404" s="3">
        <f t="shared" si="111"/>
        <v>-0.18091353939042018</v>
      </c>
      <c r="E2404" s="3">
        <f t="shared" si="112"/>
        <v>2.1789757011367133E-2</v>
      </c>
      <c r="AG2404">
        <v>145</v>
      </c>
      <c r="AH2404">
        <f t="shared" si="113"/>
        <v>150</v>
      </c>
      <c r="AI2404">
        <v>-3.3300000000000003E-2</v>
      </c>
    </row>
    <row r="2405" spans="1:35" x14ac:dyDescent="0.25">
      <c r="A2405">
        <v>142</v>
      </c>
      <c r="B2405">
        <v>-1.3599999999999999E-2</v>
      </c>
      <c r="C2405">
        <v>-0.1222</v>
      </c>
      <c r="D2405" s="3">
        <f t="shared" si="111"/>
        <v>-0.18087749373806492</v>
      </c>
      <c r="E2405" s="3">
        <f t="shared" si="112"/>
        <v>2.7981759911288345E-2</v>
      </c>
      <c r="AG2405">
        <v>142</v>
      </c>
      <c r="AH2405">
        <f t="shared" si="113"/>
        <v>140</v>
      </c>
      <c r="AI2405">
        <v>-1.3599999999999999E-2</v>
      </c>
    </row>
    <row r="2406" spans="1:35" x14ac:dyDescent="0.25">
      <c r="A2406">
        <v>141</v>
      </c>
      <c r="B2406">
        <v>5.4000000000000003E-3</v>
      </c>
      <c r="C2406">
        <v>-0.1169</v>
      </c>
      <c r="D2406" s="3">
        <f t="shared" si="111"/>
        <v>-0.18075526277727733</v>
      </c>
      <c r="E2406" s="3">
        <f t="shared" si="112"/>
        <v>3.4653781859677171E-2</v>
      </c>
      <c r="AG2406">
        <v>141</v>
      </c>
      <c r="AH2406">
        <f t="shared" si="113"/>
        <v>140</v>
      </c>
      <c r="AI2406">
        <v>5.4000000000000003E-3</v>
      </c>
    </row>
    <row r="2407" spans="1:35" x14ac:dyDescent="0.25">
      <c r="A2407">
        <v>139</v>
      </c>
      <c r="B2407">
        <v>-2.23E-2</v>
      </c>
      <c r="C2407">
        <v>-0.123</v>
      </c>
      <c r="D2407" s="3">
        <f t="shared" si="111"/>
        <v>-0.18034567544801405</v>
      </c>
      <c r="E2407" s="3">
        <f t="shared" si="112"/>
        <v>2.4978435527818997E-2</v>
      </c>
      <c r="AG2407">
        <v>139</v>
      </c>
      <c r="AH2407">
        <f t="shared" si="113"/>
        <v>140</v>
      </c>
      <c r="AI2407">
        <v>-2.23E-2</v>
      </c>
    </row>
    <row r="2408" spans="1:35" x14ac:dyDescent="0.25">
      <c r="A2408">
        <v>139</v>
      </c>
      <c r="B2408">
        <v>-5.0299999999999997E-2</v>
      </c>
      <c r="C2408">
        <v>-0.16239999999999999</v>
      </c>
      <c r="D2408" s="3">
        <f t="shared" si="111"/>
        <v>-0.18034567544801405</v>
      </c>
      <c r="E2408" s="3">
        <f t="shared" si="112"/>
        <v>1.6911877702730203E-2</v>
      </c>
      <c r="AG2408">
        <v>139</v>
      </c>
      <c r="AH2408">
        <f t="shared" si="113"/>
        <v>140</v>
      </c>
      <c r="AI2408">
        <v>-5.0299999999999997E-2</v>
      </c>
    </row>
    <row r="2409" spans="1:35" x14ac:dyDescent="0.25">
      <c r="A2409">
        <v>139</v>
      </c>
      <c r="B2409">
        <v>-5.3600000000000002E-2</v>
      </c>
      <c r="C2409">
        <v>-0.1191</v>
      </c>
      <c r="D2409" s="3">
        <f t="shared" si="111"/>
        <v>-0.18034567544801405</v>
      </c>
      <c r="E2409" s="3">
        <f t="shared" si="112"/>
        <v>1.6064466244773309E-2</v>
      </c>
      <c r="AG2409">
        <v>139</v>
      </c>
      <c r="AH2409">
        <f t="shared" si="113"/>
        <v>140</v>
      </c>
      <c r="AI2409">
        <v>-5.3600000000000002E-2</v>
      </c>
    </row>
    <row r="2410" spans="1:35" x14ac:dyDescent="0.25">
      <c r="A2410">
        <v>140</v>
      </c>
      <c r="B2410">
        <v>-4.36E-2</v>
      </c>
      <c r="C2410">
        <v>-0.12609999999999999</v>
      </c>
      <c r="D2410" s="3">
        <f t="shared" si="111"/>
        <v>-0.18057797201243223</v>
      </c>
      <c r="E2410" s="3">
        <f t="shared" si="112"/>
        <v>1.8762964816638666E-2</v>
      </c>
      <c r="AG2410">
        <v>140</v>
      </c>
      <c r="AH2410">
        <f t="shared" si="113"/>
        <v>140</v>
      </c>
      <c r="AI2410">
        <v>-4.36E-2</v>
      </c>
    </row>
    <row r="2411" spans="1:35" x14ac:dyDescent="0.25">
      <c r="A2411">
        <v>140</v>
      </c>
      <c r="B2411">
        <v>-5.28E-2</v>
      </c>
      <c r="C2411">
        <v>-0.1273</v>
      </c>
      <c r="D2411" s="3">
        <f t="shared" si="111"/>
        <v>-0.18057797201243223</v>
      </c>
      <c r="E2411" s="3">
        <f t="shared" si="112"/>
        <v>1.6327210131609916E-2</v>
      </c>
      <c r="AG2411">
        <v>140</v>
      </c>
      <c r="AH2411">
        <f t="shared" si="113"/>
        <v>140</v>
      </c>
      <c r="AI2411">
        <v>-5.28E-2</v>
      </c>
    </row>
    <row r="2412" spans="1:35" x14ac:dyDescent="0.25">
      <c r="A2412">
        <v>140</v>
      </c>
      <c r="B2412">
        <v>-5.7799999999999997E-2</v>
      </c>
      <c r="C2412">
        <v>-0.11409999999999999</v>
      </c>
      <c r="D2412" s="3">
        <f t="shared" si="111"/>
        <v>-0.18057797201243223</v>
      </c>
      <c r="E2412" s="3">
        <f t="shared" si="112"/>
        <v>1.5074430411485594E-2</v>
      </c>
      <c r="AG2412">
        <v>140</v>
      </c>
      <c r="AH2412">
        <f t="shared" si="113"/>
        <v>140</v>
      </c>
      <c r="AI2412">
        <v>-5.7799999999999997E-2</v>
      </c>
    </row>
    <row r="2413" spans="1:35" x14ac:dyDescent="0.25">
      <c r="A2413">
        <v>139</v>
      </c>
      <c r="B2413">
        <v>-6.8199999999999997E-2</v>
      </c>
      <c r="C2413">
        <v>-0.14319999999999999</v>
      </c>
      <c r="D2413" s="3">
        <f t="shared" si="111"/>
        <v>-0.18034567544801405</v>
      </c>
      <c r="E2413" s="3">
        <f t="shared" si="112"/>
        <v>1.2576652521691302E-2</v>
      </c>
      <c r="AG2413">
        <v>139</v>
      </c>
      <c r="AH2413">
        <f t="shared" si="113"/>
        <v>140</v>
      </c>
      <c r="AI2413">
        <v>-6.8199999999999997E-2</v>
      </c>
    </row>
    <row r="2414" spans="1:35" x14ac:dyDescent="0.25">
      <c r="A2414">
        <v>138</v>
      </c>
      <c r="B2414">
        <v>-8.1299999999999997E-2</v>
      </c>
      <c r="C2414">
        <v>-0.13020000000000001</v>
      </c>
      <c r="D2414" s="3">
        <f t="shared" si="111"/>
        <v>-0.18005844384380662</v>
      </c>
      <c r="E2414" s="3">
        <f t="shared" si="112"/>
        <v>9.7532302304503063E-3</v>
      </c>
      <c r="AG2414">
        <v>138</v>
      </c>
      <c r="AH2414">
        <f t="shared" si="113"/>
        <v>140</v>
      </c>
      <c r="AI2414">
        <v>-8.1299999999999997E-2</v>
      </c>
    </row>
    <row r="2415" spans="1:35" x14ac:dyDescent="0.25">
      <c r="A2415">
        <v>136</v>
      </c>
      <c r="B2415">
        <v>-7.17E-2</v>
      </c>
      <c r="C2415">
        <v>-0.12889999999999999</v>
      </c>
      <c r="D2415" s="3">
        <f t="shared" si="111"/>
        <v>-0.17931954219723437</v>
      </c>
      <c r="E2415" s="3">
        <f t="shared" si="112"/>
        <v>1.1581965862742308E-2</v>
      </c>
      <c r="AG2415">
        <v>136</v>
      </c>
      <c r="AH2415">
        <f t="shared" si="113"/>
        <v>140</v>
      </c>
      <c r="AI2415">
        <v>-7.17E-2</v>
      </c>
    </row>
    <row r="2416" spans="1:35" x14ac:dyDescent="0.25">
      <c r="A2416">
        <v>135</v>
      </c>
      <c r="B2416">
        <v>-7.3099999999999998E-2</v>
      </c>
      <c r="C2416">
        <v>-0.12559999999999999</v>
      </c>
      <c r="D2416" s="3">
        <f t="shared" si="111"/>
        <v>-0.17886809723146901</v>
      </c>
      <c r="E2416" s="3">
        <f t="shared" si="112"/>
        <v>1.1186890391965484E-2</v>
      </c>
      <c r="AG2416">
        <v>135</v>
      </c>
      <c r="AH2416">
        <f t="shared" si="113"/>
        <v>140</v>
      </c>
      <c r="AI2416">
        <v>-7.3099999999999998E-2</v>
      </c>
    </row>
    <row r="2417" spans="1:35" x14ac:dyDescent="0.25">
      <c r="A2417">
        <v>133</v>
      </c>
      <c r="B2417">
        <v>-6.2899999999999998E-2</v>
      </c>
      <c r="C2417">
        <v>-0.12559999999999999</v>
      </c>
      <c r="D2417" s="3">
        <f t="shared" si="111"/>
        <v>-0.17780190654564065</v>
      </c>
      <c r="E2417" s="3">
        <f t="shared" si="112"/>
        <v>1.320244812782314E-2</v>
      </c>
      <c r="AG2417">
        <v>133</v>
      </c>
      <c r="AH2417">
        <f t="shared" si="113"/>
        <v>130</v>
      </c>
      <c r="AI2417">
        <v>-6.2899999999999998E-2</v>
      </c>
    </row>
    <row r="2418" spans="1:35" x14ac:dyDescent="0.25">
      <c r="A2418">
        <v>131</v>
      </c>
      <c r="B2418">
        <v>-3.9E-2</v>
      </c>
      <c r="C2418">
        <v>-0.1245</v>
      </c>
      <c r="D2418" s="3">
        <f t="shared" si="111"/>
        <v>-0.17651909162497048</v>
      </c>
      <c r="E2418" s="3">
        <f t="shared" si="112"/>
        <v>1.8911500561357025E-2</v>
      </c>
      <c r="AG2418">
        <v>131</v>
      </c>
      <c r="AH2418">
        <f t="shared" si="113"/>
        <v>130</v>
      </c>
      <c r="AI2418">
        <v>-3.9E-2</v>
      </c>
    </row>
    <row r="2419" spans="1:35" x14ac:dyDescent="0.25">
      <c r="A2419">
        <v>129</v>
      </c>
      <c r="B2419">
        <v>-2.58E-2</v>
      </c>
      <c r="C2419">
        <v>-0.1183</v>
      </c>
      <c r="D2419" s="3">
        <f t="shared" si="111"/>
        <v>-0.17502121538183699</v>
      </c>
      <c r="E2419" s="3">
        <f t="shared" si="112"/>
        <v>2.2266971120032588E-2</v>
      </c>
      <c r="AG2419">
        <v>129</v>
      </c>
      <c r="AH2419">
        <f t="shared" si="113"/>
        <v>130</v>
      </c>
      <c r="AI2419">
        <v>-2.58E-2</v>
      </c>
    </row>
    <row r="2420" spans="1:35" x14ac:dyDescent="0.25">
      <c r="A2420">
        <v>128</v>
      </c>
      <c r="B2420">
        <v>-2.76E-2</v>
      </c>
      <c r="C2420">
        <v>-0.11020000000000001</v>
      </c>
      <c r="D2420" s="3">
        <f t="shared" si="111"/>
        <v>-0.17419218937893582</v>
      </c>
      <c r="E2420" s="3">
        <f t="shared" si="112"/>
        <v>2.1489269986909781E-2</v>
      </c>
      <c r="AG2420">
        <v>128</v>
      </c>
      <c r="AH2420">
        <f t="shared" si="113"/>
        <v>130</v>
      </c>
      <c r="AI2420">
        <v>-2.76E-2</v>
      </c>
    </row>
    <row r="2421" spans="1:35" x14ac:dyDescent="0.25">
      <c r="A2421">
        <v>128</v>
      </c>
      <c r="B2421">
        <v>-1.2500000000000001E-2</v>
      </c>
      <c r="C2421">
        <v>-0.1229</v>
      </c>
      <c r="D2421" s="3">
        <f t="shared" si="111"/>
        <v>-0.17419218937893582</v>
      </c>
      <c r="E2421" s="3">
        <f t="shared" si="112"/>
        <v>2.6144364106153645E-2</v>
      </c>
      <c r="AG2421">
        <v>128</v>
      </c>
      <c r="AH2421">
        <f t="shared" si="113"/>
        <v>130</v>
      </c>
      <c r="AI2421">
        <v>-1.2500000000000001E-2</v>
      </c>
    </row>
    <row r="2422" spans="1:35" x14ac:dyDescent="0.25">
      <c r="A2422">
        <v>127</v>
      </c>
      <c r="B2422">
        <v>1.8700000000000001E-2</v>
      </c>
      <c r="C2422">
        <v>-0.11459999999999999</v>
      </c>
      <c r="D2422" s="3">
        <f t="shared" si="111"/>
        <v>-0.17331010274771222</v>
      </c>
      <c r="E2422" s="3">
        <f t="shared" si="112"/>
        <v>3.6867879557187004E-2</v>
      </c>
      <c r="AG2422">
        <v>127</v>
      </c>
      <c r="AH2422">
        <f t="shared" si="113"/>
        <v>130</v>
      </c>
      <c r="AI2422">
        <v>1.8700000000000001E-2</v>
      </c>
    </row>
    <row r="2423" spans="1:35" x14ac:dyDescent="0.25">
      <c r="A2423">
        <v>127</v>
      </c>
      <c r="B2423">
        <v>2.9999999999999997E-4</v>
      </c>
      <c r="C2423">
        <v>-0.1166</v>
      </c>
      <c r="D2423" s="3">
        <f t="shared" si="111"/>
        <v>-0.17331010274771222</v>
      </c>
      <c r="E2423" s="3">
        <f t="shared" si="112"/>
        <v>3.0140467776071191E-2</v>
      </c>
      <c r="AG2423">
        <v>127</v>
      </c>
      <c r="AH2423">
        <f t="shared" si="113"/>
        <v>130</v>
      </c>
      <c r="AI2423">
        <v>2.9999999999999997E-4</v>
      </c>
    </row>
    <row r="2424" spans="1:35" x14ac:dyDescent="0.25">
      <c r="A2424">
        <v>127</v>
      </c>
      <c r="B2424">
        <v>-9.7000000000000003E-3</v>
      </c>
      <c r="C2424">
        <v>-0.1142</v>
      </c>
      <c r="D2424" s="3">
        <f t="shared" si="111"/>
        <v>-0.17331010274771222</v>
      </c>
      <c r="E2424" s="3">
        <f t="shared" si="112"/>
        <v>2.6768265721116943E-2</v>
      </c>
      <c r="AG2424">
        <v>127</v>
      </c>
      <c r="AH2424">
        <f t="shared" si="113"/>
        <v>130</v>
      </c>
      <c r="AI2424">
        <v>-9.7000000000000003E-3</v>
      </c>
    </row>
    <row r="2425" spans="1:35" x14ac:dyDescent="0.25">
      <c r="A2425">
        <v>127</v>
      </c>
      <c r="B2425">
        <v>-4.2500000000000003E-2</v>
      </c>
      <c r="C2425">
        <v>-0.12180000000000001</v>
      </c>
      <c r="D2425" s="3">
        <f t="shared" si="111"/>
        <v>-0.17331010274771222</v>
      </c>
      <c r="E2425" s="3">
        <f t="shared" si="112"/>
        <v>1.7111282980867025E-2</v>
      </c>
      <c r="AG2425">
        <v>127</v>
      </c>
      <c r="AH2425">
        <f t="shared" si="113"/>
        <v>130</v>
      </c>
      <c r="AI2425">
        <v>-4.2500000000000003E-2</v>
      </c>
    </row>
    <row r="2426" spans="1:35" x14ac:dyDescent="0.25">
      <c r="A2426">
        <v>128</v>
      </c>
      <c r="B2426">
        <v>-4.3799999999999999E-2</v>
      </c>
      <c r="C2426">
        <v>-0.12770000000000001</v>
      </c>
      <c r="D2426" s="3">
        <f t="shared" si="111"/>
        <v>-0.17419218937893582</v>
      </c>
      <c r="E2426" s="3">
        <f t="shared" si="112"/>
        <v>1.7002123051032263E-2</v>
      </c>
      <c r="AG2426">
        <v>128</v>
      </c>
      <c r="AH2426">
        <f t="shared" si="113"/>
        <v>130</v>
      </c>
      <c r="AI2426">
        <v>-4.3799999999999999E-2</v>
      </c>
    </row>
    <row r="2427" spans="1:35" x14ac:dyDescent="0.25">
      <c r="A2427">
        <v>128</v>
      </c>
      <c r="B2427">
        <v>-5.7700000000000001E-2</v>
      </c>
      <c r="C2427">
        <v>-0.12970000000000001</v>
      </c>
      <c r="D2427" s="3">
        <f t="shared" si="111"/>
        <v>-0.17419218937893582</v>
      </c>
      <c r="E2427" s="3">
        <f t="shared" si="112"/>
        <v>1.3570430186297848E-2</v>
      </c>
      <c r="AG2427">
        <v>128</v>
      </c>
      <c r="AH2427">
        <f t="shared" si="113"/>
        <v>130</v>
      </c>
      <c r="AI2427">
        <v>-5.7700000000000001E-2</v>
      </c>
    </row>
    <row r="2428" spans="1:35" x14ac:dyDescent="0.25">
      <c r="A2428">
        <v>129</v>
      </c>
      <c r="B2428">
        <v>-5.8900000000000001E-2</v>
      </c>
      <c r="C2428">
        <v>-0.12659999999999999</v>
      </c>
      <c r="D2428" s="3">
        <f t="shared" si="111"/>
        <v>-0.17502121538183699</v>
      </c>
      <c r="E2428" s="3">
        <f t="shared" si="112"/>
        <v>1.3484136661754973E-2</v>
      </c>
      <c r="AG2428">
        <v>129</v>
      </c>
      <c r="AH2428">
        <f t="shared" si="113"/>
        <v>130</v>
      </c>
      <c r="AI2428">
        <v>-5.8900000000000001E-2</v>
      </c>
    </row>
    <row r="2429" spans="1:35" x14ac:dyDescent="0.25">
      <c r="A2429">
        <v>129</v>
      </c>
      <c r="B2429">
        <v>-6.8400000000000002E-2</v>
      </c>
      <c r="C2429">
        <v>-0.12479999999999999</v>
      </c>
      <c r="D2429" s="3">
        <f t="shared" si="111"/>
        <v>-0.17502121538183699</v>
      </c>
      <c r="E2429" s="3">
        <f t="shared" si="112"/>
        <v>1.1368083569500071E-2</v>
      </c>
      <c r="AG2429">
        <v>129</v>
      </c>
      <c r="AH2429">
        <f t="shared" si="113"/>
        <v>130</v>
      </c>
      <c r="AI2429">
        <v>-6.8400000000000002E-2</v>
      </c>
    </row>
    <row r="2430" spans="1:35" x14ac:dyDescent="0.25">
      <c r="A2430">
        <v>130</v>
      </c>
      <c r="B2430">
        <v>-6.4899999999999999E-2</v>
      </c>
      <c r="C2430">
        <v>-0.13059999999999999</v>
      </c>
      <c r="D2430" s="3">
        <f t="shared" si="111"/>
        <v>-0.17579692822706425</v>
      </c>
      <c r="E2430" s="3">
        <f t="shared" si="112"/>
        <v>1.229812869019864E-2</v>
      </c>
      <c r="AG2430">
        <v>130</v>
      </c>
      <c r="AH2430">
        <f t="shared" si="113"/>
        <v>130</v>
      </c>
      <c r="AI2430">
        <v>-6.4899999999999999E-2</v>
      </c>
    </row>
    <row r="2431" spans="1:35" x14ac:dyDescent="0.25">
      <c r="A2431">
        <v>131</v>
      </c>
      <c r="B2431">
        <v>-5.33E-2</v>
      </c>
      <c r="C2431">
        <v>-0.1326</v>
      </c>
      <c r="D2431" s="3">
        <f t="shared" si="111"/>
        <v>-0.17651909162497048</v>
      </c>
      <c r="E2431" s="3">
        <f t="shared" si="112"/>
        <v>1.518294454088287E-2</v>
      </c>
      <c r="AG2431">
        <v>131</v>
      </c>
      <c r="AH2431">
        <f t="shared" si="113"/>
        <v>130</v>
      </c>
      <c r="AI2431">
        <v>-5.33E-2</v>
      </c>
    </row>
    <row r="2432" spans="1:35" x14ac:dyDescent="0.25">
      <c r="A2432">
        <v>132</v>
      </c>
      <c r="B2432">
        <v>-5.7099999999999998E-2</v>
      </c>
      <c r="C2432">
        <v>-0.12970000000000001</v>
      </c>
      <c r="D2432" s="3">
        <f t="shared" si="111"/>
        <v>-0.17718748559758896</v>
      </c>
      <c r="E2432" s="3">
        <f t="shared" si="112"/>
        <v>1.4421004197151135E-2</v>
      </c>
      <c r="AG2432">
        <v>132</v>
      </c>
      <c r="AH2432">
        <f t="shared" si="113"/>
        <v>130</v>
      </c>
      <c r="AI2432">
        <v>-5.7099999999999998E-2</v>
      </c>
    </row>
    <row r="2433" spans="1:35" x14ac:dyDescent="0.25">
      <c r="A2433">
        <v>133</v>
      </c>
      <c r="B2433">
        <v>-6.08E-2</v>
      </c>
      <c r="C2433">
        <v>-0.12920000000000001</v>
      </c>
      <c r="D2433" s="3">
        <f t="shared" si="111"/>
        <v>-0.17780190654564065</v>
      </c>
      <c r="E2433" s="3">
        <f t="shared" si="112"/>
        <v>1.3689446135314831E-2</v>
      </c>
      <c r="AG2433">
        <v>133</v>
      </c>
      <c r="AH2433">
        <f t="shared" si="113"/>
        <v>130</v>
      </c>
      <c r="AI2433">
        <v>-6.08E-2</v>
      </c>
    </row>
    <row r="2434" spans="1:35" x14ac:dyDescent="0.25">
      <c r="A2434">
        <v>133</v>
      </c>
      <c r="B2434">
        <v>-6.2399999999999997E-2</v>
      </c>
      <c r="C2434">
        <v>-0.13350000000000001</v>
      </c>
      <c r="D2434" s="3">
        <f t="shared" ref="D2434:D2497" si="114">$H$3*SIN(($H$4+A2434)/180*PI())</f>
        <v>-0.17780190654564065</v>
      </c>
      <c r="E2434" s="3">
        <f t="shared" ref="E2434:E2497" si="115">(B2434-D2434)^2</f>
        <v>1.3317600034368779E-2</v>
      </c>
      <c r="AG2434">
        <v>133</v>
      </c>
      <c r="AH2434">
        <f t="shared" ref="AH2434:AH2497" si="116">ROUND(AG2434/10,0)*10</f>
        <v>130</v>
      </c>
      <c r="AI2434">
        <v>-6.2399999999999997E-2</v>
      </c>
    </row>
    <row r="2435" spans="1:35" x14ac:dyDescent="0.25">
      <c r="A2435">
        <v>132</v>
      </c>
      <c r="B2435">
        <v>-6.5600000000000006E-2</v>
      </c>
      <c r="C2435">
        <v>-0.12770000000000001</v>
      </c>
      <c r="D2435" s="3">
        <f t="shared" si="114"/>
        <v>-0.17718748559758896</v>
      </c>
      <c r="E2435" s="3">
        <f t="shared" si="115"/>
        <v>1.2451766941992121E-2</v>
      </c>
      <c r="AG2435">
        <v>132</v>
      </c>
      <c r="AH2435">
        <f t="shared" si="116"/>
        <v>130</v>
      </c>
      <c r="AI2435">
        <v>-6.5600000000000006E-2</v>
      </c>
    </row>
    <row r="2436" spans="1:35" x14ac:dyDescent="0.25">
      <c r="A2436">
        <v>130</v>
      </c>
      <c r="B2436">
        <v>-5.2699999999999997E-2</v>
      </c>
      <c r="C2436">
        <v>-0.1268</v>
      </c>
      <c r="D2436" s="3">
        <f t="shared" si="114"/>
        <v>-0.17579692822706425</v>
      </c>
      <c r="E2436" s="3">
        <f t="shared" si="115"/>
        <v>1.5152853738939008E-2</v>
      </c>
      <c r="AG2436">
        <v>130</v>
      </c>
      <c r="AH2436">
        <f t="shared" si="116"/>
        <v>130</v>
      </c>
      <c r="AI2436">
        <v>-5.2699999999999997E-2</v>
      </c>
    </row>
    <row r="2437" spans="1:35" x14ac:dyDescent="0.25">
      <c r="A2437">
        <v>128</v>
      </c>
      <c r="B2437">
        <v>-4.7600000000000003E-2</v>
      </c>
      <c r="C2437">
        <v>-0.1245</v>
      </c>
      <c r="D2437" s="3">
        <f t="shared" si="114"/>
        <v>-0.17419218937893582</v>
      </c>
      <c r="E2437" s="3">
        <f t="shared" si="115"/>
        <v>1.6025582411752351E-2</v>
      </c>
      <c r="AG2437">
        <v>128</v>
      </c>
      <c r="AH2437">
        <f t="shared" si="116"/>
        <v>130</v>
      </c>
      <c r="AI2437">
        <v>-4.7600000000000003E-2</v>
      </c>
    </row>
    <row r="2438" spans="1:35" x14ac:dyDescent="0.25">
      <c r="A2438">
        <v>126</v>
      </c>
      <c r="B2438">
        <v>-1.46E-2</v>
      </c>
      <c r="C2438">
        <v>-0.1192</v>
      </c>
      <c r="D2438" s="3">
        <f t="shared" si="114"/>
        <v>-0.17237522418029899</v>
      </c>
      <c r="E2438" s="3">
        <f t="shared" si="115"/>
        <v>2.4893021365143604E-2</v>
      </c>
      <c r="AG2438">
        <v>126</v>
      </c>
      <c r="AH2438">
        <f t="shared" si="116"/>
        <v>130</v>
      </c>
      <c r="AI2438">
        <v>-1.46E-2</v>
      </c>
    </row>
    <row r="2439" spans="1:35" x14ac:dyDescent="0.25">
      <c r="A2439">
        <v>125</v>
      </c>
      <c r="B2439">
        <v>-8.8999999999999999E-3</v>
      </c>
      <c r="C2439">
        <v>-0.12230000000000001</v>
      </c>
      <c r="D2439" s="3">
        <f t="shared" si="114"/>
        <v>-0.17138783844976416</v>
      </c>
      <c r="E2439" s="3">
        <f t="shared" si="115"/>
        <v>2.6402297644076658E-2</v>
      </c>
      <c r="AG2439">
        <v>125</v>
      </c>
      <c r="AH2439">
        <f t="shared" si="116"/>
        <v>130</v>
      </c>
      <c r="AI2439">
        <v>-8.8999999999999999E-3</v>
      </c>
    </row>
    <row r="2440" spans="1:35" x14ac:dyDescent="0.25">
      <c r="A2440">
        <v>123</v>
      </c>
      <c r="B2440">
        <v>4.4999999999999997E-3</v>
      </c>
      <c r="C2440">
        <v>-0.1124</v>
      </c>
      <c r="D2440" s="3">
        <f t="shared" si="114"/>
        <v>-0.16925676447093768</v>
      </c>
      <c r="E2440" s="3">
        <f t="shared" si="115"/>
        <v>3.0191413199408913E-2</v>
      </c>
      <c r="AG2440">
        <v>123</v>
      </c>
      <c r="AH2440">
        <f t="shared" si="116"/>
        <v>120</v>
      </c>
      <c r="AI2440">
        <v>4.4999999999999997E-3</v>
      </c>
    </row>
    <row r="2441" spans="1:35" x14ac:dyDescent="0.25">
      <c r="A2441">
        <v>123</v>
      </c>
      <c r="B2441">
        <v>1.1599999999999999E-2</v>
      </c>
      <c r="C2441">
        <v>-0.11509999999999999</v>
      </c>
      <c r="D2441" s="3">
        <f t="shared" si="114"/>
        <v>-0.16925676447093768</v>
      </c>
      <c r="E2441" s="3">
        <f t="shared" si="115"/>
        <v>3.2709169254896225E-2</v>
      </c>
      <c r="AG2441">
        <v>123</v>
      </c>
      <c r="AH2441">
        <f t="shared" si="116"/>
        <v>120</v>
      </c>
      <c r="AI2441">
        <v>1.1599999999999999E-2</v>
      </c>
    </row>
    <row r="2442" spans="1:35" x14ac:dyDescent="0.25">
      <c r="A2442">
        <v>123</v>
      </c>
      <c r="B2442">
        <v>-5.8999999999999999E-3</v>
      </c>
      <c r="C2442">
        <v>-0.11600000000000001</v>
      </c>
      <c r="D2442" s="3">
        <f t="shared" si="114"/>
        <v>-0.16925676447093768</v>
      </c>
      <c r="E2442" s="3">
        <f t="shared" si="115"/>
        <v>2.668543249841341E-2</v>
      </c>
      <c r="AG2442">
        <v>123</v>
      </c>
      <c r="AH2442">
        <f t="shared" si="116"/>
        <v>120</v>
      </c>
      <c r="AI2442">
        <v>-5.8999999999999999E-3</v>
      </c>
    </row>
    <row r="2443" spans="1:35" x14ac:dyDescent="0.25">
      <c r="A2443">
        <v>124</v>
      </c>
      <c r="B2443">
        <v>-8.5000000000000006E-3</v>
      </c>
      <c r="C2443">
        <v>-0.11749999999999999</v>
      </c>
      <c r="D2443" s="3">
        <f t="shared" si="114"/>
        <v>-0.17034824632336618</v>
      </c>
      <c r="E2443" s="3">
        <f t="shared" si="115"/>
        <v>2.6194854837949009E-2</v>
      </c>
      <c r="AG2443">
        <v>124</v>
      </c>
      <c r="AH2443">
        <f t="shared" si="116"/>
        <v>120</v>
      </c>
      <c r="AI2443">
        <v>-8.5000000000000006E-3</v>
      </c>
    </row>
    <row r="2444" spans="1:35" x14ac:dyDescent="0.25">
      <c r="A2444">
        <v>124</v>
      </c>
      <c r="B2444">
        <v>-3.7100000000000001E-2</v>
      </c>
      <c r="C2444">
        <v>-0.1089</v>
      </c>
      <c r="D2444" s="3">
        <f t="shared" si="114"/>
        <v>-0.17034824632336618</v>
      </c>
      <c r="E2444" s="3">
        <f t="shared" si="115"/>
        <v>1.7755095148252468E-2</v>
      </c>
      <c r="AG2444">
        <v>124</v>
      </c>
      <c r="AH2444">
        <f t="shared" si="116"/>
        <v>120</v>
      </c>
      <c r="AI2444">
        <v>-3.7100000000000001E-2</v>
      </c>
    </row>
    <row r="2445" spans="1:35" x14ac:dyDescent="0.25">
      <c r="A2445">
        <v>125</v>
      </c>
      <c r="B2445">
        <v>-5.8200000000000002E-2</v>
      </c>
      <c r="C2445">
        <v>-0.1168</v>
      </c>
      <c r="D2445" s="3">
        <f t="shared" si="114"/>
        <v>-0.17138783844976416</v>
      </c>
      <c r="E2445" s="3">
        <f t="shared" si="115"/>
        <v>1.281148677292991E-2</v>
      </c>
      <c r="AG2445">
        <v>125</v>
      </c>
      <c r="AH2445">
        <f t="shared" si="116"/>
        <v>130</v>
      </c>
      <c r="AI2445">
        <v>-5.8200000000000002E-2</v>
      </c>
    </row>
    <row r="2446" spans="1:35" x14ac:dyDescent="0.25">
      <c r="A2446">
        <v>126</v>
      </c>
      <c r="B2446">
        <v>-5.62E-2</v>
      </c>
      <c r="C2446">
        <v>-0.1132</v>
      </c>
      <c r="D2446" s="3">
        <f t="shared" si="114"/>
        <v>-0.17237522418029899</v>
      </c>
      <c r="E2446" s="3">
        <f t="shared" si="115"/>
        <v>1.3496682713342728E-2</v>
      </c>
      <c r="AG2446">
        <v>126</v>
      </c>
      <c r="AH2446">
        <f t="shared" si="116"/>
        <v>130</v>
      </c>
      <c r="AI2446">
        <v>-5.62E-2</v>
      </c>
    </row>
    <row r="2447" spans="1:35" x14ac:dyDescent="0.25">
      <c r="A2447">
        <v>126</v>
      </c>
      <c r="B2447">
        <v>-6.7000000000000004E-2</v>
      </c>
      <c r="C2447">
        <v>-0.11509999999999999</v>
      </c>
      <c r="D2447" s="3">
        <f t="shared" si="114"/>
        <v>-0.17237522418029899</v>
      </c>
      <c r="E2447" s="3">
        <f t="shared" si="115"/>
        <v>1.1103937871048268E-2</v>
      </c>
      <c r="AG2447">
        <v>126</v>
      </c>
      <c r="AH2447">
        <f t="shared" si="116"/>
        <v>130</v>
      </c>
      <c r="AI2447">
        <v>-6.7000000000000004E-2</v>
      </c>
    </row>
    <row r="2448" spans="1:35" x14ac:dyDescent="0.25">
      <c r="A2448">
        <v>127</v>
      </c>
      <c r="B2448">
        <v>-7.6100000000000001E-2</v>
      </c>
      <c r="C2448">
        <v>-0.11409999999999999</v>
      </c>
      <c r="D2448" s="3">
        <f t="shared" si="114"/>
        <v>-0.17331010274771222</v>
      </c>
      <c r="E2448" s="3">
        <f t="shared" si="115"/>
        <v>9.4498040762207667E-3</v>
      </c>
      <c r="AG2448">
        <v>127</v>
      </c>
      <c r="AH2448">
        <f t="shared" si="116"/>
        <v>130</v>
      </c>
      <c r="AI2448">
        <v>-7.6100000000000001E-2</v>
      </c>
    </row>
    <row r="2449" spans="1:35" x14ac:dyDescent="0.25">
      <c r="A2449">
        <v>127</v>
      </c>
      <c r="B2449">
        <v>-4.6899999999999997E-2</v>
      </c>
      <c r="C2449">
        <v>-0.1157</v>
      </c>
      <c r="D2449" s="3">
        <f t="shared" si="114"/>
        <v>-0.17331010274771222</v>
      </c>
      <c r="E2449" s="3">
        <f t="shared" si="115"/>
        <v>1.597951407668716E-2</v>
      </c>
      <c r="AG2449">
        <v>127</v>
      </c>
      <c r="AH2449">
        <f t="shared" si="116"/>
        <v>130</v>
      </c>
      <c r="AI2449">
        <v>-4.6899999999999997E-2</v>
      </c>
    </row>
    <row r="2450" spans="1:35" x14ac:dyDescent="0.25">
      <c r="A2450">
        <v>128</v>
      </c>
      <c r="B2450">
        <v>-3.5799999999999998E-2</v>
      </c>
      <c r="C2450">
        <v>-0.1132</v>
      </c>
      <c r="D2450" s="3">
        <f t="shared" si="114"/>
        <v>-0.17419218937893582</v>
      </c>
      <c r="E2450" s="3">
        <f t="shared" si="115"/>
        <v>1.9152398081095239E-2</v>
      </c>
      <c r="AG2450">
        <v>128</v>
      </c>
      <c r="AH2450">
        <f t="shared" si="116"/>
        <v>130</v>
      </c>
      <c r="AI2450">
        <v>-3.5799999999999998E-2</v>
      </c>
    </row>
    <row r="2451" spans="1:35" x14ac:dyDescent="0.25">
      <c r="A2451">
        <v>128</v>
      </c>
      <c r="B2451">
        <v>-3.5200000000000002E-2</v>
      </c>
      <c r="C2451">
        <v>-0.10680000000000001</v>
      </c>
      <c r="D2451" s="3">
        <f t="shared" si="114"/>
        <v>-0.17419218937893582</v>
      </c>
      <c r="E2451" s="3">
        <f t="shared" si="115"/>
        <v>1.9318828708349958E-2</v>
      </c>
      <c r="AG2451">
        <v>128</v>
      </c>
      <c r="AH2451">
        <f t="shared" si="116"/>
        <v>130</v>
      </c>
      <c r="AI2451">
        <v>-3.5200000000000002E-2</v>
      </c>
    </row>
    <row r="2452" spans="1:35" x14ac:dyDescent="0.25">
      <c r="A2452">
        <v>128</v>
      </c>
      <c r="B2452">
        <v>-4.4000000000000003E-3</v>
      </c>
      <c r="C2452">
        <v>-0.1108</v>
      </c>
      <c r="D2452" s="3">
        <f t="shared" si="114"/>
        <v>-0.17419218937893582</v>
      </c>
      <c r="E2452" s="3">
        <f t="shared" si="115"/>
        <v>2.882938757409241E-2</v>
      </c>
      <c r="AG2452">
        <v>128</v>
      </c>
      <c r="AH2452">
        <f t="shared" si="116"/>
        <v>130</v>
      </c>
      <c r="AI2452">
        <v>-4.4000000000000003E-3</v>
      </c>
    </row>
    <row r="2453" spans="1:35" x14ac:dyDescent="0.25">
      <c r="A2453">
        <v>128</v>
      </c>
      <c r="B2453">
        <v>-4.7199999999999999E-2</v>
      </c>
      <c r="C2453">
        <v>-0.12130000000000001</v>
      </c>
      <c r="D2453" s="3">
        <f t="shared" si="114"/>
        <v>-0.17419218937893582</v>
      </c>
      <c r="E2453" s="3">
        <f t="shared" si="115"/>
        <v>1.6127016163255504E-2</v>
      </c>
      <c r="AG2453">
        <v>128</v>
      </c>
      <c r="AH2453">
        <f t="shared" si="116"/>
        <v>130</v>
      </c>
      <c r="AI2453">
        <v>-4.7199999999999999E-2</v>
      </c>
    </row>
    <row r="2454" spans="1:35" x14ac:dyDescent="0.25">
      <c r="A2454">
        <v>128</v>
      </c>
      <c r="B2454">
        <v>-5.7200000000000001E-2</v>
      </c>
      <c r="C2454">
        <v>-0.1159</v>
      </c>
      <c r="D2454" s="3">
        <f t="shared" si="114"/>
        <v>-0.17419218937893582</v>
      </c>
      <c r="E2454" s="3">
        <f t="shared" si="115"/>
        <v>1.3687172375676784E-2</v>
      </c>
      <c r="AG2454">
        <v>128</v>
      </c>
      <c r="AH2454">
        <f t="shared" si="116"/>
        <v>130</v>
      </c>
      <c r="AI2454">
        <v>-5.7200000000000001E-2</v>
      </c>
    </row>
    <row r="2455" spans="1:35" x14ac:dyDescent="0.25">
      <c r="A2455">
        <v>128</v>
      </c>
      <c r="B2455">
        <v>-6.0499999999999998E-2</v>
      </c>
      <c r="C2455">
        <v>-0.1191</v>
      </c>
      <c r="D2455" s="3">
        <f t="shared" si="114"/>
        <v>-0.17419218937893582</v>
      </c>
      <c r="E2455" s="3">
        <f t="shared" si="115"/>
        <v>1.2925913925775809E-2</v>
      </c>
      <c r="AG2455">
        <v>128</v>
      </c>
      <c r="AH2455">
        <f t="shared" si="116"/>
        <v>130</v>
      </c>
      <c r="AI2455">
        <v>-6.0499999999999998E-2</v>
      </c>
    </row>
    <row r="2456" spans="1:35" x14ac:dyDescent="0.25">
      <c r="A2456">
        <v>128</v>
      </c>
      <c r="B2456">
        <v>-5.9799999999999999E-2</v>
      </c>
      <c r="C2456">
        <v>-0.1152</v>
      </c>
      <c r="D2456" s="3">
        <f t="shared" si="114"/>
        <v>-0.17419218937893582</v>
      </c>
      <c r="E2456" s="3">
        <f t="shared" si="115"/>
        <v>1.3085572990906321E-2</v>
      </c>
      <c r="AG2456">
        <v>128</v>
      </c>
      <c r="AH2456">
        <f t="shared" si="116"/>
        <v>130</v>
      </c>
      <c r="AI2456">
        <v>-5.9799999999999999E-2</v>
      </c>
    </row>
    <row r="2457" spans="1:35" x14ac:dyDescent="0.25">
      <c r="A2457">
        <v>128</v>
      </c>
      <c r="B2457">
        <v>-4.4999999999999998E-2</v>
      </c>
      <c r="C2457">
        <v>-0.11409999999999999</v>
      </c>
      <c r="D2457" s="3">
        <f t="shared" si="114"/>
        <v>-0.17419218937893582</v>
      </c>
      <c r="E2457" s="3">
        <f t="shared" si="115"/>
        <v>1.6690621796522823E-2</v>
      </c>
      <c r="AG2457">
        <v>128</v>
      </c>
      <c r="AH2457">
        <f t="shared" si="116"/>
        <v>130</v>
      </c>
      <c r="AI2457">
        <v>-4.4999999999999998E-2</v>
      </c>
    </row>
    <row r="2458" spans="1:35" x14ac:dyDescent="0.25">
      <c r="A2458">
        <v>128</v>
      </c>
      <c r="B2458">
        <v>-4.8000000000000001E-2</v>
      </c>
      <c r="C2458">
        <v>-0.12189999999999999</v>
      </c>
      <c r="D2458" s="3">
        <f t="shared" si="114"/>
        <v>-0.17419218937893582</v>
      </c>
      <c r="E2458" s="3">
        <f t="shared" si="115"/>
        <v>1.5924468660249207E-2</v>
      </c>
      <c r="AG2458">
        <v>128</v>
      </c>
      <c r="AH2458">
        <f t="shared" si="116"/>
        <v>130</v>
      </c>
      <c r="AI2458">
        <v>-4.8000000000000001E-2</v>
      </c>
    </row>
    <row r="2459" spans="1:35" x14ac:dyDescent="0.25">
      <c r="A2459">
        <v>128</v>
      </c>
      <c r="B2459">
        <v>-4.4400000000000002E-2</v>
      </c>
      <c r="C2459">
        <v>-0.1144</v>
      </c>
      <c r="D2459" s="3">
        <f t="shared" si="114"/>
        <v>-0.17419218937893582</v>
      </c>
      <c r="E2459" s="3">
        <f t="shared" si="115"/>
        <v>1.6846012423777541E-2</v>
      </c>
      <c r="AG2459">
        <v>128</v>
      </c>
      <c r="AH2459">
        <f t="shared" si="116"/>
        <v>130</v>
      </c>
      <c r="AI2459">
        <v>-4.4400000000000002E-2</v>
      </c>
    </row>
    <row r="2460" spans="1:35" x14ac:dyDescent="0.25">
      <c r="A2460">
        <v>128</v>
      </c>
      <c r="B2460">
        <v>-1.89E-2</v>
      </c>
      <c r="C2460">
        <v>-0.1118</v>
      </c>
      <c r="D2460" s="3">
        <f t="shared" si="114"/>
        <v>-0.17419218937893582</v>
      </c>
      <c r="E2460" s="3">
        <f t="shared" si="115"/>
        <v>2.4115664082103267E-2</v>
      </c>
      <c r="AG2460">
        <v>128</v>
      </c>
      <c r="AH2460">
        <f t="shared" si="116"/>
        <v>130</v>
      </c>
      <c r="AI2460">
        <v>-1.89E-2</v>
      </c>
    </row>
    <row r="2461" spans="1:35" x14ac:dyDescent="0.25">
      <c r="A2461">
        <v>128</v>
      </c>
      <c r="B2461">
        <v>-7.7999999999999996E-3</v>
      </c>
      <c r="C2461">
        <v>-0.1113</v>
      </c>
      <c r="D2461" s="3">
        <f t="shared" si="114"/>
        <v>-0.17419218937893582</v>
      </c>
      <c r="E2461" s="3">
        <f t="shared" si="115"/>
        <v>2.7686360686315643E-2</v>
      </c>
      <c r="AG2461">
        <v>128</v>
      </c>
      <c r="AH2461">
        <f t="shared" si="116"/>
        <v>130</v>
      </c>
      <c r="AI2461">
        <v>-7.7999999999999996E-3</v>
      </c>
    </row>
    <row r="2462" spans="1:35" x14ac:dyDescent="0.25">
      <c r="A2462">
        <v>128</v>
      </c>
      <c r="B2462">
        <v>-2E-3</v>
      </c>
      <c r="C2462">
        <v>-0.1099</v>
      </c>
      <c r="D2462" s="3">
        <f t="shared" si="114"/>
        <v>-0.17419218937893582</v>
      </c>
      <c r="E2462" s="3">
        <f t="shared" si="115"/>
        <v>2.9650150083111299E-2</v>
      </c>
      <c r="AG2462">
        <v>128</v>
      </c>
      <c r="AH2462">
        <f t="shared" si="116"/>
        <v>130</v>
      </c>
      <c r="AI2462">
        <v>-2E-3</v>
      </c>
    </row>
    <row r="2463" spans="1:35" x14ac:dyDescent="0.25">
      <c r="A2463">
        <v>128</v>
      </c>
      <c r="B2463">
        <v>-3.5999999999999999E-3</v>
      </c>
      <c r="C2463">
        <v>-0.1094</v>
      </c>
      <c r="D2463" s="3">
        <f t="shared" si="114"/>
        <v>-0.17419218937893582</v>
      </c>
      <c r="E2463" s="3">
        <f t="shared" si="115"/>
        <v>2.9101695077098706E-2</v>
      </c>
      <c r="AG2463">
        <v>128</v>
      </c>
      <c r="AH2463">
        <f t="shared" si="116"/>
        <v>130</v>
      </c>
      <c r="AI2463">
        <v>-3.5999999999999999E-3</v>
      </c>
    </row>
    <row r="2464" spans="1:35" x14ac:dyDescent="0.25">
      <c r="A2464">
        <v>129</v>
      </c>
      <c r="B2464">
        <v>1.84E-2</v>
      </c>
      <c r="C2464">
        <v>-0.1207</v>
      </c>
      <c r="D2464" s="3">
        <f t="shared" si="114"/>
        <v>-0.17502121538183699</v>
      </c>
      <c r="E2464" s="3">
        <f t="shared" si="115"/>
        <v>3.7411766559786973E-2</v>
      </c>
      <c r="AG2464">
        <v>129</v>
      </c>
      <c r="AH2464">
        <f t="shared" si="116"/>
        <v>130</v>
      </c>
      <c r="AI2464">
        <v>1.84E-2</v>
      </c>
    </row>
    <row r="2465" spans="1:35" x14ac:dyDescent="0.25">
      <c r="A2465">
        <v>129</v>
      </c>
      <c r="B2465">
        <v>1.8700000000000001E-2</v>
      </c>
      <c r="C2465">
        <v>-0.1099</v>
      </c>
      <c r="D2465" s="3">
        <f t="shared" si="114"/>
        <v>-0.17502121538183699</v>
      </c>
      <c r="E2465" s="3">
        <f t="shared" si="115"/>
        <v>3.7527909289016073E-2</v>
      </c>
      <c r="AG2465">
        <v>129</v>
      </c>
      <c r="AH2465">
        <f t="shared" si="116"/>
        <v>130</v>
      </c>
      <c r="AI2465">
        <v>1.8700000000000001E-2</v>
      </c>
    </row>
    <row r="2466" spans="1:35" x14ac:dyDescent="0.25">
      <c r="A2466">
        <v>129</v>
      </c>
      <c r="B2466">
        <v>1.5100000000000001E-2</v>
      </c>
      <c r="C2466">
        <v>-0.1075</v>
      </c>
      <c r="D2466" s="3">
        <f t="shared" si="114"/>
        <v>-0.17502121538183699</v>
      </c>
      <c r="E2466" s="3">
        <f t="shared" si="115"/>
        <v>3.6146076538266847E-2</v>
      </c>
      <c r="AG2466">
        <v>129</v>
      </c>
      <c r="AH2466">
        <f t="shared" si="116"/>
        <v>130</v>
      </c>
      <c r="AI2466">
        <v>1.5100000000000001E-2</v>
      </c>
    </row>
    <row r="2467" spans="1:35" x14ac:dyDescent="0.25">
      <c r="A2467">
        <v>128</v>
      </c>
      <c r="B2467">
        <v>2.5600000000000001E-2</v>
      </c>
      <c r="C2467">
        <v>-0.1142</v>
      </c>
      <c r="D2467" s="3">
        <f t="shared" si="114"/>
        <v>-0.17419218937893582</v>
      </c>
      <c r="E2467" s="3">
        <f t="shared" si="115"/>
        <v>3.9916918936828562E-2</v>
      </c>
      <c r="AG2467">
        <v>128</v>
      </c>
      <c r="AH2467">
        <f t="shared" si="116"/>
        <v>130</v>
      </c>
      <c r="AI2467">
        <v>2.5600000000000001E-2</v>
      </c>
    </row>
    <row r="2468" spans="1:35" x14ac:dyDescent="0.25">
      <c r="A2468">
        <v>128</v>
      </c>
      <c r="B2468">
        <v>2.3599999999999999E-2</v>
      </c>
      <c r="C2468">
        <v>-0.1115</v>
      </c>
      <c r="D2468" s="3">
        <f t="shared" si="114"/>
        <v>-0.17419218937893582</v>
      </c>
      <c r="E2468" s="3">
        <f t="shared" si="115"/>
        <v>3.9121750179312818E-2</v>
      </c>
      <c r="AG2468">
        <v>128</v>
      </c>
      <c r="AH2468">
        <f t="shared" si="116"/>
        <v>130</v>
      </c>
      <c r="AI2468">
        <v>2.3599999999999999E-2</v>
      </c>
    </row>
    <row r="2469" spans="1:35" x14ac:dyDescent="0.25">
      <c r="A2469">
        <v>129</v>
      </c>
      <c r="B2469">
        <v>2.6599999999999999E-2</v>
      </c>
      <c r="C2469">
        <v>-0.1113</v>
      </c>
      <c r="D2469" s="3">
        <f t="shared" si="114"/>
        <v>-0.17502121538183699</v>
      </c>
      <c r="E2469" s="3">
        <f t="shared" si="115"/>
        <v>4.0651114492049091E-2</v>
      </c>
      <c r="AG2469">
        <v>129</v>
      </c>
      <c r="AH2469">
        <f t="shared" si="116"/>
        <v>130</v>
      </c>
      <c r="AI2469">
        <v>2.6599999999999999E-2</v>
      </c>
    </row>
    <row r="2470" spans="1:35" x14ac:dyDescent="0.25">
      <c r="A2470">
        <v>129</v>
      </c>
      <c r="B2470">
        <v>2.7E-2</v>
      </c>
      <c r="C2470">
        <v>-0.113</v>
      </c>
      <c r="D2470" s="3">
        <f t="shared" si="114"/>
        <v>-0.17502121538183699</v>
      </c>
      <c r="E2470" s="3">
        <f t="shared" si="115"/>
        <v>4.0812571464354568E-2</v>
      </c>
      <c r="AG2470">
        <v>129</v>
      </c>
      <c r="AH2470">
        <f t="shared" si="116"/>
        <v>130</v>
      </c>
      <c r="AI2470">
        <v>2.7E-2</v>
      </c>
    </row>
    <row r="2471" spans="1:35" x14ac:dyDescent="0.25">
      <c r="A2471">
        <v>129</v>
      </c>
      <c r="B2471">
        <v>8.9999999999999993E-3</v>
      </c>
      <c r="C2471">
        <v>-0.1152</v>
      </c>
      <c r="D2471" s="3">
        <f t="shared" si="114"/>
        <v>-0.17502121538183699</v>
      </c>
      <c r="E2471" s="3">
        <f t="shared" si="115"/>
        <v>3.3863807710608443E-2</v>
      </c>
      <c r="AG2471">
        <v>129</v>
      </c>
      <c r="AH2471">
        <f t="shared" si="116"/>
        <v>130</v>
      </c>
      <c r="AI2471">
        <v>8.9999999999999993E-3</v>
      </c>
    </row>
    <row r="2472" spans="1:35" x14ac:dyDescent="0.25">
      <c r="A2472">
        <v>129</v>
      </c>
      <c r="B2472">
        <v>6.1999999999999998E-3</v>
      </c>
      <c r="C2472">
        <v>-0.11360000000000001</v>
      </c>
      <c r="D2472" s="3">
        <f t="shared" si="114"/>
        <v>-0.17502121538183699</v>
      </c>
      <c r="E2472" s="3">
        <f t="shared" si="115"/>
        <v>3.2841128904470156E-2</v>
      </c>
      <c r="AG2472">
        <v>129</v>
      </c>
      <c r="AH2472">
        <f t="shared" si="116"/>
        <v>130</v>
      </c>
      <c r="AI2472">
        <v>6.1999999999999998E-3</v>
      </c>
    </row>
    <row r="2473" spans="1:35" x14ac:dyDescent="0.25">
      <c r="A2473">
        <v>130</v>
      </c>
      <c r="B2473">
        <v>-2.3E-3</v>
      </c>
      <c r="C2473">
        <v>-0.1087</v>
      </c>
      <c r="D2473" s="3">
        <f t="shared" si="114"/>
        <v>-0.17579692822706425</v>
      </c>
      <c r="E2473" s="3">
        <f t="shared" si="115"/>
        <v>3.0101184104227085E-2</v>
      </c>
      <c r="AG2473">
        <v>130</v>
      </c>
      <c r="AH2473">
        <f t="shared" si="116"/>
        <v>130</v>
      </c>
      <c r="AI2473">
        <v>-2.3E-3</v>
      </c>
    </row>
    <row r="2474" spans="1:35" x14ac:dyDescent="0.25">
      <c r="A2474">
        <v>130</v>
      </c>
      <c r="B2474">
        <v>-6.1999999999999998E-3</v>
      </c>
      <c r="C2474">
        <v>-0.1143</v>
      </c>
      <c r="D2474" s="3">
        <f t="shared" si="114"/>
        <v>-0.17579692822706425</v>
      </c>
      <c r="E2474" s="3">
        <f t="shared" si="115"/>
        <v>2.8763118064055977E-2</v>
      </c>
      <c r="AG2474">
        <v>130</v>
      </c>
      <c r="AH2474">
        <f t="shared" si="116"/>
        <v>130</v>
      </c>
      <c r="AI2474">
        <v>-6.1999999999999998E-3</v>
      </c>
    </row>
    <row r="2475" spans="1:35" x14ac:dyDescent="0.25">
      <c r="A2475">
        <v>130</v>
      </c>
      <c r="B2475">
        <v>5.4000000000000003E-3</v>
      </c>
      <c r="C2475">
        <v>-0.11559999999999999</v>
      </c>
      <c r="D2475" s="3">
        <f t="shared" si="114"/>
        <v>-0.17579692822706425</v>
      </c>
      <c r="E2475" s="3">
        <f t="shared" si="115"/>
        <v>3.2832326798923867E-2</v>
      </c>
      <c r="AG2475">
        <v>130</v>
      </c>
      <c r="AH2475">
        <f t="shared" si="116"/>
        <v>130</v>
      </c>
      <c r="AI2475">
        <v>5.4000000000000003E-3</v>
      </c>
    </row>
    <row r="2476" spans="1:35" x14ac:dyDescent="0.25">
      <c r="A2476">
        <v>130</v>
      </c>
      <c r="B2476">
        <v>7.9000000000000008E-3</v>
      </c>
      <c r="C2476">
        <v>-0.113</v>
      </c>
      <c r="D2476" s="3">
        <f t="shared" si="114"/>
        <v>-0.17579692822706425</v>
      </c>
      <c r="E2476" s="3">
        <f t="shared" si="115"/>
        <v>3.374456144005919E-2</v>
      </c>
      <c r="AG2476">
        <v>130</v>
      </c>
      <c r="AH2476">
        <f t="shared" si="116"/>
        <v>130</v>
      </c>
      <c r="AI2476">
        <v>7.9000000000000008E-3</v>
      </c>
    </row>
    <row r="2477" spans="1:35" x14ac:dyDescent="0.25">
      <c r="A2477">
        <v>131</v>
      </c>
      <c r="B2477">
        <v>1.1599999999999999E-2</v>
      </c>
      <c r="C2477">
        <v>-0.1115</v>
      </c>
      <c r="D2477" s="3">
        <f t="shared" si="114"/>
        <v>-0.17651909162497048</v>
      </c>
      <c r="E2477" s="3">
        <f t="shared" si="115"/>
        <v>3.5388792633804039E-2</v>
      </c>
      <c r="AG2477">
        <v>131</v>
      </c>
      <c r="AH2477">
        <f t="shared" si="116"/>
        <v>130</v>
      </c>
      <c r="AI2477">
        <v>1.1599999999999999E-2</v>
      </c>
    </row>
    <row r="2478" spans="1:35" x14ac:dyDescent="0.25">
      <c r="A2478">
        <v>131</v>
      </c>
      <c r="B2478">
        <v>1.37E-2</v>
      </c>
      <c r="C2478">
        <v>-0.11509999999999999</v>
      </c>
      <c r="D2478" s="3">
        <f t="shared" si="114"/>
        <v>-0.17651909162497048</v>
      </c>
      <c r="E2478" s="3">
        <f t="shared" si="115"/>
        <v>3.6183302818628908E-2</v>
      </c>
      <c r="AG2478">
        <v>131</v>
      </c>
      <c r="AH2478">
        <f t="shared" si="116"/>
        <v>130</v>
      </c>
      <c r="AI2478">
        <v>1.37E-2</v>
      </c>
    </row>
    <row r="2479" spans="1:35" x14ac:dyDescent="0.25">
      <c r="A2479">
        <v>131</v>
      </c>
      <c r="B2479">
        <v>5.5999999999999999E-3</v>
      </c>
      <c r="C2479">
        <v>-0.1111</v>
      </c>
      <c r="D2479" s="3">
        <f t="shared" si="114"/>
        <v>-0.17651909162497048</v>
      </c>
      <c r="E2479" s="3">
        <f t="shared" si="115"/>
        <v>3.3167363534304391E-2</v>
      </c>
      <c r="AG2479">
        <v>131</v>
      </c>
      <c r="AH2479">
        <f t="shared" si="116"/>
        <v>130</v>
      </c>
      <c r="AI2479">
        <v>5.5999999999999999E-3</v>
      </c>
    </row>
    <row r="2480" spans="1:35" x14ac:dyDescent="0.25">
      <c r="A2480">
        <v>131</v>
      </c>
      <c r="B2480">
        <v>1.2699999999999999E-2</v>
      </c>
      <c r="C2480">
        <v>-0.1132</v>
      </c>
      <c r="D2480" s="3">
        <f t="shared" si="114"/>
        <v>-0.17651909162497048</v>
      </c>
      <c r="E2480" s="3">
        <f t="shared" si="115"/>
        <v>3.5803864635378969E-2</v>
      </c>
      <c r="AG2480">
        <v>131</v>
      </c>
      <c r="AH2480">
        <f t="shared" si="116"/>
        <v>130</v>
      </c>
      <c r="AI2480">
        <v>1.2699999999999999E-2</v>
      </c>
    </row>
    <row r="2481" spans="1:35" x14ac:dyDescent="0.25">
      <c r="A2481">
        <v>131</v>
      </c>
      <c r="B2481">
        <v>7.4000000000000003E-3</v>
      </c>
      <c r="C2481">
        <v>-0.113</v>
      </c>
      <c r="D2481" s="3">
        <f t="shared" si="114"/>
        <v>-0.17651909162497048</v>
      </c>
      <c r="E2481" s="3">
        <f t="shared" si="115"/>
        <v>3.3826232264154286E-2</v>
      </c>
      <c r="AG2481">
        <v>131</v>
      </c>
      <c r="AH2481">
        <f t="shared" si="116"/>
        <v>130</v>
      </c>
      <c r="AI2481">
        <v>7.4000000000000003E-3</v>
      </c>
    </row>
    <row r="2482" spans="1:35" x14ac:dyDescent="0.25">
      <c r="A2482">
        <v>132</v>
      </c>
      <c r="B2482">
        <v>-2E-3</v>
      </c>
      <c r="C2482">
        <v>-0.11650000000000001</v>
      </c>
      <c r="D2482" s="3">
        <f t="shared" si="114"/>
        <v>-0.17718748559758896</v>
      </c>
      <c r="E2482" s="3">
        <f t="shared" si="115"/>
        <v>3.0690655110005436E-2</v>
      </c>
      <c r="AG2482">
        <v>132</v>
      </c>
      <c r="AH2482">
        <f t="shared" si="116"/>
        <v>130</v>
      </c>
      <c r="AI2482">
        <v>-2E-3</v>
      </c>
    </row>
    <row r="2483" spans="1:35" x14ac:dyDescent="0.25">
      <c r="A2483">
        <v>132</v>
      </c>
      <c r="B2483">
        <v>1.17E-2</v>
      </c>
      <c r="C2483">
        <v>-0.1139</v>
      </c>
      <c r="D2483" s="3">
        <f t="shared" si="114"/>
        <v>-0.17718748559758896</v>
      </c>
      <c r="E2483" s="3">
        <f t="shared" si="115"/>
        <v>3.5678482215379372E-2</v>
      </c>
      <c r="AG2483">
        <v>132</v>
      </c>
      <c r="AH2483">
        <f t="shared" si="116"/>
        <v>130</v>
      </c>
      <c r="AI2483">
        <v>1.17E-2</v>
      </c>
    </row>
    <row r="2484" spans="1:35" x14ac:dyDescent="0.25">
      <c r="A2484">
        <v>133</v>
      </c>
      <c r="B2484">
        <v>1.66E-2</v>
      </c>
      <c r="C2484">
        <v>-0.11360000000000001</v>
      </c>
      <c r="D2484" s="3">
        <f t="shared" si="114"/>
        <v>-0.17780190654564065</v>
      </c>
      <c r="E2484" s="3">
        <f t="shared" si="115"/>
        <v>3.7792101268580007E-2</v>
      </c>
      <c r="AG2484">
        <v>133</v>
      </c>
      <c r="AH2484">
        <f t="shared" si="116"/>
        <v>130</v>
      </c>
      <c r="AI2484">
        <v>1.66E-2</v>
      </c>
    </row>
    <row r="2485" spans="1:35" x14ac:dyDescent="0.25">
      <c r="A2485">
        <v>133</v>
      </c>
      <c r="B2485">
        <v>1.2E-2</v>
      </c>
      <c r="C2485">
        <v>-0.1138</v>
      </c>
      <c r="D2485" s="3">
        <f t="shared" si="114"/>
        <v>-0.17780190654564065</v>
      </c>
      <c r="E2485" s="3">
        <f t="shared" si="115"/>
        <v>3.602476372836011E-2</v>
      </c>
      <c r="AG2485">
        <v>133</v>
      </c>
      <c r="AH2485">
        <f t="shared" si="116"/>
        <v>130</v>
      </c>
      <c r="AI2485">
        <v>1.2E-2</v>
      </c>
    </row>
    <row r="2486" spans="1:35" x14ac:dyDescent="0.25">
      <c r="A2486">
        <v>133</v>
      </c>
      <c r="B2486">
        <v>-2.3999999999999998E-3</v>
      </c>
      <c r="C2486">
        <v>-0.1145</v>
      </c>
      <c r="D2486" s="3">
        <f t="shared" si="114"/>
        <v>-0.17780190654564065</v>
      </c>
      <c r="E2486" s="3">
        <f t="shared" si="115"/>
        <v>3.0765828819845652E-2</v>
      </c>
      <c r="AG2486">
        <v>133</v>
      </c>
      <c r="AH2486">
        <f t="shared" si="116"/>
        <v>130</v>
      </c>
      <c r="AI2486">
        <v>-2.3999999999999998E-3</v>
      </c>
    </row>
    <row r="2487" spans="1:35" x14ac:dyDescent="0.25">
      <c r="A2487">
        <v>134</v>
      </c>
      <c r="B2487">
        <v>-3.0000000000000001E-3</v>
      </c>
      <c r="C2487">
        <v>-0.1145</v>
      </c>
      <c r="D2487" s="3">
        <f t="shared" si="114"/>
        <v>-0.17836216731055279</v>
      </c>
      <c r="E2487" s="3">
        <f t="shared" si="115"/>
        <v>3.0751889723854311E-2</v>
      </c>
      <c r="AG2487">
        <v>134</v>
      </c>
      <c r="AH2487">
        <f t="shared" si="116"/>
        <v>130</v>
      </c>
      <c r="AI2487">
        <v>-3.0000000000000001E-3</v>
      </c>
    </row>
    <row r="2488" spans="1:35" x14ac:dyDescent="0.25">
      <c r="A2488">
        <v>134</v>
      </c>
      <c r="B2488">
        <v>9.7999999999999997E-3</v>
      </c>
      <c r="C2488">
        <v>-0.11269999999999999</v>
      </c>
      <c r="D2488" s="3">
        <f t="shared" si="114"/>
        <v>-0.17836216731055279</v>
      </c>
      <c r="E2488" s="3">
        <f t="shared" si="115"/>
        <v>3.5405001207004461E-2</v>
      </c>
      <c r="AG2488">
        <v>134</v>
      </c>
      <c r="AH2488">
        <f t="shared" si="116"/>
        <v>130</v>
      </c>
      <c r="AI2488">
        <v>9.7999999999999997E-3</v>
      </c>
    </row>
    <row r="2489" spans="1:35" x14ac:dyDescent="0.25">
      <c r="A2489">
        <v>134</v>
      </c>
      <c r="B2489">
        <v>7.7000000000000002E-3</v>
      </c>
      <c r="C2489">
        <v>-0.11360000000000001</v>
      </c>
      <c r="D2489" s="3">
        <f t="shared" si="114"/>
        <v>-0.17836216731055279</v>
      </c>
      <c r="E2489" s="3">
        <f t="shared" si="115"/>
        <v>3.4619130104300143E-2</v>
      </c>
      <c r="AG2489">
        <v>134</v>
      </c>
      <c r="AH2489">
        <f t="shared" si="116"/>
        <v>130</v>
      </c>
      <c r="AI2489">
        <v>7.7000000000000002E-3</v>
      </c>
    </row>
    <row r="2490" spans="1:35" x14ac:dyDescent="0.25">
      <c r="A2490">
        <v>135</v>
      </c>
      <c r="B2490">
        <v>-7.9000000000000008E-3</v>
      </c>
      <c r="C2490">
        <v>-0.1163</v>
      </c>
      <c r="D2490" s="3">
        <f t="shared" si="114"/>
        <v>-0.17886809723146901</v>
      </c>
      <c r="E2490" s="3">
        <f t="shared" si="115"/>
        <v>2.9230090270949045E-2</v>
      </c>
      <c r="AG2490">
        <v>135</v>
      </c>
      <c r="AH2490">
        <f t="shared" si="116"/>
        <v>140</v>
      </c>
      <c r="AI2490">
        <v>-7.9000000000000008E-3</v>
      </c>
    </row>
    <row r="2491" spans="1:35" x14ac:dyDescent="0.25">
      <c r="A2491">
        <v>135</v>
      </c>
      <c r="B2491">
        <v>1.9E-3</v>
      </c>
      <c r="C2491">
        <v>-0.1148</v>
      </c>
      <c r="D2491" s="3">
        <f t="shared" si="114"/>
        <v>-0.17886809723146901</v>
      </c>
      <c r="E2491" s="3">
        <f t="shared" si="115"/>
        <v>3.2677104976685842E-2</v>
      </c>
      <c r="AG2491">
        <v>135</v>
      </c>
      <c r="AH2491">
        <f t="shared" si="116"/>
        <v>140</v>
      </c>
      <c r="AI2491">
        <v>1.9E-3</v>
      </c>
    </row>
    <row r="2492" spans="1:35" x14ac:dyDescent="0.25">
      <c r="A2492">
        <v>136</v>
      </c>
      <c r="B2492">
        <v>1.1599999999999999E-2</v>
      </c>
      <c r="C2492">
        <v>-0.11020000000000001</v>
      </c>
      <c r="D2492" s="3">
        <f t="shared" si="114"/>
        <v>-0.17931954219723437</v>
      </c>
      <c r="E2492" s="3">
        <f t="shared" si="115"/>
        <v>3.645027159280155E-2</v>
      </c>
      <c r="AG2492">
        <v>136</v>
      </c>
      <c r="AH2492">
        <f t="shared" si="116"/>
        <v>140</v>
      </c>
      <c r="AI2492">
        <v>1.1599999999999999E-2</v>
      </c>
    </row>
    <row r="2493" spans="1:35" x14ac:dyDescent="0.25">
      <c r="A2493">
        <v>136</v>
      </c>
      <c r="B2493">
        <v>4.7999999999999996E-3</v>
      </c>
      <c r="C2493">
        <v>-0.1105</v>
      </c>
      <c r="D2493" s="3">
        <f t="shared" si="114"/>
        <v>-0.17931954219723437</v>
      </c>
      <c r="E2493" s="3">
        <f t="shared" si="115"/>
        <v>3.3900005818919166E-2</v>
      </c>
      <c r="AG2493">
        <v>136</v>
      </c>
      <c r="AH2493">
        <f t="shared" si="116"/>
        <v>140</v>
      </c>
      <c r="AI2493">
        <v>4.7999999999999996E-3</v>
      </c>
    </row>
    <row r="2494" spans="1:35" x14ac:dyDescent="0.25">
      <c r="A2494">
        <v>136</v>
      </c>
      <c r="B2494">
        <v>-7.1999999999999998E-3</v>
      </c>
      <c r="C2494">
        <v>-0.1163</v>
      </c>
      <c r="D2494" s="3">
        <f t="shared" si="114"/>
        <v>-0.17931954219723437</v>
      </c>
      <c r="E2494" s="3">
        <f t="shared" si="115"/>
        <v>2.9625136806185538E-2</v>
      </c>
      <c r="AG2494">
        <v>136</v>
      </c>
      <c r="AH2494">
        <f t="shared" si="116"/>
        <v>140</v>
      </c>
      <c r="AI2494">
        <v>-7.1999999999999998E-3</v>
      </c>
    </row>
    <row r="2495" spans="1:35" x14ac:dyDescent="0.25">
      <c r="A2495">
        <v>137</v>
      </c>
      <c r="B2495">
        <v>3.0999999999999999E-3</v>
      </c>
      <c r="C2495">
        <v>-0.11609999999999999</v>
      </c>
      <c r="D2495" s="3">
        <f t="shared" si="114"/>
        <v>-0.17971636469333904</v>
      </c>
      <c r="E2495" s="3">
        <f t="shared" si="115"/>
        <v>3.3421823199687936E-2</v>
      </c>
      <c r="AG2495">
        <v>137</v>
      </c>
      <c r="AH2495">
        <f t="shared" si="116"/>
        <v>140</v>
      </c>
      <c r="AI2495">
        <v>3.0999999999999999E-3</v>
      </c>
    </row>
    <row r="2496" spans="1:35" x14ac:dyDescent="0.25">
      <c r="A2496">
        <v>137</v>
      </c>
      <c r="B2496">
        <v>1.37E-2</v>
      </c>
      <c r="C2496">
        <v>-0.11360000000000001</v>
      </c>
      <c r="D2496" s="3">
        <f t="shared" si="114"/>
        <v>-0.17971636469333904</v>
      </c>
      <c r="E2496" s="3">
        <f t="shared" si="115"/>
        <v>3.7409890131186722E-2</v>
      </c>
      <c r="AG2496">
        <v>137</v>
      </c>
      <c r="AH2496">
        <f t="shared" si="116"/>
        <v>140</v>
      </c>
      <c r="AI2496">
        <v>1.37E-2</v>
      </c>
    </row>
    <row r="2497" spans="1:35" x14ac:dyDescent="0.25">
      <c r="A2497">
        <v>138</v>
      </c>
      <c r="B2497">
        <v>1.3899999999999999E-2</v>
      </c>
      <c r="C2497">
        <v>-0.1134</v>
      </c>
      <c r="D2497" s="3">
        <f t="shared" si="114"/>
        <v>-0.18005844384380662</v>
      </c>
      <c r="E2497" s="3">
        <f t="shared" si="115"/>
        <v>3.7619877938311085E-2</v>
      </c>
      <c r="AG2497">
        <v>138</v>
      </c>
      <c r="AH2497">
        <f t="shared" si="116"/>
        <v>140</v>
      </c>
      <c r="AI2497">
        <v>1.3899999999999999E-2</v>
      </c>
    </row>
    <row r="2498" spans="1:35" x14ac:dyDescent="0.25">
      <c r="A2498">
        <v>138</v>
      </c>
      <c r="B2498">
        <v>1.9E-3</v>
      </c>
      <c r="C2498">
        <v>-0.1162</v>
      </c>
      <c r="D2498" s="3">
        <f t="shared" ref="D2498:D2561" si="117">$H$3*SIN(($H$4+A2498)/180*PI())</f>
        <v>-0.18005844384380662</v>
      </c>
      <c r="E2498" s="3">
        <f t="shared" ref="E2498:E2561" si="118">(B2498-D2498)^2</f>
        <v>3.3108875286059734E-2</v>
      </c>
      <c r="AG2498">
        <v>138</v>
      </c>
      <c r="AH2498">
        <f t="shared" ref="AH2498:AH2561" si="119">ROUND(AG2498/10,0)*10</f>
        <v>140</v>
      </c>
      <c r="AI2498">
        <v>1.9E-3</v>
      </c>
    </row>
    <row r="2499" spans="1:35" x14ac:dyDescent="0.25">
      <c r="A2499">
        <v>138</v>
      </c>
      <c r="B2499">
        <v>8.9999999999999998E-4</v>
      </c>
      <c r="C2499">
        <v>-0.1133</v>
      </c>
      <c r="D2499" s="3">
        <f t="shared" si="117"/>
        <v>-0.18005844384380662</v>
      </c>
      <c r="E2499" s="3">
        <f t="shared" si="118"/>
        <v>3.2745958398372119E-2</v>
      </c>
      <c r="AG2499">
        <v>138</v>
      </c>
      <c r="AH2499">
        <f t="shared" si="119"/>
        <v>140</v>
      </c>
      <c r="AI2499">
        <v>8.9999999999999998E-4</v>
      </c>
    </row>
    <row r="2500" spans="1:35" x14ac:dyDescent="0.25">
      <c r="A2500">
        <v>138</v>
      </c>
      <c r="B2500">
        <v>5.0000000000000001E-4</v>
      </c>
      <c r="C2500">
        <v>-0.11360000000000001</v>
      </c>
      <c r="D2500" s="3">
        <f t="shared" si="117"/>
        <v>-0.18005844384380662</v>
      </c>
      <c r="E2500" s="3">
        <f t="shared" si="118"/>
        <v>3.2601351643297069E-2</v>
      </c>
      <c r="AG2500">
        <v>138</v>
      </c>
      <c r="AH2500">
        <f t="shared" si="119"/>
        <v>140</v>
      </c>
      <c r="AI2500">
        <v>5.0000000000000001E-4</v>
      </c>
    </row>
    <row r="2501" spans="1:35" x14ac:dyDescent="0.25">
      <c r="A2501">
        <v>139</v>
      </c>
      <c r="B2501">
        <v>-2.3999999999999998E-3</v>
      </c>
      <c r="C2501">
        <v>-0.1178</v>
      </c>
      <c r="D2501" s="3">
        <f t="shared" si="117"/>
        <v>-0.18034567544801405</v>
      </c>
      <c r="E2501" s="3">
        <f t="shared" si="118"/>
        <v>3.1664663410649947E-2</v>
      </c>
      <c r="AG2501">
        <v>139</v>
      </c>
      <c r="AH2501">
        <f t="shared" si="119"/>
        <v>140</v>
      </c>
      <c r="AI2501">
        <v>-2.3999999999999998E-3</v>
      </c>
    </row>
    <row r="2502" spans="1:35" x14ac:dyDescent="0.25">
      <c r="A2502">
        <v>139</v>
      </c>
      <c r="B2502">
        <v>8.5000000000000006E-3</v>
      </c>
      <c r="C2502">
        <v>-0.11600000000000001</v>
      </c>
      <c r="D2502" s="3">
        <f t="shared" si="117"/>
        <v>-0.18034567544801405</v>
      </c>
      <c r="E2502" s="3">
        <f t="shared" si="118"/>
        <v>3.5662689135416661E-2</v>
      </c>
      <c r="AG2502">
        <v>139</v>
      </c>
      <c r="AH2502">
        <f t="shared" si="119"/>
        <v>140</v>
      </c>
      <c r="AI2502">
        <v>8.5000000000000006E-3</v>
      </c>
    </row>
    <row r="2503" spans="1:35" x14ac:dyDescent="0.25">
      <c r="A2503">
        <v>140</v>
      </c>
      <c r="B2503">
        <v>9.4999999999999998E-3</v>
      </c>
      <c r="C2503">
        <v>-0.11210000000000001</v>
      </c>
      <c r="D2503" s="3">
        <f t="shared" si="117"/>
        <v>-0.18057797201243223</v>
      </c>
      <c r="E2503" s="3">
        <f t="shared" si="118"/>
        <v>3.6129635444358973E-2</v>
      </c>
      <c r="AG2503">
        <v>140</v>
      </c>
      <c r="AH2503">
        <f t="shared" si="119"/>
        <v>140</v>
      </c>
      <c r="AI2503">
        <v>9.4999999999999998E-3</v>
      </c>
    </row>
    <row r="2504" spans="1:35" x14ac:dyDescent="0.25">
      <c r="A2504">
        <v>140</v>
      </c>
      <c r="B2504">
        <v>2.8999999999999998E-3</v>
      </c>
      <c r="C2504">
        <v>-0.11650000000000001</v>
      </c>
      <c r="D2504" s="3">
        <f t="shared" si="117"/>
        <v>-0.18057797201243223</v>
      </c>
      <c r="E2504" s="3">
        <f t="shared" si="118"/>
        <v>3.3664166213794859E-2</v>
      </c>
      <c r="AG2504">
        <v>140</v>
      </c>
      <c r="AH2504">
        <f t="shared" si="119"/>
        <v>140</v>
      </c>
      <c r="AI2504">
        <v>2.8999999999999998E-3</v>
      </c>
    </row>
    <row r="2505" spans="1:35" x14ac:dyDescent="0.25">
      <c r="A2505">
        <v>140</v>
      </c>
      <c r="B2505">
        <v>-6.1999999999999998E-3</v>
      </c>
      <c r="C2505">
        <v>-0.1114</v>
      </c>
      <c r="D2505" s="3">
        <f t="shared" si="117"/>
        <v>-0.18057797201243223</v>
      </c>
      <c r="E2505" s="3">
        <f t="shared" si="118"/>
        <v>3.0407677123168591E-2</v>
      </c>
      <c r="AG2505">
        <v>140</v>
      </c>
      <c r="AH2505">
        <f t="shared" si="119"/>
        <v>140</v>
      </c>
      <c r="AI2505">
        <v>-6.1999999999999998E-3</v>
      </c>
    </row>
    <row r="2506" spans="1:35" x14ac:dyDescent="0.25">
      <c r="A2506">
        <v>140</v>
      </c>
      <c r="B2506">
        <v>-1.26E-2</v>
      </c>
      <c r="C2506">
        <v>-0.1191</v>
      </c>
      <c r="D2506" s="3">
        <f t="shared" si="117"/>
        <v>-0.18057797201243223</v>
      </c>
      <c r="E2506" s="3">
        <f t="shared" si="118"/>
        <v>2.8216599081409464E-2</v>
      </c>
      <c r="AG2506">
        <v>140</v>
      </c>
      <c r="AH2506">
        <f t="shared" si="119"/>
        <v>140</v>
      </c>
      <c r="AI2506">
        <v>-1.26E-2</v>
      </c>
    </row>
    <row r="2507" spans="1:35" x14ac:dyDescent="0.25">
      <c r="A2507">
        <v>140</v>
      </c>
      <c r="B2507">
        <v>-1.54E-2</v>
      </c>
      <c r="C2507">
        <v>-0.12180000000000001</v>
      </c>
      <c r="D2507" s="3">
        <f t="shared" si="117"/>
        <v>-0.18057797201243223</v>
      </c>
      <c r="E2507" s="3">
        <f t="shared" si="118"/>
        <v>2.7283762438139843E-2</v>
      </c>
      <c r="AG2507">
        <v>140</v>
      </c>
      <c r="AH2507">
        <f t="shared" si="119"/>
        <v>140</v>
      </c>
      <c r="AI2507">
        <v>-1.54E-2</v>
      </c>
    </row>
    <row r="2508" spans="1:35" x14ac:dyDescent="0.25">
      <c r="A2508">
        <v>141</v>
      </c>
      <c r="B2508">
        <v>-7.1999999999999998E-3</v>
      </c>
      <c r="C2508">
        <v>-0.12089999999999999</v>
      </c>
      <c r="D2508" s="3">
        <f t="shared" si="117"/>
        <v>-0.18075526277727733</v>
      </c>
      <c r="E2508" s="3">
        <f t="shared" si="118"/>
        <v>3.0121429237689779E-2</v>
      </c>
      <c r="AG2508">
        <v>141</v>
      </c>
      <c r="AH2508">
        <f t="shared" si="119"/>
        <v>140</v>
      </c>
      <c r="AI2508">
        <v>-7.1999999999999998E-3</v>
      </c>
    </row>
    <row r="2509" spans="1:35" x14ac:dyDescent="0.25">
      <c r="A2509">
        <v>141</v>
      </c>
      <c r="B2509">
        <v>2.3E-3</v>
      </c>
      <c r="C2509">
        <v>-0.1147</v>
      </c>
      <c r="D2509" s="3">
        <f t="shared" si="117"/>
        <v>-0.18075526277727733</v>
      </c>
      <c r="E2509" s="3">
        <f t="shared" si="118"/>
        <v>3.350922923045805E-2</v>
      </c>
      <c r="AG2509">
        <v>141</v>
      </c>
      <c r="AH2509">
        <f t="shared" si="119"/>
        <v>140</v>
      </c>
      <c r="AI2509">
        <v>2.3E-3</v>
      </c>
    </row>
    <row r="2510" spans="1:35" x14ac:dyDescent="0.25">
      <c r="A2510">
        <v>141</v>
      </c>
      <c r="B2510">
        <v>-1.3299999999999999E-2</v>
      </c>
      <c r="C2510">
        <v>-0.1174</v>
      </c>
      <c r="D2510" s="3">
        <f t="shared" si="117"/>
        <v>-0.18075526277727733</v>
      </c>
      <c r="E2510" s="3">
        <f t="shared" si="118"/>
        <v>2.8041265031806997E-2</v>
      </c>
      <c r="AG2510">
        <v>141</v>
      </c>
      <c r="AH2510">
        <f t="shared" si="119"/>
        <v>140</v>
      </c>
      <c r="AI2510">
        <v>-1.3299999999999999E-2</v>
      </c>
    </row>
    <row r="2511" spans="1:35" x14ac:dyDescent="0.25">
      <c r="A2511">
        <v>141</v>
      </c>
      <c r="B2511">
        <v>-2.1899999999999999E-2</v>
      </c>
      <c r="C2511">
        <v>-0.1178</v>
      </c>
      <c r="D2511" s="3">
        <f t="shared" si="117"/>
        <v>-0.18075526277727733</v>
      </c>
      <c r="E2511" s="3">
        <f t="shared" si="118"/>
        <v>2.5234994512037829E-2</v>
      </c>
      <c r="AG2511">
        <v>141</v>
      </c>
      <c r="AH2511">
        <f t="shared" si="119"/>
        <v>140</v>
      </c>
      <c r="AI2511">
        <v>-2.1899999999999999E-2</v>
      </c>
    </row>
    <row r="2512" spans="1:35" x14ac:dyDescent="0.25">
      <c r="A2512">
        <v>141</v>
      </c>
      <c r="B2512">
        <v>-2.0299999999999999E-2</v>
      </c>
      <c r="C2512">
        <v>-0.1207</v>
      </c>
      <c r="D2512" s="3">
        <f t="shared" si="117"/>
        <v>-0.18075526277727733</v>
      </c>
      <c r="E2512" s="3">
        <f t="shared" si="118"/>
        <v>2.5745891352925123E-2</v>
      </c>
      <c r="AG2512">
        <v>141</v>
      </c>
      <c r="AH2512">
        <f t="shared" si="119"/>
        <v>140</v>
      </c>
      <c r="AI2512">
        <v>-2.0299999999999999E-2</v>
      </c>
    </row>
    <row r="2513" spans="1:35" x14ac:dyDescent="0.25">
      <c r="A2513">
        <v>141</v>
      </c>
      <c r="B2513">
        <v>-2.1999999999999999E-2</v>
      </c>
      <c r="C2513">
        <v>-0.1207</v>
      </c>
      <c r="D2513" s="3">
        <f t="shared" si="117"/>
        <v>-0.18075526277727733</v>
      </c>
      <c r="E2513" s="3">
        <f t="shared" si="118"/>
        <v>2.5203233459482378E-2</v>
      </c>
      <c r="AG2513">
        <v>141</v>
      </c>
      <c r="AH2513">
        <f t="shared" si="119"/>
        <v>140</v>
      </c>
      <c r="AI2513">
        <v>-2.1999999999999999E-2</v>
      </c>
    </row>
    <row r="2514" spans="1:35" x14ac:dyDescent="0.25">
      <c r="A2514">
        <v>141</v>
      </c>
      <c r="B2514">
        <v>-1.49E-2</v>
      </c>
      <c r="C2514">
        <v>-0.11899999999999999</v>
      </c>
      <c r="D2514" s="3">
        <f t="shared" si="117"/>
        <v>-0.18075526277727733</v>
      </c>
      <c r="E2514" s="3">
        <f t="shared" si="118"/>
        <v>2.7507968190919715E-2</v>
      </c>
      <c r="AG2514">
        <v>141</v>
      </c>
      <c r="AH2514">
        <f t="shared" si="119"/>
        <v>140</v>
      </c>
      <c r="AI2514">
        <v>-1.49E-2</v>
      </c>
    </row>
    <row r="2515" spans="1:35" x14ac:dyDescent="0.25">
      <c r="A2515">
        <v>141</v>
      </c>
      <c r="B2515">
        <v>-1.67E-2</v>
      </c>
      <c r="C2515">
        <v>-0.122</v>
      </c>
      <c r="D2515" s="3">
        <f t="shared" si="117"/>
        <v>-0.18075526277727733</v>
      </c>
      <c r="E2515" s="3">
        <f t="shared" si="118"/>
        <v>2.6914129244921519E-2</v>
      </c>
      <c r="AG2515">
        <v>141</v>
      </c>
      <c r="AH2515">
        <f t="shared" si="119"/>
        <v>140</v>
      </c>
      <c r="AI2515">
        <v>-1.67E-2</v>
      </c>
    </row>
    <row r="2516" spans="1:35" x14ac:dyDescent="0.25">
      <c r="A2516">
        <v>141</v>
      </c>
      <c r="B2516">
        <v>-2.4400000000000002E-2</v>
      </c>
      <c r="C2516">
        <v>-0.1179</v>
      </c>
      <c r="D2516" s="3">
        <f t="shared" si="117"/>
        <v>-0.18075526277727733</v>
      </c>
      <c r="E2516" s="3">
        <f t="shared" si="118"/>
        <v>2.4446968198151443E-2</v>
      </c>
      <c r="AG2516">
        <v>141</v>
      </c>
      <c r="AH2516">
        <f t="shared" si="119"/>
        <v>140</v>
      </c>
      <c r="AI2516">
        <v>-2.4400000000000002E-2</v>
      </c>
    </row>
    <row r="2517" spans="1:35" x14ac:dyDescent="0.25">
      <c r="A2517">
        <v>141</v>
      </c>
      <c r="B2517">
        <v>-3.9399999999999998E-2</v>
      </c>
      <c r="C2517">
        <v>-0.1237</v>
      </c>
      <c r="D2517" s="3">
        <f t="shared" si="117"/>
        <v>-0.18075526277727733</v>
      </c>
      <c r="E2517" s="3">
        <f t="shared" si="118"/>
        <v>1.9981310314833127E-2</v>
      </c>
      <c r="AG2517">
        <v>141</v>
      </c>
      <c r="AH2517">
        <f t="shared" si="119"/>
        <v>140</v>
      </c>
      <c r="AI2517">
        <v>-3.9399999999999998E-2</v>
      </c>
    </row>
    <row r="2518" spans="1:35" x14ac:dyDescent="0.25">
      <c r="A2518">
        <v>141</v>
      </c>
      <c r="B2518">
        <v>-4.3799999999999999E-2</v>
      </c>
      <c r="C2518">
        <v>-0.123</v>
      </c>
      <c r="D2518" s="3">
        <f t="shared" si="117"/>
        <v>-0.18075526277727733</v>
      </c>
      <c r="E2518" s="3">
        <f t="shared" si="118"/>
        <v>1.8756744002393081E-2</v>
      </c>
      <c r="AG2518">
        <v>141</v>
      </c>
      <c r="AH2518">
        <f t="shared" si="119"/>
        <v>140</v>
      </c>
      <c r="AI2518">
        <v>-4.3799999999999999E-2</v>
      </c>
    </row>
    <row r="2519" spans="1:35" x14ac:dyDescent="0.25">
      <c r="A2519">
        <v>141</v>
      </c>
      <c r="B2519">
        <v>-3.0300000000000001E-2</v>
      </c>
      <c r="C2519">
        <v>-0.12839999999999999</v>
      </c>
      <c r="D2519" s="3">
        <f t="shared" si="117"/>
        <v>-0.18075526277727733</v>
      </c>
      <c r="E2519" s="3">
        <f t="shared" si="118"/>
        <v>2.2636786097379572E-2</v>
      </c>
      <c r="AG2519">
        <v>141</v>
      </c>
      <c r="AH2519">
        <f t="shared" si="119"/>
        <v>140</v>
      </c>
      <c r="AI2519">
        <v>-3.0300000000000001E-2</v>
      </c>
    </row>
    <row r="2520" spans="1:35" x14ac:dyDescent="0.25">
      <c r="A2520">
        <v>141</v>
      </c>
      <c r="B2520">
        <v>-4.0800000000000003E-2</v>
      </c>
      <c r="C2520">
        <v>-0.12870000000000001</v>
      </c>
      <c r="D2520" s="3">
        <f t="shared" si="117"/>
        <v>-0.18075526277727733</v>
      </c>
      <c r="E2520" s="3">
        <f t="shared" si="118"/>
        <v>1.9587475579056747E-2</v>
      </c>
      <c r="AG2520">
        <v>141</v>
      </c>
      <c r="AH2520">
        <f t="shared" si="119"/>
        <v>140</v>
      </c>
      <c r="AI2520">
        <v>-4.0800000000000003E-2</v>
      </c>
    </row>
    <row r="2521" spans="1:35" x14ac:dyDescent="0.25">
      <c r="A2521">
        <v>140</v>
      </c>
      <c r="B2521">
        <v>-6.4000000000000001E-2</v>
      </c>
      <c r="C2521">
        <v>-0.1212</v>
      </c>
      <c r="D2521" s="3">
        <f t="shared" si="117"/>
        <v>-0.18057797201243223</v>
      </c>
      <c r="E2521" s="3">
        <f t="shared" si="118"/>
        <v>1.359042355853143E-2</v>
      </c>
      <c r="AG2521">
        <v>140</v>
      </c>
      <c r="AH2521">
        <f t="shared" si="119"/>
        <v>140</v>
      </c>
      <c r="AI2521">
        <v>-6.4000000000000001E-2</v>
      </c>
    </row>
    <row r="2522" spans="1:35" x14ac:dyDescent="0.25">
      <c r="A2522">
        <v>140</v>
      </c>
      <c r="B2522">
        <v>-5.4300000000000001E-2</v>
      </c>
      <c r="C2522">
        <v>-0.12659999999999999</v>
      </c>
      <c r="D2522" s="3">
        <f t="shared" si="117"/>
        <v>-0.18057797201243223</v>
      </c>
      <c r="E2522" s="3">
        <f t="shared" si="118"/>
        <v>1.594612621557262E-2</v>
      </c>
      <c r="AG2522">
        <v>140</v>
      </c>
      <c r="AH2522">
        <f t="shared" si="119"/>
        <v>140</v>
      </c>
      <c r="AI2522">
        <v>-5.4300000000000001E-2</v>
      </c>
    </row>
    <row r="2523" spans="1:35" x14ac:dyDescent="0.25">
      <c r="A2523">
        <v>139</v>
      </c>
      <c r="B2523">
        <v>-6.6400000000000001E-2</v>
      </c>
      <c r="C2523">
        <v>-0.12640000000000001</v>
      </c>
      <c r="D2523" s="3">
        <f t="shared" si="117"/>
        <v>-0.18034567544801405</v>
      </c>
      <c r="E2523" s="3">
        <f t="shared" si="118"/>
        <v>1.2983616953304153E-2</v>
      </c>
      <c r="AG2523">
        <v>139</v>
      </c>
      <c r="AH2523">
        <f t="shared" si="119"/>
        <v>140</v>
      </c>
      <c r="AI2523">
        <v>-6.6400000000000001E-2</v>
      </c>
    </row>
    <row r="2524" spans="1:35" x14ac:dyDescent="0.25">
      <c r="A2524">
        <v>138</v>
      </c>
      <c r="B2524">
        <v>-8.6499999999999994E-2</v>
      </c>
      <c r="C2524">
        <v>-0.13059999999999999</v>
      </c>
      <c r="D2524" s="3">
        <f t="shared" si="117"/>
        <v>-0.18005844384380662</v>
      </c>
      <c r="E2524" s="3">
        <f t="shared" si="118"/>
        <v>8.7531824144747184E-3</v>
      </c>
      <c r="AG2524">
        <v>138</v>
      </c>
      <c r="AH2524">
        <f t="shared" si="119"/>
        <v>140</v>
      </c>
      <c r="AI2524">
        <v>-8.6499999999999994E-2</v>
      </c>
    </row>
    <row r="2525" spans="1:35" x14ac:dyDescent="0.25">
      <c r="A2525">
        <v>137</v>
      </c>
      <c r="B2525">
        <v>-6.6799999999999998E-2</v>
      </c>
      <c r="C2525">
        <v>-0.12839999999999999</v>
      </c>
      <c r="D2525" s="3">
        <f t="shared" si="117"/>
        <v>-0.17971636469333904</v>
      </c>
      <c r="E2525" s="3">
        <f t="shared" si="118"/>
        <v>1.2750105415559144E-2</v>
      </c>
      <c r="AG2525">
        <v>137</v>
      </c>
      <c r="AH2525">
        <f t="shared" si="119"/>
        <v>140</v>
      </c>
      <c r="AI2525">
        <v>-6.6799999999999998E-2</v>
      </c>
    </row>
    <row r="2526" spans="1:35" x14ac:dyDescent="0.25">
      <c r="A2526">
        <v>136</v>
      </c>
      <c r="B2526">
        <v>-6.5199999999999994E-2</v>
      </c>
      <c r="C2526">
        <v>-0.13059999999999999</v>
      </c>
      <c r="D2526" s="3">
        <f t="shared" si="117"/>
        <v>-0.17931954219723437</v>
      </c>
      <c r="E2526" s="3">
        <f t="shared" si="118"/>
        <v>1.3023269911306357E-2</v>
      </c>
      <c r="AG2526">
        <v>136</v>
      </c>
      <c r="AH2526">
        <f t="shared" si="119"/>
        <v>140</v>
      </c>
      <c r="AI2526">
        <v>-6.5199999999999994E-2</v>
      </c>
    </row>
    <row r="2527" spans="1:35" x14ac:dyDescent="0.25">
      <c r="A2527">
        <v>135</v>
      </c>
      <c r="B2527">
        <v>-7.1300000000000002E-2</v>
      </c>
      <c r="C2527">
        <v>-0.12740000000000001</v>
      </c>
      <c r="D2527" s="3">
        <f t="shared" si="117"/>
        <v>-0.17886809723146901</v>
      </c>
      <c r="E2527" s="3">
        <f t="shared" si="118"/>
        <v>1.1570895541998772E-2</v>
      </c>
      <c r="AG2527">
        <v>135</v>
      </c>
      <c r="AH2527">
        <f t="shared" si="119"/>
        <v>140</v>
      </c>
      <c r="AI2527">
        <v>-7.1300000000000002E-2</v>
      </c>
    </row>
    <row r="2528" spans="1:35" x14ac:dyDescent="0.25">
      <c r="A2528">
        <v>134</v>
      </c>
      <c r="B2528">
        <v>-8.1699999999999995E-2</v>
      </c>
      <c r="C2528">
        <v>-0.12659999999999999</v>
      </c>
      <c r="D2528" s="3">
        <f t="shared" si="117"/>
        <v>-0.17836216731055279</v>
      </c>
      <c r="E2528" s="3">
        <f t="shared" si="118"/>
        <v>9.3435745891733025E-3</v>
      </c>
      <c r="AG2528">
        <v>134</v>
      </c>
      <c r="AH2528">
        <f t="shared" si="119"/>
        <v>130</v>
      </c>
      <c r="AI2528">
        <v>-8.1699999999999995E-2</v>
      </c>
    </row>
    <row r="2529" spans="1:35" x14ac:dyDescent="0.25">
      <c r="A2529">
        <v>134</v>
      </c>
      <c r="B2529">
        <v>-9.5699999999999993E-2</v>
      </c>
      <c r="C2529">
        <v>-0.12959999999999999</v>
      </c>
      <c r="D2529" s="3">
        <f t="shared" si="117"/>
        <v>-0.17836216731055279</v>
      </c>
      <c r="E2529" s="3">
        <f t="shared" si="118"/>
        <v>6.8330339044778239E-3</v>
      </c>
      <c r="AG2529">
        <v>134</v>
      </c>
      <c r="AH2529">
        <f t="shared" si="119"/>
        <v>130</v>
      </c>
      <c r="AI2529">
        <v>-9.5699999999999993E-2</v>
      </c>
    </row>
    <row r="2530" spans="1:35" x14ac:dyDescent="0.25">
      <c r="A2530">
        <v>133</v>
      </c>
      <c r="B2530">
        <v>-8.7999999999999995E-2</v>
      </c>
      <c r="C2530">
        <v>-0.12920000000000001</v>
      </c>
      <c r="D2530" s="3">
        <f t="shared" si="117"/>
        <v>-0.17780190654564065</v>
      </c>
      <c r="E2530" s="3">
        <f t="shared" si="118"/>
        <v>8.0643824192319791E-3</v>
      </c>
      <c r="AG2530">
        <v>133</v>
      </c>
      <c r="AH2530">
        <f t="shared" si="119"/>
        <v>130</v>
      </c>
      <c r="AI2530">
        <v>-8.7999999999999995E-2</v>
      </c>
    </row>
    <row r="2531" spans="1:35" x14ac:dyDescent="0.25">
      <c r="A2531">
        <v>133</v>
      </c>
      <c r="B2531">
        <v>-7.3200000000000001E-2</v>
      </c>
      <c r="C2531">
        <v>-0.1245</v>
      </c>
      <c r="D2531" s="3">
        <f t="shared" si="117"/>
        <v>-0.17780190654564065</v>
      </c>
      <c r="E2531" s="3">
        <f t="shared" si="118"/>
        <v>1.094155885298294E-2</v>
      </c>
      <c r="AG2531">
        <v>133</v>
      </c>
      <c r="AH2531">
        <f t="shared" si="119"/>
        <v>130</v>
      </c>
      <c r="AI2531">
        <v>-7.3200000000000001E-2</v>
      </c>
    </row>
    <row r="2532" spans="1:35" x14ac:dyDescent="0.25">
      <c r="A2532">
        <v>132</v>
      </c>
      <c r="B2532">
        <v>-7.1400000000000005E-2</v>
      </c>
      <c r="C2532">
        <v>-0.12909999999999999</v>
      </c>
      <c r="D2532" s="3">
        <f t="shared" si="117"/>
        <v>-0.17718748559758896</v>
      </c>
      <c r="E2532" s="3">
        <f t="shared" si="118"/>
        <v>1.1190992109060089E-2</v>
      </c>
      <c r="AG2532">
        <v>132</v>
      </c>
      <c r="AH2532">
        <f t="shared" si="119"/>
        <v>130</v>
      </c>
      <c r="AI2532">
        <v>-7.1400000000000005E-2</v>
      </c>
    </row>
    <row r="2533" spans="1:35" x14ac:dyDescent="0.25">
      <c r="A2533">
        <v>132</v>
      </c>
      <c r="B2533">
        <v>-7.1800000000000003E-2</v>
      </c>
      <c r="C2533">
        <v>-0.12889999999999999</v>
      </c>
      <c r="D2533" s="3">
        <f t="shared" si="117"/>
        <v>-0.17718748559758896</v>
      </c>
      <c r="E2533" s="3">
        <f t="shared" si="118"/>
        <v>1.1106522120582019E-2</v>
      </c>
      <c r="AG2533">
        <v>132</v>
      </c>
      <c r="AH2533">
        <f t="shared" si="119"/>
        <v>130</v>
      </c>
      <c r="AI2533">
        <v>-7.1800000000000003E-2</v>
      </c>
    </row>
    <row r="2534" spans="1:35" x14ac:dyDescent="0.25">
      <c r="A2534">
        <v>132</v>
      </c>
      <c r="B2534">
        <v>-7.5899999999999995E-2</v>
      </c>
      <c r="C2534">
        <v>-0.1236</v>
      </c>
      <c r="D2534" s="3">
        <f t="shared" si="117"/>
        <v>-0.17718748559758896</v>
      </c>
      <c r="E2534" s="3">
        <f t="shared" si="118"/>
        <v>1.0259154738681791E-2</v>
      </c>
      <c r="AG2534">
        <v>132</v>
      </c>
      <c r="AH2534">
        <f t="shared" si="119"/>
        <v>130</v>
      </c>
      <c r="AI2534">
        <v>-7.5899999999999995E-2</v>
      </c>
    </row>
    <row r="2535" spans="1:35" x14ac:dyDescent="0.25">
      <c r="A2535">
        <v>131</v>
      </c>
      <c r="B2535">
        <v>-8.7099999999999997E-2</v>
      </c>
      <c r="C2535">
        <v>-0.127</v>
      </c>
      <c r="D2535" s="3">
        <f t="shared" si="117"/>
        <v>-0.17651909162497048</v>
      </c>
      <c r="E2535" s="3">
        <f t="shared" si="118"/>
        <v>7.9957739470348666E-3</v>
      </c>
      <c r="AG2535">
        <v>131</v>
      </c>
      <c r="AH2535">
        <f t="shared" si="119"/>
        <v>130</v>
      </c>
      <c r="AI2535">
        <v>-8.7099999999999997E-2</v>
      </c>
    </row>
    <row r="2536" spans="1:35" x14ac:dyDescent="0.25">
      <c r="A2536">
        <v>131</v>
      </c>
      <c r="B2536">
        <v>-9.2600000000000002E-2</v>
      </c>
      <c r="C2536">
        <v>-0.12989999999999999</v>
      </c>
      <c r="D2536" s="3">
        <f t="shared" si="117"/>
        <v>-0.17651909162497048</v>
      </c>
      <c r="E2536" s="3">
        <f t="shared" si="118"/>
        <v>7.0424139391601906E-3</v>
      </c>
      <c r="AG2536">
        <v>131</v>
      </c>
      <c r="AH2536">
        <f t="shared" si="119"/>
        <v>130</v>
      </c>
      <c r="AI2536">
        <v>-9.2600000000000002E-2</v>
      </c>
    </row>
    <row r="2537" spans="1:35" x14ac:dyDescent="0.25">
      <c r="A2537">
        <v>131</v>
      </c>
      <c r="B2537">
        <v>-0.1041</v>
      </c>
      <c r="C2537">
        <v>-0.1293</v>
      </c>
      <c r="D2537" s="3">
        <f t="shared" si="117"/>
        <v>-0.17651909162497048</v>
      </c>
      <c r="E2537" s="3">
        <f t="shared" si="118"/>
        <v>5.2445248317858698E-3</v>
      </c>
      <c r="AG2537">
        <v>131</v>
      </c>
      <c r="AH2537">
        <f t="shared" si="119"/>
        <v>130</v>
      </c>
      <c r="AI2537">
        <v>-0.1041</v>
      </c>
    </row>
    <row r="2538" spans="1:35" x14ac:dyDescent="0.25">
      <c r="A2538">
        <v>131</v>
      </c>
      <c r="B2538">
        <v>-0.111</v>
      </c>
      <c r="C2538">
        <v>-0.1265</v>
      </c>
      <c r="D2538" s="3">
        <f t="shared" si="117"/>
        <v>-0.17651909162497048</v>
      </c>
      <c r="E2538" s="3">
        <f t="shared" si="118"/>
        <v>4.2927513673612768E-3</v>
      </c>
      <c r="AG2538">
        <v>131</v>
      </c>
      <c r="AH2538">
        <f t="shared" si="119"/>
        <v>130</v>
      </c>
      <c r="AI2538">
        <v>-0.111</v>
      </c>
    </row>
    <row r="2539" spans="1:35" x14ac:dyDescent="0.25">
      <c r="A2539">
        <v>131</v>
      </c>
      <c r="B2539">
        <v>-8.7599999999999997E-2</v>
      </c>
      <c r="C2539">
        <v>-0.1318</v>
      </c>
      <c r="D2539" s="3">
        <f t="shared" si="117"/>
        <v>-0.17651909162497048</v>
      </c>
      <c r="E2539" s="3">
        <f t="shared" si="118"/>
        <v>7.9066048554098968E-3</v>
      </c>
      <c r="AG2539">
        <v>131</v>
      </c>
      <c r="AH2539">
        <f t="shared" si="119"/>
        <v>130</v>
      </c>
      <c r="AI2539">
        <v>-8.7599999999999997E-2</v>
      </c>
    </row>
    <row r="2540" spans="1:35" x14ac:dyDescent="0.25">
      <c r="A2540">
        <v>130</v>
      </c>
      <c r="B2540">
        <v>-8.1000000000000003E-2</v>
      </c>
      <c r="C2540">
        <v>-0.12740000000000001</v>
      </c>
      <c r="D2540" s="3">
        <f t="shared" si="117"/>
        <v>-0.17579692822706425</v>
      </c>
      <c r="E2540" s="3">
        <f t="shared" si="118"/>
        <v>8.9864576012871691E-3</v>
      </c>
      <c r="AG2540">
        <v>130</v>
      </c>
      <c r="AH2540">
        <f t="shared" si="119"/>
        <v>130</v>
      </c>
      <c r="AI2540">
        <v>-8.1000000000000003E-2</v>
      </c>
    </row>
    <row r="2541" spans="1:35" x14ac:dyDescent="0.25">
      <c r="A2541">
        <v>130</v>
      </c>
      <c r="B2541">
        <v>-8.5999999999999993E-2</v>
      </c>
      <c r="C2541">
        <v>-0.12479999999999999</v>
      </c>
      <c r="D2541" s="3">
        <f t="shared" si="117"/>
        <v>-0.17579692822706425</v>
      </c>
      <c r="E2541" s="3">
        <f t="shared" si="118"/>
        <v>8.0634883190165291E-3</v>
      </c>
      <c r="AG2541">
        <v>130</v>
      </c>
      <c r="AH2541">
        <f t="shared" si="119"/>
        <v>130</v>
      </c>
      <c r="AI2541">
        <v>-8.5999999999999993E-2</v>
      </c>
    </row>
    <row r="2542" spans="1:35" x14ac:dyDescent="0.25">
      <c r="A2542">
        <v>130</v>
      </c>
      <c r="B2542">
        <v>-5.67E-2</v>
      </c>
      <c r="C2542">
        <v>-0.12740000000000001</v>
      </c>
      <c r="D2542" s="3">
        <f t="shared" si="117"/>
        <v>-0.17579692822706425</v>
      </c>
      <c r="E2542" s="3">
        <f t="shared" si="118"/>
        <v>1.4184078313122492E-2</v>
      </c>
      <c r="AG2542">
        <v>130</v>
      </c>
      <c r="AH2542">
        <f t="shared" si="119"/>
        <v>130</v>
      </c>
      <c r="AI2542">
        <v>-5.67E-2</v>
      </c>
    </row>
    <row r="2543" spans="1:35" x14ac:dyDescent="0.25">
      <c r="A2543">
        <v>129</v>
      </c>
      <c r="B2543">
        <v>-4.19E-2</v>
      </c>
      <c r="C2543">
        <v>-0.124</v>
      </c>
      <c r="D2543" s="3">
        <f t="shared" si="117"/>
        <v>-0.17502121538183699</v>
      </c>
      <c r="E2543" s="3">
        <f t="shared" si="118"/>
        <v>1.7721257984737435E-2</v>
      </c>
      <c r="AG2543">
        <v>129</v>
      </c>
      <c r="AH2543">
        <f t="shared" si="119"/>
        <v>130</v>
      </c>
      <c r="AI2543">
        <v>-4.19E-2</v>
      </c>
    </row>
    <row r="2544" spans="1:35" x14ac:dyDescent="0.25">
      <c r="A2544">
        <v>130</v>
      </c>
      <c r="B2544">
        <v>-5.0500000000000003E-2</v>
      </c>
      <c r="C2544">
        <v>-0.1229</v>
      </c>
      <c r="D2544" s="3">
        <f t="shared" si="117"/>
        <v>-0.17579692822706425</v>
      </c>
      <c r="E2544" s="3">
        <f t="shared" si="118"/>
        <v>1.5699320223138084E-2</v>
      </c>
      <c r="AG2544">
        <v>130</v>
      </c>
      <c r="AH2544">
        <f t="shared" si="119"/>
        <v>130</v>
      </c>
      <c r="AI2544">
        <v>-5.0500000000000003E-2</v>
      </c>
    </row>
    <row r="2545" spans="1:35" x14ac:dyDescent="0.25">
      <c r="A2545">
        <v>129</v>
      </c>
      <c r="B2545">
        <v>-5.4300000000000001E-2</v>
      </c>
      <c r="C2545">
        <v>-0.12620000000000001</v>
      </c>
      <c r="D2545" s="3">
        <f t="shared" si="117"/>
        <v>-0.17502121538183699</v>
      </c>
      <c r="E2545" s="3">
        <f t="shared" si="118"/>
        <v>1.4573611843267874E-2</v>
      </c>
      <c r="AG2545">
        <v>129</v>
      </c>
      <c r="AH2545">
        <f t="shared" si="119"/>
        <v>130</v>
      </c>
      <c r="AI2545">
        <v>-5.4300000000000001E-2</v>
      </c>
    </row>
    <row r="2546" spans="1:35" x14ac:dyDescent="0.25">
      <c r="A2546">
        <v>129</v>
      </c>
      <c r="B2546">
        <v>-7.2499999999999995E-2</v>
      </c>
      <c r="C2546">
        <v>-0.12509999999999999</v>
      </c>
      <c r="D2546" s="3">
        <f t="shared" si="117"/>
        <v>-0.17502121538183699</v>
      </c>
      <c r="E2546" s="3">
        <f t="shared" si="118"/>
        <v>1.051059960336901E-2</v>
      </c>
      <c r="AG2546">
        <v>129</v>
      </c>
      <c r="AH2546">
        <f t="shared" si="119"/>
        <v>130</v>
      </c>
      <c r="AI2546">
        <v>-7.2499999999999995E-2</v>
      </c>
    </row>
    <row r="2547" spans="1:35" x14ac:dyDescent="0.25">
      <c r="A2547">
        <v>129</v>
      </c>
      <c r="B2547">
        <v>-7.9200000000000007E-2</v>
      </c>
      <c r="C2547">
        <v>-0.1245</v>
      </c>
      <c r="D2547" s="3">
        <f t="shared" si="117"/>
        <v>-0.17502121538183699</v>
      </c>
      <c r="E2547" s="3">
        <f t="shared" si="118"/>
        <v>9.1817053172523911E-3</v>
      </c>
      <c r="AG2547">
        <v>129</v>
      </c>
      <c r="AH2547">
        <f t="shared" si="119"/>
        <v>130</v>
      </c>
      <c r="AI2547">
        <v>-7.9200000000000007E-2</v>
      </c>
    </row>
    <row r="2548" spans="1:35" x14ac:dyDescent="0.25">
      <c r="A2548">
        <v>129</v>
      </c>
      <c r="B2548">
        <v>-8.5599999999999996E-2</v>
      </c>
      <c r="C2548">
        <v>-0.12970000000000001</v>
      </c>
      <c r="D2548" s="3">
        <f t="shared" si="117"/>
        <v>-0.17502121538183699</v>
      </c>
      <c r="E2548" s="3">
        <f t="shared" si="118"/>
        <v>7.9961537603648811E-3</v>
      </c>
      <c r="AG2548">
        <v>129</v>
      </c>
      <c r="AH2548">
        <f t="shared" si="119"/>
        <v>130</v>
      </c>
      <c r="AI2548">
        <v>-8.5599999999999996E-2</v>
      </c>
    </row>
    <row r="2549" spans="1:35" x14ac:dyDescent="0.25">
      <c r="A2549">
        <v>128</v>
      </c>
      <c r="B2549">
        <v>-7.6600000000000001E-2</v>
      </c>
      <c r="C2549">
        <v>-0.12620000000000001</v>
      </c>
      <c r="D2549" s="3">
        <f t="shared" si="117"/>
        <v>-0.17419218937893582</v>
      </c>
      <c r="E2549" s="3">
        <f t="shared" si="118"/>
        <v>9.5242354277740738E-3</v>
      </c>
      <c r="AG2549">
        <v>128</v>
      </c>
      <c r="AH2549">
        <f t="shared" si="119"/>
        <v>130</v>
      </c>
      <c r="AI2549">
        <v>-7.6600000000000001E-2</v>
      </c>
    </row>
    <row r="2550" spans="1:35" x14ac:dyDescent="0.25">
      <c r="A2550">
        <v>127</v>
      </c>
      <c r="B2550">
        <v>-6.0999999999999999E-2</v>
      </c>
      <c r="C2550">
        <v>-0.12130000000000001</v>
      </c>
      <c r="D2550" s="3">
        <f t="shared" si="117"/>
        <v>-0.17331010274771222</v>
      </c>
      <c r="E2550" s="3">
        <f t="shared" si="118"/>
        <v>1.2613559179201676E-2</v>
      </c>
      <c r="AG2550">
        <v>127</v>
      </c>
      <c r="AH2550">
        <f t="shared" si="119"/>
        <v>130</v>
      </c>
      <c r="AI2550">
        <v>-6.0999999999999999E-2</v>
      </c>
    </row>
    <row r="2551" spans="1:35" x14ac:dyDescent="0.25">
      <c r="A2551">
        <v>127</v>
      </c>
      <c r="B2551">
        <v>-4.1300000000000003E-2</v>
      </c>
      <c r="C2551">
        <v>-0.1227</v>
      </c>
      <c r="D2551" s="3">
        <f t="shared" si="117"/>
        <v>-0.17331010274771222</v>
      </c>
      <c r="E2551" s="3">
        <f t="shared" si="118"/>
        <v>1.7426667227461536E-2</v>
      </c>
      <c r="AG2551">
        <v>127</v>
      </c>
      <c r="AH2551">
        <f t="shared" si="119"/>
        <v>130</v>
      </c>
      <c r="AI2551">
        <v>-4.1300000000000003E-2</v>
      </c>
    </row>
    <row r="2552" spans="1:35" x14ac:dyDescent="0.25">
      <c r="A2552">
        <v>126</v>
      </c>
      <c r="B2552">
        <v>-2.1100000000000001E-2</v>
      </c>
      <c r="C2552">
        <v>-0.123</v>
      </c>
      <c r="D2552" s="3">
        <f t="shared" si="117"/>
        <v>-0.17237522418029899</v>
      </c>
      <c r="E2552" s="3">
        <f t="shared" si="118"/>
        <v>2.2884193450799714E-2</v>
      </c>
      <c r="AG2552">
        <v>126</v>
      </c>
      <c r="AH2552">
        <f t="shared" si="119"/>
        <v>130</v>
      </c>
      <c r="AI2552">
        <v>-2.1100000000000001E-2</v>
      </c>
    </row>
    <row r="2553" spans="1:35" x14ac:dyDescent="0.25">
      <c r="A2553">
        <v>126</v>
      </c>
      <c r="B2553">
        <v>-9.4000000000000004E-3</v>
      </c>
      <c r="C2553">
        <v>-0.1198</v>
      </c>
      <c r="D2553" s="3">
        <f t="shared" si="117"/>
        <v>-0.17237522418029899</v>
      </c>
      <c r="E2553" s="3">
        <f t="shared" si="118"/>
        <v>2.6560923696618714E-2</v>
      </c>
      <c r="AG2553">
        <v>126</v>
      </c>
      <c r="AH2553">
        <f t="shared" si="119"/>
        <v>130</v>
      </c>
      <c r="AI2553">
        <v>-9.4000000000000004E-3</v>
      </c>
    </row>
    <row r="2554" spans="1:35" x14ac:dyDescent="0.25">
      <c r="A2554">
        <v>126</v>
      </c>
      <c r="B2554">
        <v>-5.0599999999999999E-2</v>
      </c>
      <c r="C2554">
        <v>-0.12529999999999999</v>
      </c>
      <c r="D2554" s="3">
        <f t="shared" si="117"/>
        <v>-0.17237522418029899</v>
      </c>
      <c r="E2554" s="3">
        <f t="shared" si="118"/>
        <v>1.4829205224162074E-2</v>
      </c>
      <c r="AG2554">
        <v>126</v>
      </c>
      <c r="AH2554">
        <f t="shared" si="119"/>
        <v>130</v>
      </c>
      <c r="AI2554">
        <v>-5.0599999999999999E-2</v>
      </c>
    </row>
    <row r="2555" spans="1:35" x14ac:dyDescent="0.25">
      <c r="A2555">
        <v>127</v>
      </c>
      <c r="B2555">
        <v>-8.5000000000000006E-2</v>
      </c>
      <c r="C2555">
        <v>-0.12479999999999999</v>
      </c>
      <c r="D2555" s="3">
        <f t="shared" si="117"/>
        <v>-0.17331010274771222</v>
      </c>
      <c r="E2555" s="3">
        <f t="shared" si="118"/>
        <v>7.7986742473114884E-3</v>
      </c>
      <c r="AG2555">
        <v>127</v>
      </c>
      <c r="AH2555">
        <f t="shared" si="119"/>
        <v>130</v>
      </c>
      <c r="AI2555">
        <v>-8.5000000000000006E-2</v>
      </c>
    </row>
    <row r="2556" spans="1:35" x14ac:dyDescent="0.25">
      <c r="A2556">
        <v>127</v>
      </c>
      <c r="B2556">
        <v>-0.1048</v>
      </c>
      <c r="C2556">
        <v>-0.12989999999999999</v>
      </c>
      <c r="D2556" s="3">
        <f t="shared" si="117"/>
        <v>-0.17331010274771222</v>
      </c>
      <c r="E2556" s="3">
        <f t="shared" si="118"/>
        <v>4.693634178502085E-3</v>
      </c>
      <c r="AG2556">
        <v>127</v>
      </c>
      <c r="AH2556">
        <f t="shared" si="119"/>
        <v>130</v>
      </c>
      <c r="AI2556">
        <v>-0.1048</v>
      </c>
    </row>
    <row r="2557" spans="1:35" x14ac:dyDescent="0.25">
      <c r="A2557">
        <v>126</v>
      </c>
      <c r="B2557">
        <v>-0.12809999999999999</v>
      </c>
      <c r="C2557">
        <v>-0.1293</v>
      </c>
      <c r="D2557" s="3">
        <f t="shared" si="117"/>
        <v>-0.17237522418029899</v>
      </c>
      <c r="E2557" s="3">
        <f t="shared" si="118"/>
        <v>1.9602954762157334E-3</v>
      </c>
      <c r="AG2557">
        <v>126</v>
      </c>
      <c r="AH2557">
        <f t="shared" si="119"/>
        <v>130</v>
      </c>
      <c r="AI2557">
        <v>-0.12809999999999999</v>
      </c>
    </row>
    <row r="2558" spans="1:35" x14ac:dyDescent="0.25">
      <c r="A2558">
        <v>126</v>
      </c>
      <c r="B2558">
        <v>-0.12180000000000001</v>
      </c>
      <c r="C2558">
        <v>-0.13120000000000001</v>
      </c>
      <c r="D2558" s="3">
        <f t="shared" si="117"/>
        <v>-0.17237522418029899</v>
      </c>
      <c r="E2558" s="3">
        <f t="shared" si="118"/>
        <v>2.5578533008874991E-3</v>
      </c>
      <c r="AG2558">
        <v>126</v>
      </c>
      <c r="AH2558">
        <f t="shared" si="119"/>
        <v>130</v>
      </c>
      <c r="AI2558">
        <v>-0.12180000000000001</v>
      </c>
    </row>
    <row r="2559" spans="1:35" x14ac:dyDescent="0.25">
      <c r="A2559">
        <v>126</v>
      </c>
      <c r="B2559">
        <v>-8.0500000000000002E-2</v>
      </c>
      <c r="C2559">
        <v>-0.12859999999999999</v>
      </c>
      <c r="D2559" s="3">
        <f t="shared" si="117"/>
        <v>-0.17237522418029899</v>
      </c>
      <c r="E2559" s="3">
        <f t="shared" si="118"/>
        <v>8.4410568181801961E-3</v>
      </c>
      <c r="AG2559">
        <v>126</v>
      </c>
      <c r="AH2559">
        <f t="shared" si="119"/>
        <v>130</v>
      </c>
      <c r="AI2559">
        <v>-8.0500000000000002E-2</v>
      </c>
    </row>
    <row r="2560" spans="1:35" x14ac:dyDescent="0.25">
      <c r="A2560">
        <v>126</v>
      </c>
      <c r="B2560">
        <v>-7.0499999999999993E-2</v>
      </c>
      <c r="C2560">
        <v>-0.1288</v>
      </c>
      <c r="D2560" s="3">
        <f t="shared" si="117"/>
        <v>-0.17237522418029899</v>
      </c>
      <c r="E2560" s="3">
        <f t="shared" si="118"/>
        <v>1.0378561301786177E-2</v>
      </c>
      <c r="AG2560">
        <v>126</v>
      </c>
      <c r="AH2560">
        <f t="shared" si="119"/>
        <v>130</v>
      </c>
      <c r="AI2560">
        <v>-7.0499999999999993E-2</v>
      </c>
    </row>
    <row r="2561" spans="1:35" x14ac:dyDescent="0.25">
      <c r="A2561">
        <v>126</v>
      </c>
      <c r="B2561">
        <v>-6.08E-2</v>
      </c>
      <c r="C2561">
        <v>-0.12659999999999999</v>
      </c>
      <c r="D2561" s="3">
        <f t="shared" si="117"/>
        <v>-0.17237522418029899</v>
      </c>
      <c r="E2561" s="3">
        <f t="shared" si="118"/>
        <v>1.2449030650883978E-2</v>
      </c>
      <c r="AG2561">
        <v>126</v>
      </c>
      <c r="AH2561">
        <f t="shared" si="119"/>
        <v>130</v>
      </c>
      <c r="AI2561">
        <v>-6.08E-2</v>
      </c>
    </row>
    <row r="2562" spans="1:35" x14ac:dyDescent="0.25">
      <c r="A2562">
        <v>126</v>
      </c>
      <c r="B2562">
        <v>-9.3799999999999994E-2</v>
      </c>
      <c r="C2562">
        <v>-0.12709999999999999</v>
      </c>
      <c r="D2562" s="3">
        <f t="shared" ref="D2562:D2625" si="120">$H$3*SIN(($H$4+A2562)/180*PI())</f>
        <v>-0.17237522418029899</v>
      </c>
      <c r="E2562" s="3">
        <f t="shared" ref="E2562:E2625" si="121">(B2562-D2562)^2</f>
        <v>6.1740658549842443E-3</v>
      </c>
      <c r="AG2562">
        <v>126</v>
      </c>
      <c r="AH2562">
        <f t="shared" ref="AH2562:AH2625" si="122">ROUND(AG2562/10,0)*10</f>
        <v>130</v>
      </c>
      <c r="AI2562">
        <v>-9.3799999999999994E-2</v>
      </c>
    </row>
    <row r="2563" spans="1:35" x14ac:dyDescent="0.25">
      <c r="A2563">
        <v>126</v>
      </c>
      <c r="B2563">
        <v>-0.1003</v>
      </c>
      <c r="C2563">
        <v>-0.13200000000000001</v>
      </c>
      <c r="D2563" s="3">
        <f t="shared" si="120"/>
        <v>-0.17237522418029899</v>
      </c>
      <c r="E2563" s="3">
        <f t="shared" si="121"/>
        <v>5.1948379406403563E-3</v>
      </c>
      <c r="AG2563">
        <v>126</v>
      </c>
      <c r="AH2563">
        <f t="shared" si="122"/>
        <v>130</v>
      </c>
      <c r="AI2563">
        <v>-0.1003</v>
      </c>
    </row>
    <row r="2564" spans="1:35" x14ac:dyDescent="0.25">
      <c r="A2564">
        <v>126</v>
      </c>
      <c r="B2564">
        <v>-0.1484</v>
      </c>
      <c r="C2564">
        <v>-0.13170000000000001</v>
      </c>
      <c r="D2564" s="3">
        <f t="shared" si="120"/>
        <v>-0.17237522418029899</v>
      </c>
      <c r="E2564" s="3">
        <f t="shared" si="121"/>
        <v>5.7481137449559322E-4</v>
      </c>
      <c r="AG2564">
        <v>126</v>
      </c>
      <c r="AH2564">
        <f t="shared" si="122"/>
        <v>130</v>
      </c>
      <c r="AI2564">
        <v>-0.1484</v>
      </c>
    </row>
    <row r="2565" spans="1:35" x14ac:dyDescent="0.25">
      <c r="A2565">
        <v>126</v>
      </c>
      <c r="B2565">
        <v>-0.1246</v>
      </c>
      <c r="C2565">
        <v>-0.1326</v>
      </c>
      <c r="D2565" s="3">
        <f t="shared" si="120"/>
        <v>-0.17237522418029899</v>
      </c>
      <c r="E2565" s="3">
        <f t="shared" si="121"/>
        <v>2.2824720454778253E-3</v>
      </c>
      <c r="AG2565">
        <v>126</v>
      </c>
      <c r="AH2565">
        <f t="shared" si="122"/>
        <v>130</v>
      </c>
      <c r="AI2565">
        <v>-0.1246</v>
      </c>
    </row>
    <row r="2566" spans="1:35" x14ac:dyDescent="0.25">
      <c r="A2566">
        <v>126</v>
      </c>
      <c r="B2566">
        <v>-8.6900000000000005E-2</v>
      </c>
      <c r="C2566">
        <v>-0.1305</v>
      </c>
      <c r="D2566" s="3">
        <f t="shared" si="120"/>
        <v>-0.17237522418029899</v>
      </c>
      <c r="E2566" s="3">
        <f t="shared" si="121"/>
        <v>7.3060139486723682E-3</v>
      </c>
      <c r="AG2566">
        <v>126</v>
      </c>
      <c r="AH2566">
        <f t="shared" si="122"/>
        <v>130</v>
      </c>
      <c r="AI2566">
        <v>-8.6900000000000005E-2</v>
      </c>
    </row>
    <row r="2567" spans="1:35" x14ac:dyDescent="0.25">
      <c r="A2567">
        <v>126</v>
      </c>
      <c r="B2567">
        <v>-2.1999999999999999E-2</v>
      </c>
      <c r="C2567">
        <v>-0.11700000000000001</v>
      </c>
      <c r="D2567" s="3">
        <f t="shared" si="120"/>
        <v>-0.17237522418029899</v>
      </c>
      <c r="E2567" s="3">
        <f t="shared" si="121"/>
        <v>2.2612708047275182E-2</v>
      </c>
      <c r="AG2567">
        <v>126</v>
      </c>
      <c r="AH2567">
        <f t="shared" si="122"/>
        <v>130</v>
      </c>
      <c r="AI2567">
        <v>-2.1999999999999999E-2</v>
      </c>
    </row>
    <row r="2568" spans="1:35" x14ac:dyDescent="0.25">
      <c r="A2568">
        <v>125</v>
      </c>
      <c r="B2568">
        <v>3.8999999999999998E-3</v>
      </c>
      <c r="C2568">
        <v>-0.12889999999999999</v>
      </c>
      <c r="D2568" s="3">
        <f t="shared" si="120"/>
        <v>-0.17138783844976416</v>
      </c>
      <c r="E2568" s="3">
        <f t="shared" si="121"/>
        <v>3.0725826308390613E-2</v>
      </c>
      <c r="AG2568">
        <v>125</v>
      </c>
      <c r="AH2568">
        <f t="shared" si="122"/>
        <v>130</v>
      </c>
      <c r="AI2568">
        <v>3.8999999999999998E-3</v>
      </c>
    </row>
    <row r="2569" spans="1:35" x14ac:dyDescent="0.25">
      <c r="A2569">
        <v>125</v>
      </c>
      <c r="B2569">
        <v>-6.9699999999999998E-2</v>
      </c>
      <c r="C2569">
        <v>-0.11840000000000001</v>
      </c>
      <c r="D2569" s="3">
        <f t="shared" si="120"/>
        <v>-0.17138783844976416</v>
      </c>
      <c r="E2569" s="3">
        <f t="shared" si="121"/>
        <v>1.0340416488585333E-2</v>
      </c>
      <c r="AG2569">
        <v>125</v>
      </c>
      <c r="AH2569">
        <f t="shared" si="122"/>
        <v>130</v>
      </c>
      <c r="AI2569">
        <v>-6.9699999999999998E-2</v>
      </c>
    </row>
    <row r="2570" spans="1:35" x14ac:dyDescent="0.25">
      <c r="A2570">
        <v>124</v>
      </c>
      <c r="B2570">
        <v>-0.113</v>
      </c>
      <c r="C2570">
        <v>-0.13800000000000001</v>
      </c>
      <c r="D2570" s="3">
        <f t="shared" si="120"/>
        <v>-0.17034824632336618</v>
      </c>
      <c r="E2570" s="3">
        <f t="shared" si="121"/>
        <v>3.2888213563654818E-3</v>
      </c>
      <c r="AG2570">
        <v>124</v>
      </c>
      <c r="AH2570">
        <f t="shared" si="122"/>
        <v>120</v>
      </c>
      <c r="AI2570">
        <v>-0.113</v>
      </c>
    </row>
    <row r="2571" spans="1:35" x14ac:dyDescent="0.25">
      <c r="A2571">
        <v>124</v>
      </c>
      <c r="B2571">
        <v>-0.16739999999999999</v>
      </c>
      <c r="C2571">
        <v>-0.13420000000000001</v>
      </c>
      <c r="D2571" s="3">
        <f t="shared" si="120"/>
        <v>-0.17034824632336618</v>
      </c>
      <c r="E2571" s="3">
        <f t="shared" si="121"/>
        <v>8.6921563832422144E-6</v>
      </c>
      <c r="AG2571">
        <v>124</v>
      </c>
      <c r="AH2571">
        <f t="shared" si="122"/>
        <v>120</v>
      </c>
      <c r="AI2571">
        <v>-0.16739999999999999</v>
      </c>
    </row>
    <row r="2572" spans="1:35" x14ac:dyDescent="0.25">
      <c r="A2572">
        <v>123</v>
      </c>
      <c r="B2572">
        <v>-0.17050000000000001</v>
      </c>
      <c r="C2572">
        <v>-0.14019999999999999</v>
      </c>
      <c r="D2572" s="3">
        <f t="shared" si="120"/>
        <v>-0.16925676447093768</v>
      </c>
      <c r="E2572" s="3">
        <f t="shared" si="121"/>
        <v>1.5456345807228939E-6</v>
      </c>
      <c r="AG2572">
        <v>123</v>
      </c>
      <c r="AH2572">
        <f t="shared" si="122"/>
        <v>120</v>
      </c>
      <c r="AI2572">
        <v>-0.17050000000000001</v>
      </c>
    </row>
    <row r="2573" spans="1:35" x14ac:dyDescent="0.25">
      <c r="A2573">
        <v>121</v>
      </c>
      <c r="B2573">
        <v>-0.16619999999999999</v>
      </c>
      <c r="C2573">
        <v>-0.14069999999999999</v>
      </c>
      <c r="D2573" s="3">
        <f t="shared" si="120"/>
        <v>-0.16691947719660929</v>
      </c>
      <c r="E2573" s="3">
        <f t="shared" si="121"/>
        <v>5.1764743644078932E-7</v>
      </c>
      <c r="AG2573">
        <v>121</v>
      </c>
      <c r="AH2573">
        <f t="shared" si="122"/>
        <v>120</v>
      </c>
      <c r="AI2573">
        <v>-0.16619999999999999</v>
      </c>
    </row>
    <row r="2574" spans="1:35" x14ac:dyDescent="0.25">
      <c r="A2574">
        <v>120</v>
      </c>
      <c r="B2574">
        <v>-0.1512</v>
      </c>
      <c r="C2574">
        <v>-0.1318</v>
      </c>
      <c r="D2574" s="3">
        <f t="shared" si="120"/>
        <v>-0.16567438373505494</v>
      </c>
      <c r="E2574" s="3">
        <f t="shared" si="121"/>
        <v>2.0950778450962303E-4</v>
      </c>
      <c r="AG2574">
        <v>120</v>
      </c>
      <c r="AH2574">
        <f t="shared" si="122"/>
        <v>120</v>
      </c>
      <c r="AI2574">
        <v>-0.1512</v>
      </c>
    </row>
    <row r="2575" spans="1:35" x14ac:dyDescent="0.25">
      <c r="A2575">
        <v>119</v>
      </c>
      <c r="B2575">
        <v>-0.1085</v>
      </c>
      <c r="C2575">
        <v>-0.13600000000000001</v>
      </c>
      <c r="D2575" s="3">
        <f t="shared" si="120"/>
        <v>-0.16437882425129119</v>
      </c>
      <c r="E2575" s="3">
        <f t="shared" si="121"/>
        <v>3.1224429997066885E-3</v>
      </c>
      <c r="AG2575">
        <v>119</v>
      </c>
      <c r="AH2575">
        <f t="shared" si="122"/>
        <v>120</v>
      </c>
      <c r="AI2575">
        <v>-0.1085</v>
      </c>
    </row>
    <row r="2576" spans="1:35" x14ac:dyDescent="0.25">
      <c r="A2576">
        <v>118</v>
      </c>
      <c r="B2576">
        <v>-7.0800000000000002E-2</v>
      </c>
      <c r="C2576">
        <v>-0.13039999999999999</v>
      </c>
      <c r="D2576" s="3">
        <f t="shared" si="120"/>
        <v>-0.16303319338528702</v>
      </c>
      <c r="E2576" s="3">
        <f t="shared" si="121"/>
        <v>8.5069619620477526E-3</v>
      </c>
      <c r="AG2576">
        <v>118</v>
      </c>
      <c r="AH2576">
        <f t="shared" si="122"/>
        <v>120</v>
      </c>
      <c r="AI2576">
        <v>-7.0800000000000002E-2</v>
      </c>
    </row>
    <row r="2577" spans="1:35" x14ac:dyDescent="0.25">
      <c r="A2577">
        <v>117</v>
      </c>
      <c r="B2577">
        <v>-5.2900000000000003E-2</v>
      </c>
      <c r="C2577">
        <v>-0.12590000000000001</v>
      </c>
      <c r="D2577" s="3">
        <f t="shared" si="120"/>
        <v>-0.16163790102923972</v>
      </c>
      <c r="E2577" s="3">
        <f t="shared" si="121"/>
        <v>1.1823931120244732E-2</v>
      </c>
      <c r="AG2577">
        <v>117</v>
      </c>
      <c r="AH2577">
        <f t="shared" si="122"/>
        <v>120</v>
      </c>
      <c r="AI2577">
        <v>-5.2900000000000003E-2</v>
      </c>
    </row>
    <row r="2578" spans="1:35" x14ac:dyDescent="0.25">
      <c r="A2578">
        <v>117</v>
      </c>
      <c r="B2578">
        <v>-7.0900000000000005E-2</v>
      </c>
      <c r="C2578">
        <v>-0.12809999999999999</v>
      </c>
      <c r="D2578" s="3">
        <f t="shared" si="120"/>
        <v>-0.16163790102923972</v>
      </c>
      <c r="E2578" s="3">
        <f t="shared" si="121"/>
        <v>8.2333666831921025E-3</v>
      </c>
      <c r="AG2578">
        <v>117</v>
      </c>
      <c r="AH2578">
        <f t="shared" si="122"/>
        <v>120</v>
      </c>
      <c r="AI2578">
        <v>-7.0900000000000005E-2</v>
      </c>
    </row>
    <row r="2579" spans="1:35" x14ac:dyDescent="0.25">
      <c r="A2579">
        <v>118</v>
      </c>
      <c r="B2579">
        <v>-8.9800000000000005E-2</v>
      </c>
      <c r="C2579">
        <v>-0.1293</v>
      </c>
      <c r="D2579" s="3">
        <f t="shared" si="120"/>
        <v>-0.16303319338528702</v>
      </c>
      <c r="E2579" s="3">
        <f t="shared" si="121"/>
        <v>5.3631006134068453E-3</v>
      </c>
      <c r="AG2579">
        <v>118</v>
      </c>
      <c r="AH2579">
        <f t="shared" si="122"/>
        <v>120</v>
      </c>
      <c r="AI2579">
        <v>-8.9800000000000005E-2</v>
      </c>
    </row>
    <row r="2580" spans="1:35" x14ac:dyDescent="0.25">
      <c r="A2580">
        <v>117</v>
      </c>
      <c r="B2580">
        <v>-0.1142</v>
      </c>
      <c r="C2580">
        <v>-0.1295</v>
      </c>
      <c r="D2580" s="3">
        <f t="shared" si="120"/>
        <v>-0.16163790102923972</v>
      </c>
      <c r="E2580" s="3">
        <f t="shared" si="121"/>
        <v>2.2503544540599433E-3</v>
      </c>
      <c r="AG2580">
        <v>117</v>
      </c>
      <c r="AH2580">
        <f t="shared" si="122"/>
        <v>120</v>
      </c>
      <c r="AI2580">
        <v>-0.1142</v>
      </c>
    </row>
    <row r="2581" spans="1:35" x14ac:dyDescent="0.25">
      <c r="A2581">
        <v>117</v>
      </c>
      <c r="B2581">
        <v>-0.1424</v>
      </c>
      <c r="C2581">
        <v>-0.13170000000000001</v>
      </c>
      <c r="D2581" s="3">
        <f t="shared" si="120"/>
        <v>-0.16163790102923972</v>
      </c>
      <c r="E2581" s="3">
        <f t="shared" si="121"/>
        <v>3.7009683601082279E-4</v>
      </c>
      <c r="AG2581">
        <v>117</v>
      </c>
      <c r="AH2581">
        <f t="shared" si="122"/>
        <v>120</v>
      </c>
      <c r="AI2581">
        <v>-0.1424</v>
      </c>
    </row>
    <row r="2582" spans="1:35" x14ac:dyDescent="0.25">
      <c r="A2582">
        <v>117</v>
      </c>
      <c r="B2582">
        <v>-0.1646</v>
      </c>
      <c r="C2582">
        <v>-0.13639999999999999</v>
      </c>
      <c r="D2582" s="3">
        <f t="shared" si="120"/>
        <v>-0.16163790102923972</v>
      </c>
      <c r="E2582" s="3">
        <f t="shared" si="121"/>
        <v>8.7740303125790741E-6</v>
      </c>
      <c r="AG2582">
        <v>117</v>
      </c>
      <c r="AH2582">
        <f t="shared" si="122"/>
        <v>120</v>
      </c>
      <c r="AI2582">
        <v>-0.1646</v>
      </c>
    </row>
    <row r="2583" spans="1:35" x14ac:dyDescent="0.25">
      <c r="A2583">
        <v>117</v>
      </c>
      <c r="B2583">
        <v>-0.1565</v>
      </c>
      <c r="C2583">
        <v>-0.14249999999999999</v>
      </c>
      <c r="D2583" s="3">
        <f t="shared" si="120"/>
        <v>-0.16163790102923972</v>
      </c>
      <c r="E2583" s="3">
        <f t="shared" si="121"/>
        <v>2.6398026986262594E-5</v>
      </c>
      <c r="AG2583">
        <v>117</v>
      </c>
      <c r="AH2583">
        <f t="shared" si="122"/>
        <v>120</v>
      </c>
      <c r="AI2583">
        <v>-0.1565</v>
      </c>
    </row>
    <row r="2584" spans="1:35" x14ac:dyDescent="0.25">
      <c r="A2584">
        <v>116</v>
      </c>
      <c r="B2584">
        <v>-0.1464</v>
      </c>
      <c r="C2584">
        <v>-0.13850000000000001</v>
      </c>
      <c r="D2584" s="3">
        <f t="shared" si="120"/>
        <v>-0.16019337220271732</v>
      </c>
      <c r="E2584" s="3">
        <f t="shared" si="121"/>
        <v>1.9025711672269468E-4</v>
      </c>
      <c r="AG2584">
        <v>116</v>
      </c>
      <c r="AH2584">
        <f t="shared" si="122"/>
        <v>120</v>
      </c>
      <c r="AI2584">
        <v>-0.1464</v>
      </c>
    </row>
    <row r="2585" spans="1:35" x14ac:dyDescent="0.25">
      <c r="A2585">
        <v>116</v>
      </c>
      <c r="B2585">
        <v>-0.14510000000000001</v>
      </c>
      <c r="C2585">
        <v>-0.13880000000000001</v>
      </c>
      <c r="D2585" s="3">
        <f t="shared" si="120"/>
        <v>-0.16019337220271732</v>
      </c>
      <c r="E2585" s="3">
        <f t="shared" si="121"/>
        <v>2.2780988444975954E-4</v>
      </c>
      <c r="AG2585">
        <v>116</v>
      </c>
      <c r="AH2585">
        <f t="shared" si="122"/>
        <v>120</v>
      </c>
      <c r="AI2585">
        <v>-0.14510000000000001</v>
      </c>
    </row>
    <row r="2586" spans="1:35" x14ac:dyDescent="0.25">
      <c r="A2586">
        <v>116</v>
      </c>
      <c r="B2586">
        <v>-0.12089999999999999</v>
      </c>
      <c r="C2586">
        <v>-0.13519999999999999</v>
      </c>
      <c r="D2586" s="3">
        <f t="shared" si="120"/>
        <v>-0.16019337220271732</v>
      </c>
      <c r="E2586" s="3">
        <f t="shared" si="121"/>
        <v>1.5439690990612783E-3</v>
      </c>
      <c r="AG2586">
        <v>116</v>
      </c>
      <c r="AH2586">
        <f t="shared" si="122"/>
        <v>120</v>
      </c>
      <c r="AI2586">
        <v>-0.12089999999999999</v>
      </c>
    </row>
    <row r="2587" spans="1:35" x14ac:dyDescent="0.25">
      <c r="A2587">
        <v>116</v>
      </c>
      <c r="B2587">
        <v>-0.1217</v>
      </c>
      <c r="C2587">
        <v>-0.13389999999999999</v>
      </c>
      <c r="D2587" s="3">
        <f t="shared" si="120"/>
        <v>-0.16019337220271732</v>
      </c>
      <c r="E2587" s="3">
        <f t="shared" si="121"/>
        <v>1.48173970353693E-3</v>
      </c>
      <c r="AG2587">
        <v>116</v>
      </c>
      <c r="AH2587">
        <f t="shared" si="122"/>
        <v>120</v>
      </c>
      <c r="AI2587">
        <v>-0.1217</v>
      </c>
    </row>
    <row r="2588" spans="1:35" x14ac:dyDescent="0.25">
      <c r="A2588">
        <v>116</v>
      </c>
      <c r="B2588">
        <v>-0.113</v>
      </c>
      <c r="C2588">
        <v>-0.13370000000000001</v>
      </c>
      <c r="D2588" s="3">
        <f t="shared" si="120"/>
        <v>-0.16019337220271732</v>
      </c>
      <c r="E2588" s="3">
        <f t="shared" si="121"/>
        <v>2.2272143798642112E-3</v>
      </c>
      <c r="AG2588">
        <v>116</v>
      </c>
      <c r="AH2588">
        <f t="shared" si="122"/>
        <v>120</v>
      </c>
      <c r="AI2588">
        <v>-0.113</v>
      </c>
    </row>
    <row r="2589" spans="1:35" x14ac:dyDescent="0.25">
      <c r="A2589">
        <v>116</v>
      </c>
      <c r="B2589">
        <v>-0.1159</v>
      </c>
      <c r="C2589">
        <v>-0.1363</v>
      </c>
      <c r="D2589" s="3">
        <f t="shared" si="120"/>
        <v>-0.16019337220271732</v>
      </c>
      <c r="E2589" s="3">
        <f t="shared" si="121"/>
        <v>1.9619028210884509E-3</v>
      </c>
      <c r="AG2589">
        <v>116</v>
      </c>
      <c r="AH2589">
        <f t="shared" si="122"/>
        <v>120</v>
      </c>
      <c r="AI2589">
        <v>-0.1159</v>
      </c>
    </row>
    <row r="2590" spans="1:35" x14ac:dyDescent="0.25">
      <c r="A2590">
        <v>116</v>
      </c>
      <c r="B2590">
        <v>-0.1239</v>
      </c>
      <c r="C2590">
        <v>-0.1391</v>
      </c>
      <c r="D2590" s="3">
        <f t="shared" si="120"/>
        <v>-0.16019337220271732</v>
      </c>
      <c r="E2590" s="3">
        <f t="shared" si="121"/>
        <v>1.3172088658449741E-3</v>
      </c>
      <c r="AG2590">
        <v>116</v>
      </c>
      <c r="AH2590">
        <f t="shared" si="122"/>
        <v>120</v>
      </c>
      <c r="AI2590">
        <v>-0.1239</v>
      </c>
    </row>
    <row r="2591" spans="1:35" x14ac:dyDescent="0.25">
      <c r="A2591">
        <v>117</v>
      </c>
      <c r="B2591">
        <v>-0.14760000000000001</v>
      </c>
      <c r="C2591">
        <v>-0.12970000000000001</v>
      </c>
      <c r="D2591" s="3">
        <f t="shared" si="120"/>
        <v>-0.16163790102923972</v>
      </c>
      <c r="E2591" s="3">
        <f t="shared" si="121"/>
        <v>1.970626653067294E-4</v>
      </c>
      <c r="AG2591">
        <v>117</v>
      </c>
      <c r="AH2591">
        <f t="shared" si="122"/>
        <v>120</v>
      </c>
      <c r="AI2591">
        <v>-0.14760000000000001</v>
      </c>
    </row>
    <row r="2592" spans="1:35" x14ac:dyDescent="0.25">
      <c r="A2592">
        <v>118</v>
      </c>
      <c r="B2592">
        <v>-0.18260000000000001</v>
      </c>
      <c r="C2592">
        <v>-0.14180000000000001</v>
      </c>
      <c r="D2592" s="3">
        <f t="shared" si="120"/>
        <v>-0.16303319338528702</v>
      </c>
      <c r="E2592" s="3">
        <f t="shared" si="121"/>
        <v>3.8285992109757618E-4</v>
      </c>
      <c r="AG2592">
        <v>118</v>
      </c>
      <c r="AH2592">
        <f t="shared" si="122"/>
        <v>120</v>
      </c>
      <c r="AI2592">
        <v>-0.18260000000000001</v>
      </c>
    </row>
    <row r="2593" spans="1:35" x14ac:dyDescent="0.25">
      <c r="A2593">
        <v>118</v>
      </c>
      <c r="B2593">
        <v>-0.15490000000000001</v>
      </c>
      <c r="C2593">
        <v>-0.1371</v>
      </c>
      <c r="D2593" s="3">
        <f t="shared" si="120"/>
        <v>-0.16303319338528702</v>
      </c>
      <c r="E2593" s="3">
        <f t="shared" si="121"/>
        <v>6.6148834642476339E-5</v>
      </c>
      <c r="AG2593">
        <v>118</v>
      </c>
      <c r="AH2593">
        <f t="shared" si="122"/>
        <v>120</v>
      </c>
      <c r="AI2593">
        <v>-0.15490000000000001</v>
      </c>
    </row>
    <row r="2594" spans="1:35" x14ac:dyDescent="0.25">
      <c r="A2594">
        <v>119</v>
      </c>
      <c r="B2594">
        <v>-0.1772</v>
      </c>
      <c r="C2594">
        <v>-0.14410000000000001</v>
      </c>
      <c r="D2594" s="3">
        <f t="shared" si="120"/>
        <v>-0.16437882425129119</v>
      </c>
      <c r="E2594" s="3">
        <f t="shared" si="121"/>
        <v>1.6438254757927885E-4</v>
      </c>
      <c r="AG2594">
        <v>119</v>
      </c>
      <c r="AH2594">
        <f t="shared" si="122"/>
        <v>120</v>
      </c>
      <c r="AI2594">
        <v>-0.1772</v>
      </c>
    </row>
    <row r="2595" spans="1:35" x14ac:dyDescent="0.25">
      <c r="A2595">
        <v>120</v>
      </c>
      <c r="B2595">
        <v>-0.16589999999999999</v>
      </c>
      <c r="C2595">
        <v>-0.13980000000000001</v>
      </c>
      <c r="D2595" s="3">
        <f t="shared" si="120"/>
        <v>-0.16567438373505494</v>
      </c>
      <c r="E2595" s="3">
        <f t="shared" si="121"/>
        <v>5.0902699007754966E-8</v>
      </c>
      <c r="AG2595">
        <v>120</v>
      </c>
      <c r="AH2595">
        <f t="shared" si="122"/>
        <v>120</v>
      </c>
      <c r="AI2595">
        <v>-0.16589999999999999</v>
      </c>
    </row>
    <row r="2596" spans="1:35" x14ac:dyDescent="0.25">
      <c r="A2596">
        <v>121</v>
      </c>
      <c r="B2596">
        <v>-0.1537</v>
      </c>
      <c r="C2596">
        <v>-0.14660000000000001</v>
      </c>
      <c r="D2596" s="3">
        <f t="shared" si="120"/>
        <v>-0.16691947719660929</v>
      </c>
      <c r="E2596" s="3">
        <f t="shared" si="121"/>
        <v>1.7475457735167306E-4</v>
      </c>
      <c r="AG2596">
        <v>121</v>
      </c>
      <c r="AH2596">
        <f t="shared" si="122"/>
        <v>120</v>
      </c>
      <c r="AI2596">
        <v>-0.1537</v>
      </c>
    </row>
    <row r="2597" spans="1:35" x14ac:dyDescent="0.25">
      <c r="A2597">
        <v>122</v>
      </c>
      <c r="B2597">
        <v>-0.16289999999999999</v>
      </c>
      <c r="C2597">
        <v>-0.13750000000000001</v>
      </c>
      <c r="D2597" s="3">
        <f t="shared" si="120"/>
        <v>-0.1681137253684242</v>
      </c>
      <c r="E2597" s="3">
        <f t="shared" si="121"/>
        <v>2.7182932217350166E-5</v>
      </c>
      <c r="AG2597">
        <v>122</v>
      </c>
      <c r="AH2597">
        <f t="shared" si="122"/>
        <v>120</v>
      </c>
      <c r="AI2597">
        <v>-0.16289999999999999</v>
      </c>
    </row>
    <row r="2598" spans="1:35" x14ac:dyDescent="0.25">
      <c r="A2598">
        <v>122</v>
      </c>
      <c r="B2598">
        <v>-0.127</v>
      </c>
      <c r="C2598">
        <v>-0.14050000000000001</v>
      </c>
      <c r="D2598" s="3">
        <f t="shared" si="120"/>
        <v>-0.1681137253684242</v>
      </c>
      <c r="E2598" s="3">
        <f t="shared" si="121"/>
        <v>1.6903384136702075E-3</v>
      </c>
      <c r="AG2598">
        <v>122</v>
      </c>
      <c r="AH2598">
        <f t="shared" si="122"/>
        <v>120</v>
      </c>
      <c r="AI2598">
        <v>-0.127</v>
      </c>
    </row>
    <row r="2599" spans="1:35" x14ac:dyDescent="0.25">
      <c r="A2599">
        <v>122</v>
      </c>
      <c r="B2599">
        <v>-0.157</v>
      </c>
      <c r="C2599">
        <v>-0.14399999999999999</v>
      </c>
      <c r="D2599" s="3">
        <f t="shared" si="120"/>
        <v>-0.1681137253684242</v>
      </c>
      <c r="E2599" s="3">
        <f t="shared" si="121"/>
        <v>1.2351489156475559E-4</v>
      </c>
      <c r="AG2599">
        <v>122</v>
      </c>
      <c r="AH2599">
        <f t="shared" si="122"/>
        <v>120</v>
      </c>
      <c r="AI2599">
        <v>-0.157</v>
      </c>
    </row>
    <row r="2600" spans="1:35" x14ac:dyDescent="0.25">
      <c r="A2600">
        <v>122</v>
      </c>
      <c r="B2600">
        <v>-0.17019999999999999</v>
      </c>
      <c r="C2600">
        <v>-0.14180000000000001</v>
      </c>
      <c r="D2600" s="3">
        <f t="shared" si="120"/>
        <v>-0.1681137253684242</v>
      </c>
      <c r="E2600" s="3">
        <f t="shared" si="121"/>
        <v>4.3525418383567014E-6</v>
      </c>
      <c r="AG2600">
        <v>122</v>
      </c>
      <c r="AH2600">
        <f t="shared" si="122"/>
        <v>120</v>
      </c>
      <c r="AI2600">
        <v>-0.17019999999999999</v>
      </c>
    </row>
    <row r="2601" spans="1:35" x14ac:dyDescent="0.25">
      <c r="A2601">
        <v>123</v>
      </c>
      <c r="B2601">
        <v>-0.18629999999999999</v>
      </c>
      <c r="C2601">
        <v>-0.1328</v>
      </c>
      <c r="D2601" s="3">
        <f t="shared" si="120"/>
        <v>-0.16925676447093768</v>
      </c>
      <c r="E2601" s="3">
        <f t="shared" si="121"/>
        <v>2.9047187729909187E-4</v>
      </c>
      <c r="AG2601">
        <v>123</v>
      </c>
      <c r="AH2601">
        <f t="shared" si="122"/>
        <v>120</v>
      </c>
      <c r="AI2601">
        <v>-0.18629999999999999</v>
      </c>
    </row>
    <row r="2602" spans="1:35" x14ac:dyDescent="0.25">
      <c r="A2602">
        <v>123</v>
      </c>
      <c r="B2602">
        <v>-0.18260000000000001</v>
      </c>
      <c r="C2602">
        <v>-0.1497</v>
      </c>
      <c r="D2602" s="3">
        <f t="shared" si="120"/>
        <v>-0.16925676447093768</v>
      </c>
      <c r="E2602" s="3">
        <f t="shared" si="121"/>
        <v>1.7804193438403129E-4</v>
      </c>
      <c r="AG2602">
        <v>123</v>
      </c>
      <c r="AH2602">
        <f t="shared" si="122"/>
        <v>120</v>
      </c>
      <c r="AI2602">
        <v>-0.18260000000000001</v>
      </c>
    </row>
    <row r="2603" spans="1:35" x14ac:dyDescent="0.25">
      <c r="A2603">
        <v>123</v>
      </c>
      <c r="B2603">
        <v>-0.1973</v>
      </c>
      <c r="C2603">
        <v>-0.13350000000000001</v>
      </c>
      <c r="D2603" s="3">
        <f t="shared" si="120"/>
        <v>-0.16925676447093768</v>
      </c>
      <c r="E2603" s="3">
        <f t="shared" si="121"/>
        <v>7.8642305893846334E-4</v>
      </c>
      <c r="AG2603">
        <v>123</v>
      </c>
      <c r="AH2603">
        <f t="shared" si="122"/>
        <v>120</v>
      </c>
      <c r="AI2603">
        <v>-0.1973</v>
      </c>
    </row>
    <row r="2604" spans="1:35" x14ac:dyDescent="0.25">
      <c r="A2604">
        <v>124</v>
      </c>
      <c r="B2604">
        <v>-0.1638</v>
      </c>
      <c r="C2604">
        <v>-0.14430000000000001</v>
      </c>
      <c r="D2604" s="3">
        <f t="shared" si="120"/>
        <v>-0.17034824632336618</v>
      </c>
      <c r="E2604" s="3">
        <f t="shared" si="121"/>
        <v>4.2879529911478623E-5</v>
      </c>
      <c r="AG2604">
        <v>124</v>
      </c>
      <c r="AH2604">
        <f t="shared" si="122"/>
        <v>120</v>
      </c>
      <c r="AI2604">
        <v>-0.1638</v>
      </c>
    </row>
    <row r="2605" spans="1:35" x14ac:dyDescent="0.25">
      <c r="A2605">
        <v>125</v>
      </c>
      <c r="B2605">
        <v>-0.18490000000000001</v>
      </c>
      <c r="C2605">
        <v>-0.1389</v>
      </c>
      <c r="D2605" s="3">
        <f t="shared" si="120"/>
        <v>-0.17138783844976416</v>
      </c>
      <c r="E2605" s="3">
        <f t="shared" si="121"/>
        <v>1.8257850975967214E-4</v>
      </c>
      <c r="AG2605">
        <v>125</v>
      </c>
      <c r="AH2605">
        <f t="shared" si="122"/>
        <v>130</v>
      </c>
      <c r="AI2605">
        <v>-0.18490000000000001</v>
      </c>
    </row>
    <row r="2606" spans="1:35" x14ac:dyDescent="0.25">
      <c r="A2606">
        <v>126</v>
      </c>
      <c r="B2606">
        <v>-0.1646</v>
      </c>
      <c r="C2606">
        <v>-0.1542</v>
      </c>
      <c r="D2606" s="3">
        <f t="shared" si="120"/>
        <v>-0.17237522418029899</v>
      </c>
      <c r="E2606" s="3">
        <f t="shared" si="121"/>
        <v>6.0454111053906184E-5</v>
      </c>
      <c r="AG2606">
        <v>126</v>
      </c>
      <c r="AH2606">
        <f t="shared" si="122"/>
        <v>130</v>
      </c>
      <c r="AI2606">
        <v>-0.1646</v>
      </c>
    </row>
    <row r="2607" spans="1:35" x14ac:dyDescent="0.25">
      <c r="A2607">
        <v>126</v>
      </c>
      <c r="B2607">
        <v>-0.1545</v>
      </c>
      <c r="C2607">
        <v>-0.129</v>
      </c>
      <c r="D2607" s="3">
        <f t="shared" si="120"/>
        <v>-0.17237522418029899</v>
      </c>
      <c r="E2607" s="3">
        <f t="shared" si="121"/>
        <v>3.1952363949594583E-4</v>
      </c>
      <c r="AG2607">
        <v>126</v>
      </c>
      <c r="AH2607">
        <f t="shared" si="122"/>
        <v>130</v>
      </c>
      <c r="AI2607">
        <v>-0.1545</v>
      </c>
    </row>
    <row r="2608" spans="1:35" x14ac:dyDescent="0.25">
      <c r="A2608">
        <v>126</v>
      </c>
      <c r="B2608">
        <v>-0.1527</v>
      </c>
      <c r="C2608">
        <v>-0.1348</v>
      </c>
      <c r="D2608" s="3">
        <f t="shared" si="120"/>
        <v>-0.17237522418029899</v>
      </c>
      <c r="E2608" s="3">
        <f t="shared" si="121"/>
        <v>3.8711444654502202E-4</v>
      </c>
      <c r="AG2608">
        <v>126</v>
      </c>
      <c r="AH2608">
        <f t="shared" si="122"/>
        <v>130</v>
      </c>
      <c r="AI2608">
        <v>-0.1527</v>
      </c>
    </row>
    <row r="2609" spans="1:35" x14ac:dyDescent="0.25">
      <c r="A2609">
        <v>128</v>
      </c>
      <c r="B2609">
        <v>-0.19969999999999999</v>
      </c>
      <c r="C2609">
        <v>-0.1404</v>
      </c>
      <c r="D2609" s="3">
        <f t="shared" si="120"/>
        <v>-0.17419218937893582</v>
      </c>
      <c r="E2609" s="3">
        <f t="shared" si="121"/>
        <v>6.5064840268007373E-4</v>
      </c>
      <c r="AG2609">
        <v>128</v>
      </c>
      <c r="AH2609">
        <f t="shared" si="122"/>
        <v>130</v>
      </c>
      <c r="AI2609">
        <v>-0.19969999999999999</v>
      </c>
    </row>
    <row r="2610" spans="1:35" x14ac:dyDescent="0.25">
      <c r="A2610">
        <v>127</v>
      </c>
      <c r="B2610">
        <v>-0.18010000000000001</v>
      </c>
      <c r="C2610">
        <v>-0.1452</v>
      </c>
      <c r="D2610" s="3">
        <f t="shared" si="120"/>
        <v>-0.17331010274771222</v>
      </c>
      <c r="E2610" s="3">
        <f t="shared" si="121"/>
        <v>4.6102704696625292E-5</v>
      </c>
      <c r="AG2610">
        <v>127</v>
      </c>
      <c r="AH2610">
        <f t="shared" si="122"/>
        <v>130</v>
      </c>
      <c r="AI2610">
        <v>-0.18010000000000001</v>
      </c>
    </row>
    <row r="2611" spans="1:35" x14ac:dyDescent="0.25">
      <c r="A2611">
        <v>129</v>
      </c>
      <c r="B2611">
        <v>-0.24809999999999999</v>
      </c>
      <c r="C2611">
        <v>-0.13320000000000001</v>
      </c>
      <c r="D2611" s="3">
        <f t="shared" si="120"/>
        <v>-0.17502121538183699</v>
      </c>
      <c r="E2611" s="3">
        <f t="shared" si="121"/>
        <v>5.3405087612678568E-3</v>
      </c>
      <c r="AG2611">
        <v>129</v>
      </c>
      <c r="AH2611">
        <f t="shared" si="122"/>
        <v>130</v>
      </c>
      <c r="AI2611">
        <v>-0.24809999999999999</v>
      </c>
    </row>
    <row r="2612" spans="1:35" x14ac:dyDescent="0.25">
      <c r="A2612">
        <v>130</v>
      </c>
      <c r="B2612">
        <v>-0.19950000000000001</v>
      </c>
      <c r="C2612">
        <v>-0.1409</v>
      </c>
      <c r="D2612" s="3">
        <f t="shared" si="120"/>
        <v>-0.17579692822706425</v>
      </c>
      <c r="E2612" s="3">
        <f t="shared" si="121"/>
        <v>5.6183561147294411E-4</v>
      </c>
      <c r="AG2612">
        <v>130</v>
      </c>
      <c r="AH2612">
        <f t="shared" si="122"/>
        <v>130</v>
      </c>
      <c r="AI2612">
        <v>-0.19950000000000001</v>
      </c>
    </row>
    <row r="2613" spans="1:35" x14ac:dyDescent="0.25">
      <c r="A2613">
        <v>130</v>
      </c>
      <c r="B2613">
        <v>-0.21249999999999999</v>
      </c>
      <c r="C2613">
        <v>-0.13669999999999999</v>
      </c>
      <c r="D2613" s="3">
        <f t="shared" si="120"/>
        <v>-0.17579692822706425</v>
      </c>
      <c r="E2613" s="3">
        <f t="shared" si="121"/>
        <v>1.3471154775692728E-3</v>
      </c>
      <c r="AG2613">
        <v>130</v>
      </c>
      <c r="AH2613">
        <f t="shared" si="122"/>
        <v>130</v>
      </c>
      <c r="AI2613">
        <v>-0.21249999999999999</v>
      </c>
    </row>
    <row r="2614" spans="1:35" x14ac:dyDescent="0.25">
      <c r="A2614">
        <v>130</v>
      </c>
      <c r="B2614">
        <v>-0.1991</v>
      </c>
      <c r="C2614">
        <v>-0.16009999999999999</v>
      </c>
      <c r="D2614" s="3">
        <f t="shared" si="120"/>
        <v>-0.17579692822706425</v>
      </c>
      <c r="E2614" s="3">
        <f t="shared" si="121"/>
        <v>5.4303315405459498E-4</v>
      </c>
      <c r="AG2614">
        <v>130</v>
      </c>
      <c r="AH2614">
        <f t="shared" si="122"/>
        <v>130</v>
      </c>
      <c r="AI2614">
        <v>-0.1991</v>
      </c>
    </row>
    <row r="2615" spans="1:35" x14ac:dyDescent="0.25">
      <c r="A2615">
        <v>131</v>
      </c>
      <c r="B2615">
        <v>-0.17030000000000001</v>
      </c>
      <c r="C2615">
        <v>-0.15770000000000001</v>
      </c>
      <c r="D2615" s="3">
        <f t="shared" si="120"/>
        <v>-0.17651909162497048</v>
      </c>
      <c r="E2615" s="3">
        <f t="shared" si="121"/>
        <v>3.8677100639777893E-5</v>
      </c>
      <c r="AG2615">
        <v>131</v>
      </c>
      <c r="AH2615">
        <f t="shared" si="122"/>
        <v>130</v>
      </c>
      <c r="AI2615">
        <v>-0.17030000000000001</v>
      </c>
    </row>
    <row r="2616" spans="1:35" x14ac:dyDescent="0.25">
      <c r="A2616">
        <v>132</v>
      </c>
      <c r="B2616">
        <v>-0.18920000000000001</v>
      </c>
      <c r="C2616">
        <v>-0.13320000000000001</v>
      </c>
      <c r="D2616" s="3">
        <f t="shared" si="120"/>
        <v>-0.17718748559758896</v>
      </c>
      <c r="E2616" s="3">
        <f t="shared" si="121"/>
        <v>1.4430050226813294E-4</v>
      </c>
      <c r="AG2616">
        <v>132</v>
      </c>
      <c r="AH2616">
        <f t="shared" si="122"/>
        <v>130</v>
      </c>
      <c r="AI2616">
        <v>-0.18920000000000001</v>
      </c>
    </row>
    <row r="2617" spans="1:35" x14ac:dyDescent="0.25">
      <c r="A2617">
        <v>133</v>
      </c>
      <c r="B2617">
        <v>-0.1547</v>
      </c>
      <c r="C2617">
        <v>-0.12609999999999999</v>
      </c>
      <c r="D2617" s="3">
        <f t="shared" si="120"/>
        <v>-0.17780190654564065</v>
      </c>
      <c r="E2617" s="3">
        <f t="shared" si="121"/>
        <v>5.3369808604351431E-4</v>
      </c>
      <c r="AG2617">
        <v>133</v>
      </c>
      <c r="AH2617">
        <f t="shared" si="122"/>
        <v>130</v>
      </c>
      <c r="AI2617">
        <v>-0.1547</v>
      </c>
    </row>
    <row r="2618" spans="1:35" x14ac:dyDescent="0.25">
      <c r="A2618">
        <v>134</v>
      </c>
      <c r="B2618">
        <v>-0.21829999999999999</v>
      </c>
      <c r="C2618">
        <v>-0.12540000000000001</v>
      </c>
      <c r="D2618" s="3">
        <f t="shared" si="120"/>
        <v>-0.17836216731055279</v>
      </c>
      <c r="E2618" s="3">
        <f t="shared" si="121"/>
        <v>1.5950304799302775E-3</v>
      </c>
      <c r="AG2618">
        <v>134</v>
      </c>
      <c r="AH2618">
        <f t="shared" si="122"/>
        <v>130</v>
      </c>
      <c r="AI2618">
        <v>-0.21829999999999999</v>
      </c>
    </row>
    <row r="2619" spans="1:35" x14ac:dyDescent="0.25">
      <c r="A2619">
        <v>134</v>
      </c>
      <c r="B2619">
        <v>-0.17299999999999999</v>
      </c>
      <c r="C2619">
        <v>-0.13539999999999999</v>
      </c>
      <c r="D2619" s="3">
        <f t="shared" si="120"/>
        <v>-0.17836216731055279</v>
      </c>
      <c r="E2619" s="3">
        <f t="shared" si="121"/>
        <v>2.8752838266361119E-5</v>
      </c>
      <c r="AG2619">
        <v>134</v>
      </c>
      <c r="AH2619">
        <f t="shared" si="122"/>
        <v>130</v>
      </c>
      <c r="AI2619">
        <v>-0.17299999999999999</v>
      </c>
    </row>
    <row r="2620" spans="1:35" x14ac:dyDescent="0.25">
      <c r="A2620">
        <v>135</v>
      </c>
      <c r="B2620">
        <v>-0.17280000000000001</v>
      </c>
      <c r="C2620">
        <v>-0.11550000000000001</v>
      </c>
      <c r="D2620" s="3">
        <f t="shared" si="120"/>
        <v>-0.17886809723146901</v>
      </c>
      <c r="E2620" s="3">
        <f t="shared" si="121"/>
        <v>3.6821804010561808E-5</v>
      </c>
      <c r="AG2620">
        <v>135</v>
      </c>
      <c r="AH2620">
        <f t="shared" si="122"/>
        <v>140</v>
      </c>
      <c r="AI2620">
        <v>-0.17280000000000001</v>
      </c>
    </row>
    <row r="2621" spans="1:35" x14ac:dyDescent="0.25">
      <c r="A2621">
        <v>136</v>
      </c>
      <c r="B2621">
        <v>-0.13389999999999999</v>
      </c>
      <c r="C2621">
        <v>-0.1149</v>
      </c>
      <c r="D2621" s="3">
        <f t="shared" si="120"/>
        <v>-0.17931954219723437</v>
      </c>
      <c r="E2621" s="3">
        <f t="shared" si="121"/>
        <v>2.0629348134063542E-3</v>
      </c>
      <c r="AG2621">
        <v>136</v>
      </c>
      <c r="AH2621">
        <f t="shared" si="122"/>
        <v>140</v>
      </c>
      <c r="AI2621">
        <v>-0.13389999999999999</v>
      </c>
    </row>
    <row r="2622" spans="1:35" x14ac:dyDescent="0.25">
      <c r="A2622">
        <v>136</v>
      </c>
      <c r="B2622">
        <v>-0.1686</v>
      </c>
      <c r="C2622">
        <v>-0.12509999999999999</v>
      </c>
      <c r="D2622" s="3">
        <f t="shared" si="120"/>
        <v>-0.17931954219723437</v>
      </c>
      <c r="E2622" s="3">
        <f t="shared" si="121"/>
        <v>1.1490858491828818E-4</v>
      </c>
      <c r="AG2622">
        <v>136</v>
      </c>
      <c r="AH2622">
        <f t="shared" si="122"/>
        <v>140</v>
      </c>
      <c r="AI2622">
        <v>-0.1686</v>
      </c>
    </row>
    <row r="2623" spans="1:35" x14ac:dyDescent="0.25">
      <c r="A2623">
        <v>137</v>
      </c>
      <c r="B2623">
        <v>-0.17249999999999999</v>
      </c>
      <c r="C2623">
        <v>-0.14779999999999999</v>
      </c>
      <c r="D2623" s="3">
        <f t="shared" si="120"/>
        <v>-0.17971636469333904</v>
      </c>
      <c r="E2623" s="3">
        <f t="shared" si="121"/>
        <v>5.2075919387270483E-5</v>
      </c>
      <c r="AG2623">
        <v>137</v>
      </c>
      <c r="AH2623">
        <f t="shared" si="122"/>
        <v>140</v>
      </c>
      <c r="AI2623">
        <v>-0.17249999999999999</v>
      </c>
    </row>
    <row r="2624" spans="1:35" x14ac:dyDescent="0.25">
      <c r="A2624">
        <v>138</v>
      </c>
      <c r="B2624">
        <v>-0.18479999999999999</v>
      </c>
      <c r="C2624">
        <v>-0.1613</v>
      </c>
      <c r="D2624" s="3">
        <f t="shared" si="120"/>
        <v>-0.18005844384380662</v>
      </c>
      <c r="E2624" s="3">
        <f t="shared" si="121"/>
        <v>2.248235478233526E-5</v>
      </c>
      <c r="AG2624">
        <v>138</v>
      </c>
      <c r="AH2624">
        <f t="shared" si="122"/>
        <v>140</v>
      </c>
      <c r="AI2624">
        <v>-0.18479999999999999</v>
      </c>
    </row>
    <row r="2625" spans="1:35" x14ac:dyDescent="0.25">
      <c r="A2625">
        <v>138</v>
      </c>
      <c r="B2625">
        <v>-0.19719999999999999</v>
      </c>
      <c r="C2625">
        <v>-0.11849999999999999</v>
      </c>
      <c r="D2625" s="3">
        <f t="shared" si="120"/>
        <v>-0.18005844384380662</v>
      </c>
      <c r="E2625" s="3">
        <f t="shared" si="121"/>
        <v>2.9383294745593066E-4</v>
      </c>
      <c r="AG2625">
        <v>138</v>
      </c>
      <c r="AH2625">
        <f t="shared" si="122"/>
        <v>140</v>
      </c>
      <c r="AI2625">
        <v>-0.19719999999999999</v>
      </c>
    </row>
    <row r="2626" spans="1:35" x14ac:dyDescent="0.25">
      <c r="A2626">
        <v>140</v>
      </c>
      <c r="B2626">
        <v>-0.19089999999999999</v>
      </c>
      <c r="C2626">
        <v>-0.1182</v>
      </c>
      <c r="D2626" s="3">
        <f t="shared" ref="D2626:D2689" si="123">$H$3*SIN(($H$4+A2626)/180*PI())</f>
        <v>-0.18057797201243223</v>
      </c>
      <c r="E2626" s="3">
        <f t="shared" ref="E2626:E2689" si="124">(B2626-D2626)^2</f>
        <v>1.0654426177613217E-4</v>
      </c>
      <c r="AG2626">
        <v>140</v>
      </c>
      <c r="AH2626">
        <f t="shared" ref="AH2626:AH2689" si="125">ROUND(AG2626/10,0)*10</f>
        <v>140</v>
      </c>
      <c r="AI2626">
        <v>-0.19089999999999999</v>
      </c>
    </row>
    <row r="2627" spans="1:35" x14ac:dyDescent="0.25">
      <c r="A2627">
        <v>140</v>
      </c>
      <c r="B2627">
        <v>-0.1898</v>
      </c>
      <c r="C2627">
        <v>-0.1084</v>
      </c>
      <c r="D2627" s="3">
        <f t="shared" si="123"/>
        <v>-0.18057797201243223</v>
      </c>
      <c r="E2627" s="3">
        <f t="shared" si="124"/>
        <v>8.5045800203483279E-5</v>
      </c>
      <c r="AG2627">
        <v>140</v>
      </c>
      <c r="AH2627">
        <f t="shared" si="125"/>
        <v>140</v>
      </c>
      <c r="AI2627">
        <v>-0.1898</v>
      </c>
    </row>
    <row r="2628" spans="1:35" x14ac:dyDescent="0.25">
      <c r="A2628">
        <v>141</v>
      </c>
      <c r="B2628">
        <v>-0.21640000000000001</v>
      </c>
      <c r="C2628">
        <v>-0.111</v>
      </c>
      <c r="D2628" s="3">
        <f t="shared" si="123"/>
        <v>-0.18075526277727733</v>
      </c>
      <c r="E2628" s="3">
        <f t="shared" si="124"/>
        <v>1.270547291676952E-3</v>
      </c>
      <c r="AG2628">
        <v>141</v>
      </c>
      <c r="AH2628">
        <f t="shared" si="125"/>
        <v>140</v>
      </c>
      <c r="AI2628">
        <v>-0.21640000000000001</v>
      </c>
    </row>
    <row r="2629" spans="1:35" x14ac:dyDescent="0.25">
      <c r="A2629">
        <v>141</v>
      </c>
      <c r="B2629">
        <v>-0.18279999999999999</v>
      </c>
      <c r="C2629">
        <v>-0.1239</v>
      </c>
      <c r="D2629" s="3">
        <f t="shared" si="123"/>
        <v>-0.18075526277727733</v>
      </c>
      <c r="E2629" s="3">
        <f t="shared" si="124"/>
        <v>4.1809503099875959E-6</v>
      </c>
      <c r="AG2629">
        <v>141</v>
      </c>
      <c r="AH2629">
        <f t="shared" si="125"/>
        <v>140</v>
      </c>
      <c r="AI2629">
        <v>-0.18279999999999999</v>
      </c>
    </row>
    <row r="2630" spans="1:35" x14ac:dyDescent="0.25">
      <c r="A2630">
        <v>142</v>
      </c>
      <c r="B2630">
        <v>-0.2114</v>
      </c>
      <c r="C2630">
        <v>-0.126</v>
      </c>
      <c r="D2630" s="3">
        <f t="shared" si="123"/>
        <v>-0.18087749373806492</v>
      </c>
      <c r="E2630" s="3">
        <f t="shared" si="124"/>
        <v>9.3162338850986677E-4</v>
      </c>
      <c r="AG2630">
        <v>142</v>
      </c>
      <c r="AH2630">
        <f t="shared" si="125"/>
        <v>140</v>
      </c>
      <c r="AI2630">
        <v>-0.2114</v>
      </c>
    </row>
    <row r="2631" spans="1:35" x14ac:dyDescent="0.25">
      <c r="A2631">
        <v>142</v>
      </c>
      <c r="B2631">
        <v>-0.17050000000000001</v>
      </c>
      <c r="C2631">
        <v>-0.15590000000000001</v>
      </c>
      <c r="D2631" s="3">
        <f t="shared" si="123"/>
        <v>-0.18087749373806492</v>
      </c>
      <c r="E2631" s="3">
        <f t="shared" si="124"/>
        <v>1.0769237628357626E-4</v>
      </c>
      <c r="AG2631">
        <v>142</v>
      </c>
      <c r="AH2631">
        <f t="shared" si="125"/>
        <v>140</v>
      </c>
      <c r="AI2631">
        <v>-0.17050000000000001</v>
      </c>
    </row>
    <row r="2632" spans="1:35" x14ac:dyDescent="0.25">
      <c r="A2632">
        <v>142</v>
      </c>
      <c r="B2632">
        <v>-0.21160000000000001</v>
      </c>
      <c r="C2632">
        <v>-0.15140000000000001</v>
      </c>
      <c r="D2632" s="3">
        <f t="shared" si="123"/>
        <v>-0.18087749373806492</v>
      </c>
      <c r="E2632" s="3">
        <f t="shared" si="124"/>
        <v>9.4387239101464114E-4</v>
      </c>
      <c r="AG2632">
        <v>142</v>
      </c>
      <c r="AH2632">
        <f t="shared" si="125"/>
        <v>140</v>
      </c>
      <c r="AI2632">
        <v>-0.21160000000000001</v>
      </c>
    </row>
    <row r="2633" spans="1:35" x14ac:dyDescent="0.25">
      <c r="A2633">
        <v>142</v>
      </c>
      <c r="B2633">
        <v>-0.15479999999999999</v>
      </c>
      <c r="C2633">
        <v>-0.11269999999999999</v>
      </c>
      <c r="D2633" s="3">
        <f t="shared" si="123"/>
        <v>-0.18087749373806492</v>
      </c>
      <c r="E2633" s="3">
        <f t="shared" si="124"/>
        <v>6.8003567965881518E-4</v>
      </c>
      <c r="AG2633">
        <v>142</v>
      </c>
      <c r="AH2633">
        <f t="shared" si="125"/>
        <v>140</v>
      </c>
      <c r="AI2633">
        <v>-0.15479999999999999</v>
      </c>
    </row>
    <row r="2634" spans="1:35" x14ac:dyDescent="0.25">
      <c r="A2634">
        <v>143</v>
      </c>
      <c r="B2634">
        <v>-0.21279999999999999</v>
      </c>
      <c r="C2634">
        <v>-0.13370000000000001</v>
      </c>
      <c r="D2634" s="3">
        <f t="shared" si="123"/>
        <v>-0.18094462766206026</v>
      </c>
      <c r="E2634" s="3">
        <f t="shared" si="124"/>
        <v>1.0147647467887754E-3</v>
      </c>
      <c r="AG2634">
        <v>143</v>
      </c>
      <c r="AH2634">
        <f t="shared" si="125"/>
        <v>140</v>
      </c>
      <c r="AI2634">
        <v>-0.21279999999999999</v>
      </c>
    </row>
    <row r="2635" spans="1:35" x14ac:dyDescent="0.25">
      <c r="A2635">
        <v>144</v>
      </c>
      <c r="B2635">
        <v>-0.20660000000000001</v>
      </c>
      <c r="C2635">
        <v>-0.12970000000000001</v>
      </c>
      <c r="D2635" s="3">
        <f t="shared" si="123"/>
        <v>-0.18095664409961978</v>
      </c>
      <c r="E2635" s="3">
        <f t="shared" si="124"/>
        <v>6.5758170183356508E-4</v>
      </c>
      <c r="AG2635">
        <v>144</v>
      </c>
      <c r="AH2635">
        <f t="shared" si="125"/>
        <v>140</v>
      </c>
      <c r="AI2635">
        <v>-0.20660000000000001</v>
      </c>
    </row>
    <row r="2636" spans="1:35" x14ac:dyDescent="0.25">
      <c r="A2636">
        <v>144</v>
      </c>
      <c r="B2636">
        <v>-0.2271</v>
      </c>
      <c r="C2636">
        <v>-0.13220000000000001</v>
      </c>
      <c r="D2636" s="3">
        <f t="shared" si="123"/>
        <v>-0.18095664409961978</v>
      </c>
      <c r="E2636" s="3">
        <f t="shared" si="124"/>
        <v>2.1292092937491534E-3</v>
      </c>
      <c r="AG2636">
        <v>144</v>
      </c>
      <c r="AH2636">
        <f t="shared" si="125"/>
        <v>140</v>
      </c>
      <c r="AI2636">
        <v>-0.2271</v>
      </c>
    </row>
    <row r="2637" spans="1:35" x14ac:dyDescent="0.25">
      <c r="A2637">
        <v>145</v>
      </c>
      <c r="B2637">
        <v>-0.20780000000000001</v>
      </c>
      <c r="C2637">
        <v>-0.1202</v>
      </c>
      <c r="D2637" s="3">
        <f t="shared" si="123"/>
        <v>-0.18091353939042018</v>
      </c>
      <c r="E2637" s="3">
        <f t="shared" si="124"/>
        <v>7.2288176411048786E-4</v>
      </c>
      <c r="AG2637">
        <v>145</v>
      </c>
      <c r="AH2637">
        <f t="shared" si="125"/>
        <v>150</v>
      </c>
      <c r="AI2637">
        <v>-0.20780000000000001</v>
      </c>
    </row>
    <row r="2638" spans="1:35" x14ac:dyDescent="0.25">
      <c r="A2638">
        <v>145</v>
      </c>
      <c r="B2638">
        <v>-0.20619999999999999</v>
      </c>
      <c r="C2638">
        <v>-0.1173</v>
      </c>
      <c r="D2638" s="3">
        <f t="shared" si="123"/>
        <v>-0.18091353939042018</v>
      </c>
      <c r="E2638" s="3">
        <f t="shared" si="124"/>
        <v>6.3940509015983154E-4</v>
      </c>
      <c r="AG2638">
        <v>145</v>
      </c>
      <c r="AH2638">
        <f t="shared" si="125"/>
        <v>150</v>
      </c>
      <c r="AI2638">
        <v>-0.20619999999999999</v>
      </c>
    </row>
    <row r="2639" spans="1:35" x14ac:dyDescent="0.25">
      <c r="A2639">
        <v>145</v>
      </c>
      <c r="B2639">
        <v>-0.1628</v>
      </c>
      <c r="C2639">
        <v>-0.11219999999999999</v>
      </c>
      <c r="D2639" s="3">
        <f t="shared" si="123"/>
        <v>-0.18091353939042018</v>
      </c>
      <c r="E2639" s="3">
        <f t="shared" si="124"/>
        <v>3.2810030924830346E-4</v>
      </c>
      <c r="AG2639">
        <v>145</v>
      </c>
      <c r="AH2639">
        <f t="shared" si="125"/>
        <v>150</v>
      </c>
      <c r="AI2639">
        <v>-0.1628</v>
      </c>
    </row>
    <row r="2640" spans="1:35" x14ac:dyDescent="0.25">
      <c r="A2640">
        <v>146</v>
      </c>
      <c r="B2640">
        <v>-0.16170000000000001</v>
      </c>
      <c r="C2640">
        <v>-0.11899999999999999</v>
      </c>
      <c r="D2640" s="3">
        <f t="shared" si="123"/>
        <v>-0.18081532666457345</v>
      </c>
      <c r="E2640" s="3">
        <f t="shared" si="124"/>
        <v>3.6539571349335237E-4</v>
      </c>
      <c r="AG2640">
        <v>146</v>
      </c>
      <c r="AH2640">
        <f t="shared" si="125"/>
        <v>150</v>
      </c>
      <c r="AI2640">
        <v>-0.16170000000000001</v>
      </c>
    </row>
    <row r="2641" spans="1:35" x14ac:dyDescent="0.25">
      <c r="A2641">
        <v>146</v>
      </c>
      <c r="B2641">
        <v>-0.1129</v>
      </c>
      <c r="C2641">
        <v>-0.12839999999999999</v>
      </c>
      <c r="D2641" s="3">
        <f t="shared" si="123"/>
        <v>-0.18081532666457345</v>
      </c>
      <c r="E2641" s="3">
        <f t="shared" si="124"/>
        <v>4.6124915959557212E-3</v>
      </c>
      <c r="AG2641">
        <v>146</v>
      </c>
      <c r="AH2641">
        <f t="shared" si="125"/>
        <v>150</v>
      </c>
      <c r="AI2641">
        <v>-0.1129</v>
      </c>
    </row>
    <row r="2642" spans="1:35" x14ac:dyDescent="0.25">
      <c r="A2642">
        <v>145</v>
      </c>
      <c r="B2642">
        <v>-0.15809999999999999</v>
      </c>
      <c r="C2642">
        <v>-0.1176</v>
      </c>
      <c r="D2642" s="3">
        <f t="shared" si="123"/>
        <v>-0.18091353939042018</v>
      </c>
      <c r="E2642" s="3">
        <f t="shared" si="124"/>
        <v>5.2045757951825358E-4</v>
      </c>
      <c r="AG2642">
        <v>145</v>
      </c>
      <c r="AH2642">
        <f t="shared" si="125"/>
        <v>150</v>
      </c>
      <c r="AI2642">
        <v>-0.15809999999999999</v>
      </c>
    </row>
    <row r="2643" spans="1:35" x14ac:dyDescent="0.25">
      <c r="A2643">
        <v>146</v>
      </c>
      <c r="B2643">
        <v>-0.18210000000000001</v>
      </c>
      <c r="C2643">
        <v>-9.7699999999999995E-2</v>
      </c>
      <c r="D2643" s="3">
        <f t="shared" si="123"/>
        <v>-0.18081532666457345</v>
      </c>
      <c r="E2643" s="3">
        <f t="shared" si="124"/>
        <v>1.6503855787560069E-6</v>
      </c>
      <c r="AG2643">
        <v>146</v>
      </c>
      <c r="AH2643">
        <f t="shared" si="125"/>
        <v>150</v>
      </c>
      <c r="AI2643">
        <v>-0.18210000000000001</v>
      </c>
    </row>
    <row r="2644" spans="1:35" x14ac:dyDescent="0.25">
      <c r="A2644">
        <v>146</v>
      </c>
      <c r="B2644">
        <v>-0.15770000000000001</v>
      </c>
      <c r="C2644">
        <v>-0.1227</v>
      </c>
      <c r="D2644" s="3">
        <f t="shared" si="123"/>
        <v>-0.18081532666457345</v>
      </c>
      <c r="E2644" s="3">
        <f t="shared" si="124"/>
        <v>5.3431832680993999E-4</v>
      </c>
      <c r="AG2644">
        <v>146</v>
      </c>
      <c r="AH2644">
        <f t="shared" si="125"/>
        <v>150</v>
      </c>
      <c r="AI2644">
        <v>-0.15770000000000001</v>
      </c>
    </row>
    <row r="2645" spans="1:35" x14ac:dyDescent="0.25">
      <c r="A2645">
        <v>147</v>
      </c>
      <c r="B2645">
        <v>-0.22939999999999999</v>
      </c>
      <c r="C2645">
        <v>-0.13450000000000001</v>
      </c>
      <c r="D2645" s="3">
        <f t="shared" si="123"/>
        <v>-0.18066203583862731</v>
      </c>
      <c r="E2645" s="3">
        <f t="shared" si="124"/>
        <v>2.3753891505952484E-3</v>
      </c>
      <c r="AG2645">
        <v>147</v>
      </c>
      <c r="AH2645">
        <f t="shared" si="125"/>
        <v>150</v>
      </c>
      <c r="AI2645">
        <v>-0.22939999999999999</v>
      </c>
    </row>
    <row r="2646" spans="1:35" x14ac:dyDescent="0.25">
      <c r="A2646">
        <v>147</v>
      </c>
      <c r="B2646">
        <v>-0.22989999999999999</v>
      </c>
      <c r="C2646">
        <v>-0.12870000000000001</v>
      </c>
      <c r="D2646" s="3">
        <f t="shared" si="123"/>
        <v>-0.18066203583862731</v>
      </c>
      <c r="E2646" s="3">
        <f t="shared" si="124"/>
        <v>2.4243771147566214E-3</v>
      </c>
      <c r="AG2646">
        <v>147</v>
      </c>
      <c r="AH2646">
        <f t="shared" si="125"/>
        <v>150</v>
      </c>
      <c r="AI2646">
        <v>-0.22989999999999999</v>
      </c>
    </row>
    <row r="2647" spans="1:35" x14ac:dyDescent="0.25">
      <c r="A2647">
        <v>148</v>
      </c>
      <c r="B2647">
        <v>-0.27189999999999998</v>
      </c>
      <c r="C2647">
        <v>-0.12690000000000001</v>
      </c>
      <c r="D2647" s="3">
        <f t="shared" si="123"/>
        <v>-0.18045371360645224</v>
      </c>
      <c r="E2647" s="3">
        <f t="shared" si="124"/>
        <v>8.3624232951707549E-3</v>
      </c>
      <c r="AG2647">
        <v>148</v>
      </c>
      <c r="AH2647">
        <f t="shared" si="125"/>
        <v>150</v>
      </c>
      <c r="AI2647">
        <v>-0.27189999999999998</v>
      </c>
    </row>
    <row r="2648" spans="1:35" x14ac:dyDescent="0.25">
      <c r="A2648">
        <v>148</v>
      </c>
      <c r="B2648">
        <v>-0.27500000000000002</v>
      </c>
      <c r="C2648">
        <v>-0.13400000000000001</v>
      </c>
      <c r="D2648" s="3">
        <f t="shared" si="123"/>
        <v>-0.18045371360645224</v>
      </c>
      <c r="E2648" s="3">
        <f t="shared" si="124"/>
        <v>8.9390002708107583E-3</v>
      </c>
      <c r="AG2648">
        <v>148</v>
      </c>
      <c r="AH2648">
        <f t="shared" si="125"/>
        <v>150</v>
      </c>
      <c r="AI2648">
        <v>-0.27500000000000002</v>
      </c>
    </row>
    <row r="2649" spans="1:35" x14ac:dyDescent="0.25">
      <c r="A2649">
        <v>148</v>
      </c>
      <c r="B2649">
        <v>-0.27510000000000001</v>
      </c>
      <c r="C2649">
        <v>-0.13139999999999999</v>
      </c>
      <c r="D2649" s="3">
        <f t="shared" si="123"/>
        <v>-0.18045371360645224</v>
      </c>
      <c r="E2649" s="3">
        <f t="shared" si="124"/>
        <v>8.9579195280894662E-3</v>
      </c>
      <c r="AG2649">
        <v>148</v>
      </c>
      <c r="AH2649">
        <f t="shared" si="125"/>
        <v>150</v>
      </c>
      <c r="AI2649">
        <v>-0.27510000000000001</v>
      </c>
    </row>
    <row r="2650" spans="1:35" x14ac:dyDescent="0.25">
      <c r="A2650">
        <v>148</v>
      </c>
      <c r="B2650">
        <v>-0.25319999999999998</v>
      </c>
      <c r="C2650">
        <v>-0.1305</v>
      </c>
      <c r="D2650" s="3">
        <f t="shared" si="123"/>
        <v>-0.18045371360645224</v>
      </c>
      <c r="E2650" s="3">
        <f t="shared" si="124"/>
        <v>5.2920221840520691E-3</v>
      </c>
      <c r="AG2650">
        <v>148</v>
      </c>
      <c r="AH2650">
        <f t="shared" si="125"/>
        <v>150</v>
      </c>
      <c r="AI2650">
        <v>-0.25319999999999998</v>
      </c>
    </row>
    <row r="2651" spans="1:35" x14ac:dyDescent="0.25">
      <c r="A2651">
        <v>148</v>
      </c>
      <c r="B2651">
        <v>-0.1837</v>
      </c>
      <c r="C2651">
        <v>-0.1265</v>
      </c>
      <c r="D2651" s="3">
        <f t="shared" si="123"/>
        <v>-0.18045371360645224</v>
      </c>
      <c r="E2651" s="3">
        <f t="shared" si="124"/>
        <v>1.0538375348933353E-5</v>
      </c>
      <c r="AG2651">
        <v>148</v>
      </c>
      <c r="AH2651">
        <f t="shared" si="125"/>
        <v>150</v>
      </c>
      <c r="AI2651">
        <v>-0.1837</v>
      </c>
    </row>
    <row r="2652" spans="1:35" x14ac:dyDescent="0.25">
      <c r="A2652">
        <v>148</v>
      </c>
      <c r="B2652">
        <v>-0.13489999999999999</v>
      </c>
      <c r="C2652">
        <v>-0.1197</v>
      </c>
      <c r="D2652" s="3">
        <f t="shared" si="123"/>
        <v>-0.18045371360645224</v>
      </c>
      <c r="E2652" s="3">
        <f t="shared" si="124"/>
        <v>2.0751408233386725E-3</v>
      </c>
      <c r="AG2652">
        <v>148</v>
      </c>
      <c r="AH2652">
        <f t="shared" si="125"/>
        <v>150</v>
      </c>
      <c r="AI2652">
        <v>-0.13489999999999999</v>
      </c>
    </row>
    <row r="2653" spans="1:35" x14ac:dyDescent="0.25">
      <c r="A2653">
        <v>148</v>
      </c>
      <c r="B2653">
        <v>-0.1157</v>
      </c>
      <c r="C2653">
        <v>-0.115</v>
      </c>
      <c r="D2653" s="3">
        <f t="shared" si="123"/>
        <v>-0.18045371360645224</v>
      </c>
      <c r="E2653" s="3">
        <f t="shared" si="124"/>
        <v>4.1930434258264379E-3</v>
      </c>
      <c r="AG2653">
        <v>148</v>
      </c>
      <c r="AH2653">
        <f t="shared" si="125"/>
        <v>150</v>
      </c>
      <c r="AI2653">
        <v>-0.1157</v>
      </c>
    </row>
    <row r="2654" spans="1:35" x14ac:dyDescent="0.25">
      <c r="A2654">
        <v>148</v>
      </c>
      <c r="B2654">
        <v>-0.1101</v>
      </c>
      <c r="C2654">
        <v>-0.1147</v>
      </c>
      <c r="D2654" s="3">
        <f t="shared" si="123"/>
        <v>-0.18045371360645224</v>
      </c>
      <c r="E2654" s="3">
        <f t="shared" si="124"/>
        <v>4.9496450182187025E-3</v>
      </c>
      <c r="AG2654">
        <v>148</v>
      </c>
      <c r="AH2654">
        <f t="shared" si="125"/>
        <v>150</v>
      </c>
      <c r="AI2654">
        <v>-0.1101</v>
      </c>
    </row>
    <row r="2655" spans="1:35" x14ac:dyDescent="0.25">
      <c r="A2655">
        <v>149</v>
      </c>
      <c r="B2655">
        <v>-0.11650000000000001</v>
      </c>
      <c r="C2655">
        <v>-0.1201</v>
      </c>
      <c r="D2655" s="3">
        <f t="shared" si="123"/>
        <v>-0.18019042342501829</v>
      </c>
      <c r="E2655" s="3">
        <f t="shared" si="124"/>
        <v>4.0564700360581169E-3</v>
      </c>
      <c r="AG2655">
        <v>149</v>
      </c>
      <c r="AH2655">
        <f t="shared" si="125"/>
        <v>150</v>
      </c>
      <c r="AI2655">
        <v>-0.11650000000000001</v>
      </c>
    </row>
    <row r="2656" spans="1:35" x14ac:dyDescent="0.25">
      <c r="A2656">
        <v>149</v>
      </c>
      <c r="B2656">
        <v>-0.1011</v>
      </c>
      <c r="C2656">
        <v>-0.1246</v>
      </c>
      <c r="D2656" s="3">
        <f t="shared" si="123"/>
        <v>-0.18019042342501829</v>
      </c>
      <c r="E2656" s="3">
        <f t="shared" si="124"/>
        <v>6.255295077548682E-3</v>
      </c>
      <c r="AG2656">
        <v>149</v>
      </c>
      <c r="AH2656">
        <f t="shared" si="125"/>
        <v>150</v>
      </c>
      <c r="AI2656">
        <v>-0.1011</v>
      </c>
    </row>
    <row r="2657" spans="1:35" x14ac:dyDescent="0.25">
      <c r="A2657">
        <v>149</v>
      </c>
      <c r="B2657">
        <v>-0.14280000000000001</v>
      </c>
      <c r="C2657">
        <v>-0.1138</v>
      </c>
      <c r="D2657" s="3">
        <f t="shared" si="123"/>
        <v>-0.18019042342501829</v>
      </c>
      <c r="E2657" s="3">
        <f t="shared" si="124"/>
        <v>1.3980437639021554E-3</v>
      </c>
      <c r="AG2657">
        <v>149</v>
      </c>
      <c r="AH2657">
        <f t="shared" si="125"/>
        <v>150</v>
      </c>
      <c r="AI2657">
        <v>-0.14280000000000001</v>
      </c>
    </row>
    <row r="2658" spans="1:35" x14ac:dyDescent="0.25">
      <c r="A2658">
        <v>150</v>
      </c>
      <c r="B2658">
        <v>-0.15609999999999999</v>
      </c>
      <c r="C2658">
        <v>-0.1169</v>
      </c>
      <c r="D2658" s="3">
        <f t="shared" si="123"/>
        <v>-0.17987224549506525</v>
      </c>
      <c r="E2658" s="3">
        <f t="shared" si="124"/>
        <v>5.6511965587765069E-4</v>
      </c>
      <c r="AG2658">
        <v>150</v>
      </c>
      <c r="AH2658">
        <f t="shared" si="125"/>
        <v>150</v>
      </c>
      <c r="AI2658">
        <v>-0.15609999999999999</v>
      </c>
    </row>
    <row r="2659" spans="1:35" x14ac:dyDescent="0.25">
      <c r="A2659">
        <v>150</v>
      </c>
      <c r="B2659">
        <v>-0.15490000000000001</v>
      </c>
      <c r="C2659">
        <v>-0.1278</v>
      </c>
      <c r="D2659" s="3">
        <f t="shared" si="123"/>
        <v>-0.17987224549506525</v>
      </c>
      <c r="E2659" s="3">
        <f t="shared" si="124"/>
        <v>6.2361304506580631E-4</v>
      </c>
      <c r="AG2659">
        <v>150</v>
      </c>
      <c r="AH2659">
        <f t="shared" si="125"/>
        <v>150</v>
      </c>
      <c r="AI2659">
        <v>-0.15490000000000001</v>
      </c>
    </row>
    <row r="2660" spans="1:35" x14ac:dyDescent="0.25">
      <c r="A2660">
        <v>150</v>
      </c>
      <c r="B2660">
        <v>-0.17019999999999999</v>
      </c>
      <c r="C2660">
        <v>-0.12559999999999999</v>
      </c>
      <c r="D2660" s="3">
        <f t="shared" si="123"/>
        <v>-0.17987224549506525</v>
      </c>
      <c r="E2660" s="3">
        <f t="shared" si="124"/>
        <v>9.3552332916810264E-5</v>
      </c>
      <c r="AG2660">
        <v>150</v>
      </c>
      <c r="AH2660">
        <f t="shared" si="125"/>
        <v>150</v>
      </c>
      <c r="AI2660">
        <v>-0.17019999999999999</v>
      </c>
    </row>
    <row r="2661" spans="1:35" x14ac:dyDescent="0.25">
      <c r="A2661">
        <v>150</v>
      </c>
      <c r="B2661">
        <v>-0.1905</v>
      </c>
      <c r="C2661">
        <v>-0.12839999999999999</v>
      </c>
      <c r="D2661" s="3">
        <f t="shared" si="123"/>
        <v>-0.17987224549506525</v>
      </c>
      <c r="E2661" s="3">
        <f t="shared" si="124"/>
        <v>1.1294916581716087E-4</v>
      </c>
      <c r="AG2661">
        <v>150</v>
      </c>
      <c r="AH2661">
        <f t="shared" si="125"/>
        <v>150</v>
      </c>
      <c r="AI2661">
        <v>-0.1905</v>
      </c>
    </row>
    <row r="2662" spans="1:35" x14ac:dyDescent="0.25">
      <c r="A2662">
        <v>150</v>
      </c>
      <c r="B2662">
        <v>-0.186</v>
      </c>
      <c r="C2662">
        <v>-0.12670000000000001</v>
      </c>
      <c r="D2662" s="3">
        <f t="shared" si="123"/>
        <v>-0.17987224549506525</v>
      </c>
      <c r="E2662" s="3">
        <f t="shared" si="124"/>
        <v>3.7549375272748073E-5</v>
      </c>
      <c r="AG2662">
        <v>150</v>
      </c>
      <c r="AH2662">
        <f t="shared" si="125"/>
        <v>150</v>
      </c>
      <c r="AI2662">
        <v>-0.186</v>
      </c>
    </row>
    <row r="2663" spans="1:35" x14ac:dyDescent="0.25">
      <c r="A2663">
        <v>150</v>
      </c>
      <c r="B2663">
        <v>-0.17699999999999999</v>
      </c>
      <c r="C2663">
        <v>-0.12520000000000001</v>
      </c>
      <c r="D2663" s="3">
        <f t="shared" si="123"/>
        <v>-0.17987224549506525</v>
      </c>
      <c r="E2663" s="3">
        <f t="shared" si="124"/>
        <v>8.2497941839226916E-6</v>
      </c>
      <c r="AG2663">
        <v>150</v>
      </c>
      <c r="AH2663">
        <f t="shared" si="125"/>
        <v>150</v>
      </c>
      <c r="AI2663">
        <v>-0.17699999999999999</v>
      </c>
    </row>
    <row r="2664" spans="1:35" x14ac:dyDescent="0.25">
      <c r="A2664">
        <v>151</v>
      </c>
      <c r="B2664">
        <v>-0.1943</v>
      </c>
      <c r="C2664">
        <v>-0.1285</v>
      </c>
      <c r="D2664" s="3">
        <f t="shared" si="123"/>
        <v>-0.17949927673667287</v>
      </c>
      <c r="E2664" s="3">
        <f t="shared" si="124"/>
        <v>2.1906140911759277E-4</v>
      </c>
      <c r="AG2664">
        <v>151</v>
      </c>
      <c r="AH2664">
        <f t="shared" si="125"/>
        <v>150</v>
      </c>
      <c r="AI2664">
        <v>-0.1943</v>
      </c>
    </row>
    <row r="2665" spans="1:35" x14ac:dyDescent="0.25">
      <c r="A2665">
        <v>151</v>
      </c>
      <c r="B2665">
        <v>-0.17150000000000001</v>
      </c>
      <c r="C2665">
        <v>-0.1239</v>
      </c>
      <c r="D2665" s="3">
        <f t="shared" si="123"/>
        <v>-0.17949927673667287</v>
      </c>
      <c r="E2665" s="3">
        <f t="shared" si="124"/>
        <v>6.3988428309875615E-5</v>
      </c>
      <c r="AG2665">
        <v>151</v>
      </c>
      <c r="AH2665">
        <f t="shared" si="125"/>
        <v>150</v>
      </c>
      <c r="AI2665">
        <v>-0.17150000000000001</v>
      </c>
    </row>
    <row r="2666" spans="1:35" x14ac:dyDescent="0.25">
      <c r="A2666">
        <v>151</v>
      </c>
      <c r="B2666">
        <v>-0.1431</v>
      </c>
      <c r="C2666">
        <v>-0.122</v>
      </c>
      <c r="D2666" s="3">
        <f t="shared" si="123"/>
        <v>-0.17949927673667287</v>
      </c>
      <c r="E2666" s="3">
        <f t="shared" si="124"/>
        <v>1.3249073469528948E-3</v>
      </c>
      <c r="AG2666">
        <v>151</v>
      </c>
      <c r="AH2666">
        <f t="shared" si="125"/>
        <v>150</v>
      </c>
      <c r="AI2666">
        <v>-0.1431</v>
      </c>
    </row>
    <row r="2667" spans="1:35" x14ac:dyDescent="0.25">
      <c r="A2667">
        <v>151</v>
      </c>
      <c r="B2667">
        <v>-0.1231</v>
      </c>
      <c r="C2667">
        <v>-0.1198</v>
      </c>
      <c r="D2667" s="3">
        <f t="shared" si="123"/>
        <v>-0.17949927673667287</v>
      </c>
      <c r="E2667" s="3">
        <f t="shared" si="124"/>
        <v>3.1808784164198099E-3</v>
      </c>
      <c r="AG2667">
        <v>151</v>
      </c>
      <c r="AH2667">
        <f t="shared" si="125"/>
        <v>150</v>
      </c>
      <c r="AI2667">
        <v>-0.1231</v>
      </c>
    </row>
    <row r="2668" spans="1:35" x14ac:dyDescent="0.25">
      <c r="A2668">
        <v>151</v>
      </c>
      <c r="B2668">
        <v>-0.11600000000000001</v>
      </c>
      <c r="C2668">
        <v>-0.1162</v>
      </c>
      <c r="D2668" s="3">
        <f t="shared" si="123"/>
        <v>-0.17949927673667287</v>
      </c>
      <c r="E2668" s="3">
        <f t="shared" si="124"/>
        <v>4.0321581460805644E-3</v>
      </c>
      <c r="AG2668">
        <v>151</v>
      </c>
      <c r="AH2668">
        <f t="shared" si="125"/>
        <v>150</v>
      </c>
      <c r="AI2668">
        <v>-0.11600000000000001</v>
      </c>
    </row>
    <row r="2669" spans="1:35" x14ac:dyDescent="0.25">
      <c r="A2669">
        <v>152</v>
      </c>
      <c r="B2669">
        <v>-0.1089</v>
      </c>
      <c r="C2669">
        <v>-0.1171</v>
      </c>
      <c r="D2669" s="3">
        <f t="shared" si="123"/>
        <v>-0.17907163075973795</v>
      </c>
      <c r="E2669" s="3">
        <f t="shared" si="124"/>
        <v>4.9240577634810014E-3</v>
      </c>
      <c r="AG2669">
        <v>152</v>
      </c>
      <c r="AH2669">
        <f t="shared" si="125"/>
        <v>150</v>
      </c>
      <c r="AI2669">
        <v>-0.1089</v>
      </c>
    </row>
    <row r="2670" spans="1:35" x14ac:dyDescent="0.25">
      <c r="A2670">
        <v>153</v>
      </c>
      <c r="B2670">
        <v>-8.3500000000000005E-2</v>
      </c>
      <c r="C2670">
        <v>-0.1215</v>
      </c>
      <c r="D2670" s="3">
        <f t="shared" si="123"/>
        <v>-0.17858943782936776</v>
      </c>
      <c r="E2670" s="3">
        <f t="shared" si="124"/>
        <v>9.0420011867051956E-3</v>
      </c>
      <c r="AG2670">
        <v>153</v>
      </c>
      <c r="AH2670">
        <f t="shared" si="125"/>
        <v>150</v>
      </c>
      <c r="AI2670">
        <v>-8.3500000000000005E-2</v>
      </c>
    </row>
    <row r="2671" spans="1:35" x14ac:dyDescent="0.25">
      <c r="A2671">
        <v>153</v>
      </c>
      <c r="B2671">
        <v>-4.8500000000000001E-2</v>
      </c>
      <c r="C2671">
        <v>-0.1042</v>
      </c>
      <c r="D2671" s="3">
        <f t="shared" si="123"/>
        <v>-0.17858943782936776</v>
      </c>
      <c r="E2671" s="3">
        <f t="shared" si="124"/>
        <v>1.6923261834760943E-2</v>
      </c>
      <c r="AG2671">
        <v>153</v>
      </c>
      <c r="AH2671">
        <f t="shared" si="125"/>
        <v>150</v>
      </c>
      <c r="AI2671">
        <v>-4.8500000000000001E-2</v>
      </c>
    </row>
    <row r="2672" spans="1:35" x14ac:dyDescent="0.25">
      <c r="A2672">
        <v>152</v>
      </c>
      <c r="B2672">
        <v>-4.48E-2</v>
      </c>
      <c r="C2672">
        <v>-0.1303</v>
      </c>
      <c r="D2672" s="3">
        <f t="shared" si="123"/>
        <v>-0.17907163075973795</v>
      </c>
      <c r="E2672" s="3">
        <f t="shared" si="124"/>
        <v>1.8028870826879404E-2</v>
      </c>
      <c r="AG2672">
        <v>152</v>
      </c>
      <c r="AH2672">
        <f t="shared" si="125"/>
        <v>150</v>
      </c>
      <c r="AI2672">
        <v>-4.48E-2</v>
      </c>
    </row>
    <row r="2673" spans="1:35" x14ac:dyDescent="0.25">
      <c r="A2673">
        <v>153</v>
      </c>
      <c r="B2673">
        <v>-5.8400000000000001E-2</v>
      </c>
      <c r="C2673">
        <v>-0.1135</v>
      </c>
      <c r="D2673" s="3">
        <f t="shared" si="123"/>
        <v>-0.17858943782936776</v>
      </c>
      <c r="E2673" s="3">
        <f t="shared" si="124"/>
        <v>1.4445500965739455E-2</v>
      </c>
      <c r="AG2673">
        <v>153</v>
      </c>
      <c r="AH2673">
        <f t="shared" si="125"/>
        <v>150</v>
      </c>
      <c r="AI2673">
        <v>-5.8400000000000001E-2</v>
      </c>
    </row>
    <row r="2674" spans="1:35" x14ac:dyDescent="0.25">
      <c r="A2674">
        <v>155</v>
      </c>
      <c r="B2674">
        <v>-8.7900000000000006E-2</v>
      </c>
      <c r="C2674">
        <v>-0.11260000000000001</v>
      </c>
      <c r="D2674" s="3">
        <f t="shared" si="123"/>
        <v>-0.17746201520166158</v>
      </c>
      <c r="E2674" s="3">
        <f t="shared" si="124"/>
        <v>8.0213545669826584E-3</v>
      </c>
      <c r="AG2674">
        <v>155</v>
      </c>
      <c r="AH2674">
        <f t="shared" si="125"/>
        <v>160</v>
      </c>
      <c r="AI2674">
        <v>-8.7900000000000006E-2</v>
      </c>
    </row>
    <row r="2675" spans="1:35" x14ac:dyDescent="0.25">
      <c r="A2675">
        <v>155</v>
      </c>
      <c r="B2675">
        <v>-7.4200000000000002E-2</v>
      </c>
      <c r="C2675">
        <v>-0.1171</v>
      </c>
      <c r="D2675" s="3">
        <f t="shared" si="123"/>
        <v>-0.17746201520166158</v>
      </c>
      <c r="E2675" s="3">
        <f t="shared" si="124"/>
        <v>1.0663043783508186E-2</v>
      </c>
      <c r="AG2675">
        <v>155</v>
      </c>
      <c r="AH2675">
        <f t="shared" si="125"/>
        <v>160</v>
      </c>
      <c r="AI2675">
        <v>-7.4200000000000002E-2</v>
      </c>
    </row>
    <row r="2676" spans="1:35" x14ac:dyDescent="0.25">
      <c r="A2676">
        <v>154</v>
      </c>
      <c r="B2676">
        <v>5.1000000000000004E-3</v>
      </c>
      <c r="C2676">
        <v>-0.1305</v>
      </c>
      <c r="D2676" s="3">
        <f t="shared" si="123"/>
        <v>-0.17805284482619999</v>
      </c>
      <c r="E2676" s="3">
        <f t="shared" si="124"/>
        <v>3.3544964567930088E-2</v>
      </c>
      <c r="AG2676">
        <v>154</v>
      </c>
      <c r="AH2676">
        <f t="shared" si="125"/>
        <v>150</v>
      </c>
      <c r="AI2676">
        <v>5.1000000000000004E-3</v>
      </c>
    </row>
    <row r="2677" spans="1:35" x14ac:dyDescent="0.25">
      <c r="A2677">
        <v>154</v>
      </c>
      <c r="B2677">
        <v>-6.1800000000000001E-2</v>
      </c>
      <c r="C2677">
        <v>-0.1217</v>
      </c>
      <c r="D2677" s="3">
        <f t="shared" si="123"/>
        <v>-0.17805284482619999</v>
      </c>
      <c r="E2677" s="3">
        <f t="shared" si="124"/>
        <v>1.3514723930184535E-2</v>
      </c>
      <c r="AG2677">
        <v>154</v>
      </c>
      <c r="AH2677">
        <f t="shared" si="125"/>
        <v>150</v>
      </c>
      <c r="AI2677">
        <v>-6.1800000000000001E-2</v>
      </c>
    </row>
    <row r="2678" spans="1:35" x14ac:dyDescent="0.25">
      <c r="A2678">
        <v>155</v>
      </c>
      <c r="B2678">
        <v>-9.9500000000000005E-2</v>
      </c>
      <c r="C2678">
        <v>-0.1196</v>
      </c>
      <c r="D2678" s="3">
        <f t="shared" si="123"/>
        <v>-0.17746201520166158</v>
      </c>
      <c r="E2678" s="3">
        <f t="shared" si="124"/>
        <v>6.0780758143041099E-3</v>
      </c>
      <c r="AG2678">
        <v>155</v>
      </c>
      <c r="AH2678">
        <f t="shared" si="125"/>
        <v>160</v>
      </c>
      <c r="AI2678">
        <v>-9.9500000000000005E-2</v>
      </c>
    </row>
    <row r="2679" spans="1:35" x14ac:dyDescent="0.25">
      <c r="A2679">
        <v>155</v>
      </c>
      <c r="B2679">
        <v>-0.158</v>
      </c>
      <c r="C2679">
        <v>-0.1376</v>
      </c>
      <c r="D2679" s="3">
        <f t="shared" si="123"/>
        <v>-0.17746201520166158</v>
      </c>
      <c r="E2679" s="3">
        <f t="shared" si="124"/>
        <v>3.7877003570970625E-4</v>
      </c>
      <c r="AG2679">
        <v>155</v>
      </c>
      <c r="AH2679">
        <f t="shared" si="125"/>
        <v>160</v>
      </c>
      <c r="AI2679">
        <v>-0.158</v>
      </c>
    </row>
    <row r="2680" spans="1:35" x14ac:dyDescent="0.25">
      <c r="A2680">
        <v>156</v>
      </c>
      <c r="B2680">
        <v>-0.18459999999999999</v>
      </c>
      <c r="C2680">
        <v>-0.1236</v>
      </c>
      <c r="D2680" s="3">
        <f t="shared" si="123"/>
        <v>-0.17681712892817952</v>
      </c>
      <c r="E2680" s="3">
        <f t="shared" si="124"/>
        <v>6.0573082120579804E-5</v>
      </c>
      <c r="AG2680">
        <v>156</v>
      </c>
      <c r="AH2680">
        <f t="shared" si="125"/>
        <v>160</v>
      </c>
      <c r="AI2680">
        <v>-0.18459999999999999</v>
      </c>
    </row>
    <row r="2681" spans="1:35" x14ac:dyDescent="0.25">
      <c r="A2681">
        <v>155</v>
      </c>
      <c r="B2681">
        <v>-0.13389999999999999</v>
      </c>
      <c r="C2681">
        <v>-0.1303</v>
      </c>
      <c r="D2681" s="3">
        <f t="shared" si="123"/>
        <v>-0.17746201520166158</v>
      </c>
      <c r="E2681" s="3">
        <f t="shared" si="124"/>
        <v>1.897649168429795E-3</v>
      </c>
      <c r="AG2681">
        <v>155</v>
      </c>
      <c r="AH2681">
        <f t="shared" si="125"/>
        <v>160</v>
      </c>
      <c r="AI2681">
        <v>-0.13389999999999999</v>
      </c>
    </row>
    <row r="2682" spans="1:35" x14ac:dyDescent="0.25">
      <c r="A2682">
        <v>154</v>
      </c>
      <c r="B2682">
        <v>-8.0299999999999996E-2</v>
      </c>
      <c r="C2682">
        <v>-0.1246</v>
      </c>
      <c r="D2682" s="3">
        <f t="shared" si="123"/>
        <v>-0.17805284482619999</v>
      </c>
      <c r="E2682" s="3">
        <f t="shared" si="124"/>
        <v>9.5556186716151334E-3</v>
      </c>
      <c r="AG2682">
        <v>154</v>
      </c>
      <c r="AH2682">
        <f t="shared" si="125"/>
        <v>150</v>
      </c>
      <c r="AI2682">
        <v>-8.0299999999999996E-2</v>
      </c>
    </row>
    <row r="2683" spans="1:35" x14ac:dyDescent="0.25">
      <c r="A2683">
        <v>154</v>
      </c>
      <c r="B2683">
        <v>2.3400000000000001E-2</v>
      </c>
      <c r="C2683">
        <v>-0.1124</v>
      </c>
      <c r="D2683" s="3">
        <f t="shared" si="123"/>
        <v>-0.17805284482619999</v>
      </c>
      <c r="E2683" s="3">
        <f t="shared" si="124"/>
        <v>4.058324868856901E-2</v>
      </c>
      <c r="AG2683">
        <v>154</v>
      </c>
      <c r="AH2683">
        <f t="shared" si="125"/>
        <v>150</v>
      </c>
      <c r="AI2683">
        <v>2.3400000000000001E-2</v>
      </c>
    </row>
    <row r="2684" spans="1:35" x14ac:dyDescent="0.25">
      <c r="A2684">
        <v>152</v>
      </c>
      <c r="B2684">
        <v>-3.9399999999999998E-2</v>
      </c>
      <c r="C2684">
        <v>-0.1113</v>
      </c>
      <c r="D2684" s="3">
        <f t="shared" si="123"/>
        <v>-0.17907163075973795</v>
      </c>
      <c r="E2684" s="3">
        <f t="shared" si="124"/>
        <v>1.9508164439084579E-2</v>
      </c>
      <c r="AG2684">
        <v>152</v>
      </c>
      <c r="AH2684">
        <f t="shared" si="125"/>
        <v>150</v>
      </c>
      <c r="AI2684">
        <v>-3.9399999999999998E-2</v>
      </c>
    </row>
    <row r="2685" spans="1:35" x14ac:dyDescent="0.25">
      <c r="A2685">
        <v>152</v>
      </c>
      <c r="B2685">
        <v>-4.3499999999999997E-2</v>
      </c>
      <c r="C2685">
        <v>-0.1202</v>
      </c>
      <c r="D2685" s="3">
        <f t="shared" si="123"/>
        <v>-0.17907163075973795</v>
      </c>
      <c r="E2685" s="3">
        <f t="shared" si="124"/>
        <v>1.8379667066854722E-2</v>
      </c>
      <c r="AG2685">
        <v>152</v>
      </c>
      <c r="AH2685">
        <f t="shared" si="125"/>
        <v>150</v>
      </c>
      <c r="AI2685">
        <v>-4.3499999999999997E-2</v>
      </c>
    </row>
    <row r="2686" spans="1:35" x14ac:dyDescent="0.25">
      <c r="A2686">
        <v>152</v>
      </c>
      <c r="B2686">
        <v>-7.5700000000000003E-2</v>
      </c>
      <c r="C2686">
        <v>-0.1164</v>
      </c>
      <c r="D2686" s="3">
        <f t="shared" si="123"/>
        <v>-0.17907163075973795</v>
      </c>
      <c r="E2686" s="3">
        <f t="shared" si="124"/>
        <v>1.0685694045927599E-2</v>
      </c>
      <c r="AG2686">
        <v>152</v>
      </c>
      <c r="AH2686">
        <f t="shared" si="125"/>
        <v>150</v>
      </c>
      <c r="AI2686">
        <v>-7.5700000000000003E-2</v>
      </c>
    </row>
    <row r="2687" spans="1:35" x14ac:dyDescent="0.25">
      <c r="A2687">
        <v>151</v>
      </c>
      <c r="B2687">
        <v>-0.1331</v>
      </c>
      <c r="C2687">
        <v>-0.13320000000000001</v>
      </c>
      <c r="D2687" s="3">
        <f t="shared" si="123"/>
        <v>-0.17949927673667287</v>
      </c>
      <c r="E2687" s="3">
        <f t="shared" si="124"/>
        <v>2.1528928816863528E-3</v>
      </c>
      <c r="AG2687">
        <v>151</v>
      </c>
      <c r="AH2687">
        <f t="shared" si="125"/>
        <v>150</v>
      </c>
      <c r="AI2687">
        <v>-0.1331</v>
      </c>
    </row>
    <row r="2688" spans="1:35" x14ac:dyDescent="0.25">
      <c r="A2688">
        <v>150</v>
      </c>
      <c r="B2688">
        <v>-0.1384</v>
      </c>
      <c r="C2688">
        <v>-0.1348</v>
      </c>
      <c r="D2688" s="3">
        <f t="shared" si="123"/>
        <v>-0.17987224549506525</v>
      </c>
      <c r="E2688" s="3">
        <f t="shared" si="124"/>
        <v>1.7199471464029606E-3</v>
      </c>
      <c r="AG2688">
        <v>150</v>
      </c>
      <c r="AH2688">
        <f t="shared" si="125"/>
        <v>150</v>
      </c>
      <c r="AI2688">
        <v>-0.1384</v>
      </c>
    </row>
    <row r="2689" spans="1:35" x14ac:dyDescent="0.25">
      <c r="A2689">
        <v>148</v>
      </c>
      <c r="B2689">
        <v>-0.14849999999999999</v>
      </c>
      <c r="C2689">
        <v>-0.1356</v>
      </c>
      <c r="D2689" s="3">
        <f t="shared" si="123"/>
        <v>-0.18045371360645224</v>
      </c>
      <c r="E2689" s="3">
        <f t="shared" si="124"/>
        <v>1.0210398132431712E-3</v>
      </c>
      <c r="AG2689">
        <v>148</v>
      </c>
      <c r="AH2689">
        <f t="shared" si="125"/>
        <v>150</v>
      </c>
      <c r="AI2689">
        <v>-0.14849999999999999</v>
      </c>
    </row>
    <row r="2690" spans="1:35" x14ac:dyDescent="0.25">
      <c r="A2690">
        <v>146</v>
      </c>
      <c r="B2690">
        <v>-0.1376</v>
      </c>
      <c r="C2690">
        <v>-0.13070000000000001</v>
      </c>
      <c r="D2690" s="3">
        <f t="shared" ref="D2690:D2753" si="126">$H$3*SIN(($H$4+A2690)/180*PI())</f>
        <v>-0.18081532666457345</v>
      </c>
      <c r="E2690" s="3">
        <f t="shared" ref="E2690:E2753" si="127">(B2690-D2690)^2</f>
        <v>1.867564458725793E-3</v>
      </c>
      <c r="AG2690">
        <v>146</v>
      </c>
      <c r="AH2690">
        <f t="shared" ref="AH2690:AH2753" si="128">ROUND(AG2690/10,0)*10</f>
        <v>150</v>
      </c>
      <c r="AI2690">
        <v>-0.1376</v>
      </c>
    </row>
    <row r="2691" spans="1:35" x14ac:dyDescent="0.25">
      <c r="A2691">
        <v>145</v>
      </c>
      <c r="B2691">
        <v>-5.3499999999999999E-2</v>
      </c>
      <c r="C2691">
        <v>-0.1298</v>
      </c>
      <c r="D2691" s="3">
        <f t="shared" si="126"/>
        <v>-0.18091353939042018</v>
      </c>
      <c r="E2691" s="3">
        <f t="shared" si="127"/>
        <v>1.6234210019994158E-2</v>
      </c>
      <c r="AG2691">
        <v>145</v>
      </c>
      <c r="AH2691">
        <f t="shared" si="128"/>
        <v>150</v>
      </c>
      <c r="AI2691">
        <v>-5.3499999999999999E-2</v>
      </c>
    </row>
    <row r="2692" spans="1:35" x14ac:dyDescent="0.25">
      <c r="A2692">
        <v>144</v>
      </c>
      <c r="B2692">
        <v>-1.12E-2</v>
      </c>
      <c r="C2692">
        <v>-0.1226</v>
      </c>
      <c r="D2692" s="3">
        <f t="shared" si="126"/>
        <v>-0.18095664409961978</v>
      </c>
      <c r="E2692" s="3">
        <f t="shared" si="127"/>
        <v>2.881731821596498E-2</v>
      </c>
      <c r="AG2692">
        <v>144</v>
      </c>
      <c r="AH2692">
        <f t="shared" si="128"/>
        <v>140</v>
      </c>
      <c r="AI2692">
        <v>-1.12E-2</v>
      </c>
    </row>
    <row r="2693" spans="1:35" x14ac:dyDescent="0.25">
      <c r="A2693">
        <v>143</v>
      </c>
      <c r="B2693">
        <v>4.0899999999999999E-2</v>
      </c>
      <c r="C2693">
        <v>-0.11409999999999999</v>
      </c>
      <c r="D2693" s="3">
        <f t="shared" si="126"/>
        <v>-0.18094462766206026</v>
      </c>
      <c r="E2693" s="3">
        <f t="shared" si="127"/>
        <v>4.9215038822518153E-2</v>
      </c>
      <c r="AG2693">
        <v>143</v>
      </c>
      <c r="AH2693">
        <f t="shared" si="128"/>
        <v>140</v>
      </c>
      <c r="AI2693">
        <v>4.0899999999999999E-2</v>
      </c>
    </row>
    <row r="2694" spans="1:35" x14ac:dyDescent="0.25">
      <c r="A2694">
        <v>143</v>
      </c>
      <c r="B2694">
        <v>3.8899999999999997E-2</v>
      </c>
      <c r="C2694">
        <v>-0.1079</v>
      </c>
      <c r="D2694" s="3">
        <f t="shared" si="126"/>
        <v>-0.18094462766206026</v>
      </c>
      <c r="E2694" s="3">
        <f t="shared" si="127"/>
        <v>4.833166031186991E-2</v>
      </c>
      <c r="AG2694">
        <v>143</v>
      </c>
      <c r="AH2694">
        <f t="shared" si="128"/>
        <v>140</v>
      </c>
      <c r="AI2694">
        <v>3.8899999999999997E-2</v>
      </c>
    </row>
    <row r="2695" spans="1:35" x14ac:dyDescent="0.25">
      <c r="A2695">
        <v>142</v>
      </c>
      <c r="B2695">
        <v>-3.9199999999999999E-2</v>
      </c>
      <c r="C2695">
        <v>-0.1168</v>
      </c>
      <c r="D2695" s="3">
        <f t="shared" si="126"/>
        <v>-0.18087749373806492</v>
      </c>
      <c r="E2695" s="3">
        <f t="shared" si="127"/>
        <v>2.0072512231899427E-2</v>
      </c>
      <c r="AG2695">
        <v>142</v>
      </c>
      <c r="AH2695">
        <f t="shared" si="128"/>
        <v>140</v>
      </c>
      <c r="AI2695">
        <v>-3.9199999999999999E-2</v>
      </c>
    </row>
    <row r="2696" spans="1:35" x14ac:dyDescent="0.25">
      <c r="A2696">
        <v>142</v>
      </c>
      <c r="B2696">
        <v>-9.5600000000000004E-2</v>
      </c>
      <c r="C2696">
        <v>-0.1293</v>
      </c>
      <c r="D2696" s="3">
        <f t="shared" si="126"/>
        <v>-0.18087749373806492</v>
      </c>
      <c r="E2696" s="3">
        <f t="shared" si="127"/>
        <v>7.2722509382457E-3</v>
      </c>
      <c r="AG2696">
        <v>142</v>
      </c>
      <c r="AH2696">
        <f t="shared" si="128"/>
        <v>140</v>
      </c>
      <c r="AI2696">
        <v>-9.5600000000000004E-2</v>
      </c>
    </row>
    <row r="2697" spans="1:35" x14ac:dyDescent="0.25">
      <c r="A2697">
        <v>142</v>
      </c>
      <c r="B2697">
        <v>-0.13819999999999999</v>
      </c>
      <c r="C2697">
        <v>-0.1303</v>
      </c>
      <c r="D2697" s="3">
        <f t="shared" si="126"/>
        <v>-0.18087749373806492</v>
      </c>
      <c r="E2697" s="3">
        <f t="shared" si="127"/>
        <v>1.8213684717625709E-3</v>
      </c>
      <c r="AG2697">
        <v>142</v>
      </c>
      <c r="AH2697">
        <f t="shared" si="128"/>
        <v>140</v>
      </c>
      <c r="AI2697">
        <v>-0.13819999999999999</v>
      </c>
    </row>
    <row r="2698" spans="1:35" x14ac:dyDescent="0.25">
      <c r="A2698">
        <v>140</v>
      </c>
      <c r="B2698">
        <v>-0.12590000000000001</v>
      </c>
      <c r="C2698">
        <v>-0.13420000000000001</v>
      </c>
      <c r="D2698" s="3">
        <f t="shared" si="126"/>
        <v>-0.18057797201243223</v>
      </c>
      <c r="E2698" s="3">
        <f t="shared" si="127"/>
        <v>2.9896806233923206E-3</v>
      </c>
      <c r="AG2698">
        <v>140</v>
      </c>
      <c r="AH2698">
        <f t="shared" si="128"/>
        <v>140</v>
      </c>
      <c r="AI2698">
        <v>-0.12590000000000001</v>
      </c>
    </row>
    <row r="2699" spans="1:35" x14ac:dyDescent="0.25">
      <c r="A2699">
        <v>138</v>
      </c>
      <c r="B2699">
        <v>-9.6699999999999994E-2</v>
      </c>
      <c r="C2699">
        <v>-0.1295</v>
      </c>
      <c r="D2699" s="3">
        <f t="shared" si="126"/>
        <v>-0.18005844384380662</v>
      </c>
      <c r="E2699" s="3">
        <f t="shared" si="127"/>
        <v>6.9486301600610624E-3</v>
      </c>
      <c r="AG2699">
        <v>138</v>
      </c>
      <c r="AH2699">
        <f t="shared" si="128"/>
        <v>140</v>
      </c>
      <c r="AI2699">
        <v>-9.6699999999999994E-2</v>
      </c>
    </row>
    <row r="2700" spans="1:35" x14ac:dyDescent="0.25">
      <c r="A2700">
        <v>137</v>
      </c>
      <c r="B2700">
        <v>-6.7799999999999999E-2</v>
      </c>
      <c r="C2700">
        <v>-0.1298</v>
      </c>
      <c r="D2700" s="3">
        <f t="shared" si="126"/>
        <v>-0.17971636469333904</v>
      </c>
      <c r="E2700" s="3">
        <f t="shared" si="127"/>
        <v>1.2525272686172467E-2</v>
      </c>
      <c r="AG2700">
        <v>137</v>
      </c>
      <c r="AH2700">
        <f t="shared" si="128"/>
        <v>140</v>
      </c>
      <c r="AI2700">
        <v>-6.7799999999999999E-2</v>
      </c>
    </row>
    <row r="2701" spans="1:35" x14ac:dyDescent="0.25">
      <c r="A2701">
        <v>136</v>
      </c>
      <c r="B2701">
        <v>-1.84E-2</v>
      </c>
      <c r="C2701">
        <v>-0.1241</v>
      </c>
      <c r="D2701" s="3">
        <f t="shared" si="126"/>
        <v>-0.17931954219723437</v>
      </c>
      <c r="E2701" s="3">
        <f t="shared" si="127"/>
        <v>2.5895099060967493E-2</v>
      </c>
      <c r="AG2701">
        <v>136</v>
      </c>
      <c r="AH2701">
        <f t="shared" si="128"/>
        <v>140</v>
      </c>
      <c r="AI2701">
        <v>-1.84E-2</v>
      </c>
    </row>
    <row r="2702" spans="1:35" x14ac:dyDescent="0.25">
      <c r="A2702">
        <v>135</v>
      </c>
      <c r="B2702">
        <v>3.09E-2</v>
      </c>
      <c r="C2702">
        <v>-0.1176</v>
      </c>
      <c r="D2702" s="3">
        <f t="shared" si="126"/>
        <v>-0.17886809723146901</v>
      </c>
      <c r="E2702" s="3">
        <f t="shared" si="127"/>
        <v>4.4002654616111046E-2</v>
      </c>
      <c r="AG2702">
        <v>135</v>
      </c>
      <c r="AH2702">
        <f t="shared" si="128"/>
        <v>140</v>
      </c>
      <c r="AI2702">
        <v>3.09E-2</v>
      </c>
    </row>
    <row r="2703" spans="1:35" x14ac:dyDescent="0.25">
      <c r="A2703">
        <v>134</v>
      </c>
      <c r="B2703">
        <v>4.87E-2</v>
      </c>
      <c r="C2703">
        <v>-0.11559999999999999</v>
      </c>
      <c r="D2703" s="3">
        <f t="shared" si="126"/>
        <v>-0.17836216731055279</v>
      </c>
      <c r="E2703" s="3">
        <f t="shared" si="127"/>
        <v>5.155722782376547E-2</v>
      </c>
      <c r="AG2703">
        <v>134</v>
      </c>
      <c r="AH2703">
        <f t="shared" si="128"/>
        <v>130</v>
      </c>
      <c r="AI2703">
        <v>4.87E-2</v>
      </c>
    </row>
    <row r="2704" spans="1:35" x14ac:dyDescent="0.25">
      <c r="A2704">
        <v>134</v>
      </c>
      <c r="B2704">
        <v>-1.0999999999999999E-2</v>
      </c>
      <c r="C2704">
        <v>-0.1177</v>
      </c>
      <c r="D2704" s="3">
        <f t="shared" si="126"/>
        <v>-0.17836216731055279</v>
      </c>
      <c r="E2704" s="3">
        <f t="shared" si="127"/>
        <v>2.8010095046885463E-2</v>
      </c>
      <c r="AG2704">
        <v>134</v>
      </c>
      <c r="AH2704">
        <f t="shared" si="128"/>
        <v>130</v>
      </c>
      <c r="AI2704">
        <v>-1.0999999999999999E-2</v>
      </c>
    </row>
    <row r="2705" spans="1:35" x14ac:dyDescent="0.25">
      <c r="A2705">
        <v>134</v>
      </c>
      <c r="B2705">
        <v>-4.7399999999999998E-2</v>
      </c>
      <c r="C2705">
        <v>-0.12230000000000001</v>
      </c>
      <c r="D2705" s="3">
        <f t="shared" si="126"/>
        <v>-0.17836216731055279</v>
      </c>
      <c r="E2705" s="3">
        <f t="shared" si="127"/>
        <v>1.7151089266677223E-2</v>
      </c>
      <c r="AG2705">
        <v>134</v>
      </c>
      <c r="AH2705">
        <f t="shared" si="128"/>
        <v>130</v>
      </c>
      <c r="AI2705">
        <v>-4.7399999999999998E-2</v>
      </c>
    </row>
    <row r="2706" spans="1:35" x14ac:dyDescent="0.25">
      <c r="A2706">
        <v>133</v>
      </c>
      <c r="B2706">
        <v>-0.10489999999999999</v>
      </c>
      <c r="C2706">
        <v>-0.13420000000000001</v>
      </c>
      <c r="D2706" s="3">
        <f t="shared" si="126"/>
        <v>-0.17780190654564065</v>
      </c>
      <c r="E2706" s="3">
        <f t="shared" si="127"/>
        <v>5.3146879779893243E-3</v>
      </c>
      <c r="AG2706">
        <v>133</v>
      </c>
      <c r="AH2706">
        <f t="shared" si="128"/>
        <v>130</v>
      </c>
      <c r="AI2706">
        <v>-0.10489999999999999</v>
      </c>
    </row>
    <row r="2707" spans="1:35" x14ac:dyDescent="0.25">
      <c r="A2707">
        <v>131</v>
      </c>
      <c r="B2707">
        <v>-0.1353</v>
      </c>
      <c r="C2707">
        <v>-0.12470000000000001</v>
      </c>
      <c r="D2707" s="3">
        <f t="shared" si="126"/>
        <v>-0.17651909162497048</v>
      </c>
      <c r="E2707" s="3">
        <f t="shared" si="127"/>
        <v>1.6990135143877113E-3</v>
      </c>
      <c r="AG2707">
        <v>131</v>
      </c>
      <c r="AH2707">
        <f t="shared" si="128"/>
        <v>130</v>
      </c>
      <c r="AI2707">
        <v>-0.1353</v>
      </c>
    </row>
    <row r="2708" spans="1:35" x14ac:dyDescent="0.25">
      <c r="A2708">
        <v>130</v>
      </c>
      <c r="B2708">
        <v>-0.11990000000000001</v>
      </c>
      <c r="C2708">
        <v>-0.1285</v>
      </c>
      <c r="D2708" s="3">
        <f t="shared" si="126"/>
        <v>-0.17579692822706425</v>
      </c>
      <c r="E2708" s="3">
        <f t="shared" si="127"/>
        <v>3.1244665852215711E-3</v>
      </c>
      <c r="AG2708">
        <v>130</v>
      </c>
      <c r="AH2708">
        <f t="shared" si="128"/>
        <v>130</v>
      </c>
      <c r="AI2708">
        <v>-0.11990000000000001</v>
      </c>
    </row>
    <row r="2709" spans="1:35" x14ac:dyDescent="0.25">
      <c r="A2709">
        <v>128</v>
      </c>
      <c r="B2709">
        <v>-0.13950000000000001</v>
      </c>
      <c r="C2709">
        <v>-0.13089999999999999</v>
      </c>
      <c r="D2709" s="3">
        <f t="shared" si="126"/>
        <v>-0.17419218937893582</v>
      </c>
      <c r="E2709" s="3">
        <f t="shared" si="127"/>
        <v>1.2035480039039466E-3</v>
      </c>
      <c r="AG2709">
        <v>128</v>
      </c>
      <c r="AH2709">
        <f t="shared" si="128"/>
        <v>130</v>
      </c>
      <c r="AI2709">
        <v>-0.13950000000000001</v>
      </c>
    </row>
    <row r="2710" spans="1:35" x14ac:dyDescent="0.25">
      <c r="A2710">
        <v>127</v>
      </c>
      <c r="B2710">
        <v>-0.14019999999999999</v>
      </c>
      <c r="C2710">
        <v>-0.14810000000000001</v>
      </c>
      <c r="D2710" s="3">
        <f t="shared" si="126"/>
        <v>-0.17331010274771222</v>
      </c>
      <c r="E2710" s="3">
        <f t="shared" si="127"/>
        <v>1.0962789039640607E-3</v>
      </c>
      <c r="AG2710">
        <v>127</v>
      </c>
      <c r="AH2710">
        <f t="shared" si="128"/>
        <v>130</v>
      </c>
      <c r="AI2710">
        <v>-0.14019999999999999</v>
      </c>
    </row>
    <row r="2711" spans="1:35" x14ac:dyDescent="0.25">
      <c r="A2711">
        <v>126</v>
      </c>
      <c r="B2711">
        <v>-0.13009999999999999</v>
      </c>
      <c r="C2711">
        <v>-0.1431</v>
      </c>
      <c r="D2711" s="3">
        <f t="shared" si="126"/>
        <v>-0.17237522418029899</v>
      </c>
      <c r="E2711" s="3">
        <f t="shared" si="127"/>
        <v>1.7871945794945372E-3</v>
      </c>
      <c r="AG2711">
        <v>126</v>
      </c>
      <c r="AH2711">
        <f t="shared" si="128"/>
        <v>130</v>
      </c>
      <c r="AI2711">
        <v>-0.13009999999999999</v>
      </c>
    </row>
    <row r="2712" spans="1:35" x14ac:dyDescent="0.25">
      <c r="A2712">
        <v>126</v>
      </c>
      <c r="B2712">
        <v>-0.17630000000000001</v>
      </c>
      <c r="C2712">
        <v>-0.13769999999999999</v>
      </c>
      <c r="D2712" s="3">
        <f t="shared" si="126"/>
        <v>-0.17237522418029899</v>
      </c>
      <c r="E2712" s="3">
        <f t="shared" si="127"/>
        <v>1.540386523490982E-5</v>
      </c>
      <c r="AG2712">
        <v>126</v>
      </c>
      <c r="AH2712">
        <f t="shared" si="128"/>
        <v>130</v>
      </c>
      <c r="AI2712">
        <v>-0.17630000000000001</v>
      </c>
    </row>
    <row r="2713" spans="1:35" x14ac:dyDescent="0.25">
      <c r="A2713">
        <v>126</v>
      </c>
      <c r="B2713">
        <v>-0.1943</v>
      </c>
      <c r="C2713">
        <v>-0.1447</v>
      </c>
      <c r="D2713" s="3">
        <f t="shared" si="126"/>
        <v>-0.17237522418029899</v>
      </c>
      <c r="E2713" s="3">
        <f t="shared" si="127"/>
        <v>4.8069579474414604E-4</v>
      </c>
      <c r="AG2713">
        <v>126</v>
      </c>
      <c r="AH2713">
        <f t="shared" si="128"/>
        <v>130</v>
      </c>
      <c r="AI2713">
        <v>-0.1943</v>
      </c>
    </row>
    <row r="2714" spans="1:35" x14ac:dyDescent="0.25">
      <c r="A2714">
        <v>126</v>
      </c>
      <c r="B2714">
        <v>-0.1862</v>
      </c>
      <c r="C2714">
        <v>-0.1464</v>
      </c>
      <c r="D2714" s="3">
        <f t="shared" si="126"/>
        <v>-0.17237522418029899</v>
      </c>
      <c r="E2714" s="3">
        <f t="shared" si="127"/>
        <v>1.9112442646498982E-4</v>
      </c>
      <c r="AG2714">
        <v>126</v>
      </c>
      <c r="AH2714">
        <f t="shared" si="128"/>
        <v>130</v>
      </c>
      <c r="AI2714">
        <v>-0.1862</v>
      </c>
    </row>
    <row r="2715" spans="1:35" x14ac:dyDescent="0.25">
      <c r="A2715">
        <v>126</v>
      </c>
      <c r="B2715">
        <v>-0.22339999999999999</v>
      </c>
      <c r="C2715">
        <v>-0.14929999999999999</v>
      </c>
      <c r="D2715" s="3">
        <f t="shared" si="126"/>
        <v>-0.17237522418029899</v>
      </c>
      <c r="E2715" s="3">
        <f t="shared" si="127"/>
        <v>2.6035277474507432E-3</v>
      </c>
      <c r="AG2715">
        <v>126</v>
      </c>
      <c r="AH2715">
        <f t="shared" si="128"/>
        <v>130</v>
      </c>
      <c r="AI2715">
        <v>-0.22339999999999999</v>
      </c>
    </row>
    <row r="2716" spans="1:35" x14ac:dyDescent="0.25">
      <c r="A2716">
        <v>127</v>
      </c>
      <c r="B2716">
        <v>-0.2253</v>
      </c>
      <c r="C2716">
        <v>-0.1489</v>
      </c>
      <c r="D2716" s="3">
        <f t="shared" si="126"/>
        <v>-0.17331010274771222</v>
      </c>
      <c r="E2716" s="3">
        <f t="shared" si="127"/>
        <v>2.7029494163034406E-3</v>
      </c>
      <c r="AG2716">
        <v>127</v>
      </c>
      <c r="AH2716">
        <f t="shared" si="128"/>
        <v>130</v>
      </c>
      <c r="AI2716">
        <v>-0.2253</v>
      </c>
    </row>
    <row r="2717" spans="1:35" x14ac:dyDescent="0.25">
      <c r="A2717">
        <v>128</v>
      </c>
      <c r="B2717">
        <v>-0.2576</v>
      </c>
      <c r="C2717">
        <v>-0.15029999999999999</v>
      </c>
      <c r="D2717" s="3">
        <f t="shared" si="126"/>
        <v>-0.17419218937893582</v>
      </c>
      <c r="E2717" s="3">
        <f t="shared" si="127"/>
        <v>6.9568628725993047E-3</v>
      </c>
      <c r="AG2717">
        <v>128</v>
      </c>
      <c r="AH2717">
        <f t="shared" si="128"/>
        <v>130</v>
      </c>
      <c r="AI2717">
        <v>-0.2576</v>
      </c>
    </row>
    <row r="2718" spans="1:35" x14ac:dyDescent="0.25">
      <c r="A2718">
        <v>129</v>
      </c>
      <c r="B2718">
        <v>-0.26329999999999998</v>
      </c>
      <c r="C2718">
        <v>-0.15090000000000001</v>
      </c>
      <c r="D2718" s="3">
        <f t="shared" si="126"/>
        <v>-0.17502121538183699</v>
      </c>
      <c r="E2718" s="3">
        <f t="shared" si="127"/>
        <v>7.7931438136600107E-3</v>
      </c>
      <c r="AG2718">
        <v>129</v>
      </c>
      <c r="AH2718">
        <f t="shared" si="128"/>
        <v>130</v>
      </c>
      <c r="AI2718">
        <v>-0.26329999999999998</v>
      </c>
    </row>
    <row r="2719" spans="1:35" x14ac:dyDescent="0.25">
      <c r="A2719">
        <v>130</v>
      </c>
      <c r="B2719">
        <v>-0.27310000000000001</v>
      </c>
      <c r="C2719">
        <v>-0.15240000000000001</v>
      </c>
      <c r="D2719" s="3">
        <f t="shared" si="126"/>
        <v>-0.17579692822706425</v>
      </c>
      <c r="E2719" s="3">
        <f t="shared" si="127"/>
        <v>9.4678877764490885E-3</v>
      </c>
      <c r="AG2719">
        <v>130</v>
      </c>
      <c r="AH2719">
        <f t="shared" si="128"/>
        <v>130</v>
      </c>
      <c r="AI2719">
        <v>-0.27310000000000001</v>
      </c>
    </row>
    <row r="2720" spans="1:35" x14ac:dyDescent="0.25">
      <c r="A2720">
        <v>131</v>
      </c>
      <c r="B2720">
        <v>-0.2918</v>
      </c>
      <c r="C2720">
        <v>-0.15809999999999999</v>
      </c>
      <c r="D2720" s="3">
        <f t="shared" si="126"/>
        <v>-0.17651909162497048</v>
      </c>
      <c r="E2720" s="3">
        <f t="shared" si="127"/>
        <v>1.3289687835771951E-2</v>
      </c>
      <c r="AG2720">
        <v>131</v>
      </c>
      <c r="AH2720">
        <f t="shared" si="128"/>
        <v>130</v>
      </c>
      <c r="AI2720">
        <v>-0.2918</v>
      </c>
    </row>
    <row r="2721" spans="1:35" x14ac:dyDescent="0.25">
      <c r="A2721">
        <v>133</v>
      </c>
      <c r="B2721">
        <v>-0.30180000000000001</v>
      </c>
      <c r="C2721">
        <v>-0.1555</v>
      </c>
      <c r="D2721" s="3">
        <f t="shared" si="126"/>
        <v>-0.17780190654564065</v>
      </c>
      <c r="E2721" s="3">
        <f t="shared" si="127"/>
        <v>1.5375527180316038E-2</v>
      </c>
      <c r="AG2721">
        <v>133</v>
      </c>
      <c r="AH2721">
        <f t="shared" si="128"/>
        <v>130</v>
      </c>
      <c r="AI2721">
        <v>-0.30180000000000001</v>
      </c>
    </row>
    <row r="2722" spans="1:35" x14ac:dyDescent="0.25">
      <c r="A2722">
        <v>135</v>
      </c>
      <c r="B2722">
        <v>-0.30930000000000002</v>
      </c>
      <c r="C2722">
        <v>-0.1578</v>
      </c>
      <c r="D2722" s="3">
        <f t="shared" si="126"/>
        <v>-0.17886809723146901</v>
      </c>
      <c r="E2722" s="3">
        <f t="shared" si="127"/>
        <v>1.7012481259819526E-2</v>
      </c>
      <c r="AG2722">
        <v>135</v>
      </c>
      <c r="AH2722">
        <f t="shared" si="128"/>
        <v>140</v>
      </c>
      <c r="AI2722">
        <v>-0.30930000000000002</v>
      </c>
    </row>
    <row r="2723" spans="1:35" x14ac:dyDescent="0.25">
      <c r="A2723">
        <v>137</v>
      </c>
      <c r="B2723">
        <v>-0.33679999999999999</v>
      </c>
      <c r="C2723">
        <v>-0.16020000000000001</v>
      </c>
      <c r="D2723" s="3">
        <f t="shared" si="126"/>
        <v>-0.17971636469333904</v>
      </c>
      <c r="E2723" s="3">
        <f t="shared" si="127"/>
        <v>2.4675268481156056E-2</v>
      </c>
      <c r="AG2723">
        <v>137</v>
      </c>
      <c r="AH2723">
        <f t="shared" si="128"/>
        <v>140</v>
      </c>
      <c r="AI2723">
        <v>-0.33679999999999999</v>
      </c>
    </row>
    <row r="2724" spans="1:35" x14ac:dyDescent="0.25">
      <c r="A2724">
        <v>140</v>
      </c>
      <c r="B2724">
        <v>-0.36659999999999998</v>
      </c>
      <c r="C2724">
        <v>-0.161</v>
      </c>
      <c r="D2724" s="3">
        <f t="shared" si="126"/>
        <v>-0.18057797201243223</v>
      </c>
      <c r="E2724" s="3">
        <f t="shared" si="127"/>
        <v>3.4604194896607439E-2</v>
      </c>
      <c r="AG2724">
        <v>140</v>
      </c>
      <c r="AH2724">
        <f t="shared" si="128"/>
        <v>140</v>
      </c>
      <c r="AI2724">
        <v>-0.36659999999999998</v>
      </c>
    </row>
    <row r="2725" spans="1:35" x14ac:dyDescent="0.25">
      <c r="A2725">
        <v>142</v>
      </c>
      <c r="B2725">
        <v>-0.38319999999999999</v>
      </c>
      <c r="C2725">
        <v>-0.16059999999999999</v>
      </c>
      <c r="D2725" s="3">
        <f t="shared" si="126"/>
        <v>-0.18087749373806492</v>
      </c>
      <c r="E2725" s="3">
        <f t="shared" si="127"/>
        <v>4.0934396540110753E-2</v>
      </c>
      <c r="AG2725">
        <v>142</v>
      </c>
      <c r="AH2725">
        <f t="shared" si="128"/>
        <v>140</v>
      </c>
      <c r="AI2725">
        <v>-0.38319999999999999</v>
      </c>
    </row>
    <row r="2726" spans="1:35" x14ac:dyDescent="0.25">
      <c r="A2726">
        <v>145</v>
      </c>
      <c r="B2726">
        <v>-0.40429999999999999</v>
      </c>
      <c r="C2726">
        <v>-0.155</v>
      </c>
      <c r="D2726" s="3">
        <f t="shared" si="126"/>
        <v>-0.18091353939042018</v>
      </c>
      <c r="E2726" s="3">
        <f t="shared" si="127"/>
        <v>4.990151078367535E-2</v>
      </c>
      <c r="AG2726">
        <v>145</v>
      </c>
      <c r="AH2726">
        <f t="shared" si="128"/>
        <v>150</v>
      </c>
      <c r="AI2726">
        <v>-0.40429999999999999</v>
      </c>
    </row>
    <row r="2727" spans="1:35" x14ac:dyDescent="0.25">
      <c r="A2727">
        <v>147</v>
      </c>
      <c r="B2727">
        <v>-0.39979999999999999</v>
      </c>
      <c r="C2727">
        <v>-0.15290000000000001</v>
      </c>
      <c r="D2727" s="3">
        <f t="shared" si="126"/>
        <v>-0.18066203583862731</v>
      </c>
      <c r="E2727" s="3">
        <f t="shared" si="127"/>
        <v>4.8021447336791062E-2</v>
      </c>
      <c r="AG2727">
        <v>147</v>
      </c>
      <c r="AH2727">
        <f t="shared" si="128"/>
        <v>150</v>
      </c>
      <c r="AI2727">
        <v>-0.39979999999999999</v>
      </c>
    </row>
    <row r="2728" spans="1:35" x14ac:dyDescent="0.25">
      <c r="A2728">
        <v>149</v>
      </c>
      <c r="B2728">
        <v>-0.38009999999999999</v>
      </c>
      <c r="C2728">
        <v>-0.15160000000000001</v>
      </c>
      <c r="D2728" s="3">
        <f t="shared" si="126"/>
        <v>-0.18019042342501829</v>
      </c>
      <c r="E2728" s="3">
        <f t="shared" si="127"/>
        <v>3.9963838806388471E-2</v>
      </c>
      <c r="AG2728">
        <v>149</v>
      </c>
      <c r="AH2728">
        <f t="shared" si="128"/>
        <v>150</v>
      </c>
      <c r="AI2728">
        <v>-0.38009999999999999</v>
      </c>
    </row>
    <row r="2729" spans="1:35" x14ac:dyDescent="0.25">
      <c r="A2729">
        <v>149</v>
      </c>
      <c r="B2729">
        <v>-0.35959999999999998</v>
      </c>
      <c r="C2729">
        <v>-0.1464</v>
      </c>
      <c r="D2729" s="3">
        <f t="shared" si="126"/>
        <v>-0.18019042342501829</v>
      </c>
      <c r="E2729" s="3">
        <f t="shared" si="127"/>
        <v>3.218779616681422E-2</v>
      </c>
      <c r="AG2729">
        <v>149</v>
      </c>
      <c r="AH2729">
        <f t="shared" si="128"/>
        <v>150</v>
      </c>
      <c r="AI2729">
        <v>-0.35959999999999998</v>
      </c>
    </row>
    <row r="2730" spans="1:35" x14ac:dyDescent="0.25">
      <c r="A2730">
        <v>149</v>
      </c>
      <c r="B2730">
        <v>-0.30730000000000002</v>
      </c>
      <c r="C2730">
        <v>-0.1484</v>
      </c>
      <c r="D2730" s="3">
        <f t="shared" si="126"/>
        <v>-0.18019042342501829</v>
      </c>
      <c r="E2730" s="3">
        <f t="shared" si="127"/>
        <v>1.6156844457071145E-2</v>
      </c>
      <c r="AG2730">
        <v>149</v>
      </c>
      <c r="AH2730">
        <f t="shared" si="128"/>
        <v>150</v>
      </c>
      <c r="AI2730">
        <v>-0.30730000000000002</v>
      </c>
    </row>
    <row r="2731" spans="1:35" x14ac:dyDescent="0.25">
      <c r="A2731">
        <v>148</v>
      </c>
      <c r="B2731">
        <v>-0.27229999999999999</v>
      </c>
      <c r="C2731">
        <v>-0.14180000000000001</v>
      </c>
      <c r="D2731" s="3">
        <f t="shared" si="126"/>
        <v>-0.18045371360645224</v>
      </c>
      <c r="E2731" s="3">
        <f t="shared" si="127"/>
        <v>8.4357403242855938E-3</v>
      </c>
      <c r="AG2731">
        <v>148</v>
      </c>
      <c r="AH2731">
        <f t="shared" si="128"/>
        <v>150</v>
      </c>
      <c r="AI2731">
        <v>-0.27229999999999999</v>
      </c>
    </row>
    <row r="2732" spans="1:35" x14ac:dyDescent="0.25">
      <c r="A2732">
        <v>148</v>
      </c>
      <c r="B2732">
        <v>-0.24</v>
      </c>
      <c r="C2732">
        <v>-0.1323</v>
      </c>
      <c r="D2732" s="3">
        <f t="shared" si="126"/>
        <v>-0.18045371360645224</v>
      </c>
      <c r="E2732" s="3">
        <f t="shared" si="127"/>
        <v>3.5457602232624105E-3</v>
      </c>
      <c r="AG2732">
        <v>148</v>
      </c>
      <c r="AH2732">
        <f t="shared" si="128"/>
        <v>150</v>
      </c>
      <c r="AI2732">
        <v>-0.24</v>
      </c>
    </row>
    <row r="2733" spans="1:35" x14ac:dyDescent="0.25">
      <c r="A2733">
        <v>148</v>
      </c>
      <c r="B2733">
        <v>-0.21360000000000001</v>
      </c>
      <c r="C2733">
        <v>-0.13550000000000001</v>
      </c>
      <c r="D2733" s="3">
        <f t="shared" si="126"/>
        <v>-0.18045371360645224</v>
      </c>
      <c r="E2733" s="3">
        <f t="shared" si="127"/>
        <v>1.0986763016830904E-3</v>
      </c>
      <c r="AG2733">
        <v>148</v>
      </c>
      <c r="AH2733">
        <f t="shared" si="128"/>
        <v>150</v>
      </c>
      <c r="AI2733">
        <v>-0.21360000000000001</v>
      </c>
    </row>
    <row r="2734" spans="1:35" x14ac:dyDescent="0.25">
      <c r="A2734">
        <v>147</v>
      </c>
      <c r="B2734">
        <v>-0.18790000000000001</v>
      </c>
      <c r="C2734">
        <v>-0.13830000000000001</v>
      </c>
      <c r="D2734" s="3">
        <f t="shared" si="126"/>
        <v>-0.18066203583862731</v>
      </c>
      <c r="E2734" s="3">
        <f t="shared" si="127"/>
        <v>5.2388125201315705E-5</v>
      </c>
      <c r="AG2734">
        <v>147</v>
      </c>
      <c r="AH2734">
        <f t="shared" si="128"/>
        <v>150</v>
      </c>
      <c r="AI2734">
        <v>-0.18790000000000001</v>
      </c>
    </row>
    <row r="2735" spans="1:35" x14ac:dyDescent="0.25">
      <c r="A2735">
        <v>146</v>
      </c>
      <c r="B2735">
        <v>-0.1802</v>
      </c>
      <c r="C2735">
        <v>-0.1318</v>
      </c>
      <c r="D2735" s="3">
        <f t="shared" si="126"/>
        <v>-0.18081532666457345</v>
      </c>
      <c r="E2735" s="3">
        <f t="shared" si="127"/>
        <v>3.7862690413508851E-7</v>
      </c>
      <c r="AG2735">
        <v>146</v>
      </c>
      <c r="AH2735">
        <f t="shared" si="128"/>
        <v>150</v>
      </c>
      <c r="AI2735">
        <v>-0.1802</v>
      </c>
    </row>
    <row r="2736" spans="1:35" x14ac:dyDescent="0.25">
      <c r="A2736">
        <v>146</v>
      </c>
      <c r="B2736">
        <v>-0.20219999999999999</v>
      </c>
      <c r="C2736">
        <v>-0.1206</v>
      </c>
      <c r="D2736" s="3">
        <f t="shared" si="126"/>
        <v>-0.18081532666457345</v>
      </c>
      <c r="E2736" s="3">
        <f t="shared" si="127"/>
        <v>4.5730425366290287E-4</v>
      </c>
      <c r="AG2736">
        <v>146</v>
      </c>
      <c r="AH2736">
        <f t="shared" si="128"/>
        <v>150</v>
      </c>
      <c r="AI2736">
        <v>-0.20219999999999999</v>
      </c>
    </row>
    <row r="2737" spans="1:35" x14ac:dyDescent="0.25">
      <c r="A2737">
        <v>147</v>
      </c>
      <c r="B2737">
        <v>-0.20369999999999999</v>
      </c>
      <c r="C2737">
        <v>-0.13109999999999999</v>
      </c>
      <c r="D2737" s="3">
        <f t="shared" si="126"/>
        <v>-0.18066203583862731</v>
      </c>
      <c r="E2737" s="3">
        <f t="shared" si="127"/>
        <v>5.3074779270069234E-4</v>
      </c>
      <c r="AG2737">
        <v>147</v>
      </c>
      <c r="AH2737">
        <f t="shared" si="128"/>
        <v>150</v>
      </c>
      <c r="AI2737">
        <v>-0.20369999999999999</v>
      </c>
    </row>
    <row r="2738" spans="1:35" x14ac:dyDescent="0.25">
      <c r="A2738">
        <v>147</v>
      </c>
      <c r="B2738">
        <v>-0.21779999999999999</v>
      </c>
      <c r="C2738">
        <v>-0.1389</v>
      </c>
      <c r="D2738" s="3">
        <f t="shared" si="126"/>
        <v>-0.18066203583862731</v>
      </c>
      <c r="E2738" s="3">
        <f t="shared" si="127"/>
        <v>1.3792283820514022E-3</v>
      </c>
      <c r="AG2738">
        <v>147</v>
      </c>
      <c r="AH2738">
        <f t="shared" si="128"/>
        <v>150</v>
      </c>
      <c r="AI2738">
        <v>-0.21779999999999999</v>
      </c>
    </row>
    <row r="2739" spans="1:35" x14ac:dyDescent="0.25">
      <c r="A2739">
        <v>148</v>
      </c>
      <c r="B2739">
        <v>-0.22939999999999999</v>
      </c>
      <c r="C2739">
        <v>-0.13450000000000001</v>
      </c>
      <c r="D2739" s="3">
        <f t="shared" si="126"/>
        <v>-0.18045371360645224</v>
      </c>
      <c r="E2739" s="3">
        <f t="shared" si="127"/>
        <v>2.3957389517191979E-3</v>
      </c>
      <c r="AG2739">
        <v>148</v>
      </c>
      <c r="AH2739">
        <f t="shared" si="128"/>
        <v>150</v>
      </c>
      <c r="AI2739">
        <v>-0.22939999999999999</v>
      </c>
    </row>
    <row r="2740" spans="1:35" x14ac:dyDescent="0.25">
      <c r="A2740">
        <v>148</v>
      </c>
      <c r="B2740">
        <v>-0.23130000000000001</v>
      </c>
      <c r="C2740">
        <v>-0.13159999999999999</v>
      </c>
      <c r="D2740" s="3">
        <f t="shared" si="126"/>
        <v>-0.18045371360645224</v>
      </c>
      <c r="E2740" s="3">
        <f t="shared" si="127"/>
        <v>2.5853448400146809E-3</v>
      </c>
      <c r="AG2740">
        <v>148</v>
      </c>
      <c r="AH2740">
        <f t="shared" si="128"/>
        <v>150</v>
      </c>
      <c r="AI2740">
        <v>-0.23130000000000001</v>
      </c>
    </row>
    <row r="2741" spans="1:35" x14ac:dyDescent="0.25">
      <c r="A2741">
        <v>149</v>
      </c>
      <c r="B2741">
        <v>-0.21260000000000001</v>
      </c>
      <c r="C2741">
        <v>-0.1235</v>
      </c>
      <c r="D2741" s="3">
        <f t="shared" si="126"/>
        <v>-0.18019042342501829</v>
      </c>
      <c r="E2741" s="3">
        <f t="shared" si="127"/>
        <v>1.0503806537696041E-3</v>
      </c>
      <c r="AG2741">
        <v>149</v>
      </c>
      <c r="AH2741">
        <f t="shared" si="128"/>
        <v>150</v>
      </c>
      <c r="AI2741">
        <v>-0.21260000000000001</v>
      </c>
    </row>
    <row r="2742" spans="1:35" x14ac:dyDescent="0.25">
      <c r="A2742">
        <v>149</v>
      </c>
      <c r="B2742">
        <v>-0.2177</v>
      </c>
      <c r="C2742">
        <v>-0.1381</v>
      </c>
      <c r="D2742" s="3">
        <f t="shared" si="126"/>
        <v>-0.18019042342501829</v>
      </c>
      <c r="E2742" s="3">
        <f t="shared" si="127"/>
        <v>1.4069683348344171E-3</v>
      </c>
      <c r="AG2742">
        <v>149</v>
      </c>
      <c r="AH2742">
        <f t="shared" si="128"/>
        <v>150</v>
      </c>
      <c r="AI2742">
        <v>-0.2177</v>
      </c>
    </row>
    <row r="2743" spans="1:35" x14ac:dyDescent="0.25">
      <c r="A2743">
        <v>151</v>
      </c>
      <c r="B2743">
        <v>-0.23400000000000001</v>
      </c>
      <c r="C2743">
        <v>-0.1323</v>
      </c>
      <c r="D2743" s="3">
        <f t="shared" si="126"/>
        <v>-0.17949927673667287</v>
      </c>
      <c r="E2743" s="3">
        <f t="shared" si="127"/>
        <v>2.9703288362257678E-3</v>
      </c>
      <c r="AG2743">
        <v>151</v>
      </c>
      <c r="AH2743">
        <f t="shared" si="128"/>
        <v>150</v>
      </c>
      <c r="AI2743">
        <v>-0.23400000000000001</v>
      </c>
    </row>
    <row r="2744" spans="1:35" x14ac:dyDescent="0.25">
      <c r="A2744">
        <v>152</v>
      </c>
      <c r="B2744">
        <v>-0.25950000000000001</v>
      </c>
      <c r="C2744">
        <v>-0.13339999999999999</v>
      </c>
      <c r="D2744" s="3">
        <f t="shared" si="126"/>
        <v>-0.17907163075973795</v>
      </c>
      <c r="E2744" s="3">
        <f t="shared" si="127"/>
        <v>6.4687225786479322E-3</v>
      </c>
      <c r="AG2744">
        <v>152</v>
      </c>
      <c r="AH2744">
        <f t="shared" si="128"/>
        <v>150</v>
      </c>
      <c r="AI2744">
        <v>-0.25950000000000001</v>
      </c>
    </row>
    <row r="2745" spans="1:35" x14ac:dyDescent="0.25">
      <c r="A2745">
        <v>152</v>
      </c>
      <c r="B2745">
        <v>-0.28610000000000002</v>
      </c>
      <c r="C2745">
        <v>-0.13639999999999999</v>
      </c>
      <c r="D2745" s="3">
        <f t="shared" si="126"/>
        <v>-0.17907163075973795</v>
      </c>
      <c r="E2745" s="3">
        <f t="shared" si="127"/>
        <v>1.1455071822229877E-2</v>
      </c>
      <c r="AG2745">
        <v>152</v>
      </c>
      <c r="AH2745">
        <f t="shared" si="128"/>
        <v>150</v>
      </c>
      <c r="AI2745">
        <v>-0.28610000000000002</v>
      </c>
    </row>
    <row r="2746" spans="1:35" x14ac:dyDescent="0.25">
      <c r="A2746">
        <v>153</v>
      </c>
      <c r="B2746">
        <v>-0.28000000000000003</v>
      </c>
      <c r="C2746">
        <v>-0.14729999999999999</v>
      </c>
      <c r="D2746" s="3">
        <f t="shared" si="126"/>
        <v>-0.17858943782936776</v>
      </c>
      <c r="E2746" s="3">
        <f t="shared" si="127"/>
        <v>1.0284102119763673E-2</v>
      </c>
      <c r="AG2746">
        <v>153</v>
      </c>
      <c r="AH2746">
        <f t="shared" si="128"/>
        <v>150</v>
      </c>
      <c r="AI2746">
        <v>-0.28000000000000003</v>
      </c>
    </row>
    <row r="2747" spans="1:35" x14ac:dyDescent="0.25">
      <c r="A2747">
        <v>153</v>
      </c>
      <c r="B2747">
        <v>-0.31019999999999998</v>
      </c>
      <c r="C2747">
        <v>-0.1426</v>
      </c>
      <c r="D2747" s="3">
        <f t="shared" si="126"/>
        <v>-0.17858943782936776</v>
      </c>
      <c r="E2747" s="3">
        <f t="shared" si="127"/>
        <v>1.7321340074869847E-2</v>
      </c>
      <c r="AG2747">
        <v>153</v>
      </c>
      <c r="AH2747">
        <f t="shared" si="128"/>
        <v>150</v>
      </c>
      <c r="AI2747">
        <v>-0.31019999999999998</v>
      </c>
    </row>
    <row r="2748" spans="1:35" x14ac:dyDescent="0.25">
      <c r="A2748">
        <v>155</v>
      </c>
      <c r="B2748">
        <v>-0.34449999999999997</v>
      </c>
      <c r="C2748">
        <v>-0.1424</v>
      </c>
      <c r="D2748" s="3">
        <f t="shared" si="126"/>
        <v>-0.17746201520166158</v>
      </c>
      <c r="E2748" s="3">
        <f t="shared" si="127"/>
        <v>2.7901688365489927E-2</v>
      </c>
      <c r="AG2748">
        <v>155</v>
      </c>
      <c r="AH2748">
        <f t="shared" si="128"/>
        <v>160</v>
      </c>
      <c r="AI2748">
        <v>-0.34449999999999997</v>
      </c>
    </row>
    <row r="2749" spans="1:35" x14ac:dyDescent="0.25">
      <c r="A2749">
        <v>156</v>
      </c>
      <c r="B2749">
        <v>-0.34899999999999998</v>
      </c>
      <c r="C2749">
        <v>-0.1454</v>
      </c>
      <c r="D2749" s="3">
        <f t="shared" si="126"/>
        <v>-0.17681712892817952</v>
      </c>
      <c r="E2749" s="3">
        <f t="shared" si="127"/>
        <v>2.9646941090535145E-2</v>
      </c>
      <c r="AG2749">
        <v>156</v>
      </c>
      <c r="AH2749">
        <f t="shared" si="128"/>
        <v>160</v>
      </c>
      <c r="AI2749">
        <v>-0.34899999999999998</v>
      </c>
    </row>
    <row r="2750" spans="1:35" x14ac:dyDescent="0.25">
      <c r="A2750">
        <v>157</v>
      </c>
      <c r="B2750">
        <v>-0.34339999999999998</v>
      </c>
      <c r="C2750">
        <v>-0.1444</v>
      </c>
      <c r="D2750" s="3">
        <f t="shared" si="126"/>
        <v>-0.17611838244436001</v>
      </c>
      <c r="E2750" s="3">
        <f t="shared" si="127"/>
        <v>2.7983139572031395E-2</v>
      </c>
      <c r="AG2750">
        <v>157</v>
      </c>
      <c r="AH2750">
        <f t="shared" si="128"/>
        <v>160</v>
      </c>
      <c r="AI2750">
        <v>-0.34339999999999998</v>
      </c>
    </row>
    <row r="2751" spans="1:35" x14ac:dyDescent="0.25">
      <c r="A2751">
        <v>158</v>
      </c>
      <c r="B2751">
        <v>-0.33079999999999998</v>
      </c>
      <c r="C2751">
        <v>-0.14419999999999999</v>
      </c>
      <c r="D2751" s="3">
        <f t="shared" si="126"/>
        <v>-0.17536598859515087</v>
      </c>
      <c r="E2751" s="3">
        <f t="shared" si="127"/>
        <v>2.4159731901402762E-2</v>
      </c>
      <c r="AG2751">
        <v>158</v>
      </c>
      <c r="AH2751">
        <f t="shared" si="128"/>
        <v>160</v>
      </c>
      <c r="AI2751">
        <v>-0.33079999999999998</v>
      </c>
    </row>
    <row r="2752" spans="1:35" x14ac:dyDescent="0.25">
      <c r="A2752">
        <v>159</v>
      </c>
      <c r="B2752">
        <v>-0.31759999999999999</v>
      </c>
      <c r="C2752">
        <v>-0.13769999999999999</v>
      </c>
      <c r="D2752" s="3">
        <f t="shared" si="126"/>
        <v>-0.17456017656700717</v>
      </c>
      <c r="E2752" s="3">
        <f t="shared" si="127"/>
        <v>2.0460391087741763E-2</v>
      </c>
      <c r="AG2752">
        <v>159</v>
      </c>
      <c r="AH2752">
        <f t="shared" si="128"/>
        <v>160</v>
      </c>
      <c r="AI2752">
        <v>-0.31759999999999999</v>
      </c>
    </row>
    <row r="2753" spans="1:35" x14ac:dyDescent="0.25">
      <c r="A2753">
        <v>159</v>
      </c>
      <c r="B2753">
        <v>-0.30630000000000002</v>
      </c>
      <c r="C2753">
        <v>-0.1401</v>
      </c>
      <c r="D2753" s="3">
        <f t="shared" si="126"/>
        <v>-0.17456017656700717</v>
      </c>
      <c r="E2753" s="3">
        <f t="shared" si="127"/>
        <v>1.735538107815613E-2</v>
      </c>
      <c r="AG2753">
        <v>159</v>
      </c>
      <c r="AH2753">
        <f t="shared" si="128"/>
        <v>160</v>
      </c>
      <c r="AI2753">
        <v>-0.30630000000000002</v>
      </c>
    </row>
    <row r="2754" spans="1:35" x14ac:dyDescent="0.25">
      <c r="A2754">
        <v>159</v>
      </c>
      <c r="B2754">
        <v>-0.26960000000000001</v>
      </c>
      <c r="C2754">
        <v>-0.14030000000000001</v>
      </c>
      <c r="D2754" s="3">
        <f t="shared" ref="D2754:D2817" si="129">$H$3*SIN(($H$4+A2754)/180*PI())</f>
        <v>-0.17456017656700717</v>
      </c>
      <c r="E2754" s="3">
        <f t="shared" ref="E2754:E2817" si="130">(B2754-D2754)^2</f>
        <v>9.0325680381744527E-3</v>
      </c>
      <c r="AG2754">
        <v>159</v>
      </c>
      <c r="AH2754">
        <f t="shared" ref="AH2754:AH2817" si="131">ROUND(AG2754/10,0)*10</f>
        <v>160</v>
      </c>
      <c r="AI2754">
        <v>-0.26960000000000001</v>
      </c>
    </row>
    <row r="2755" spans="1:35" x14ac:dyDescent="0.25">
      <c r="A2755">
        <v>158</v>
      </c>
      <c r="B2755">
        <v>-0.251</v>
      </c>
      <c r="C2755">
        <v>-0.1303</v>
      </c>
      <c r="D2755" s="3">
        <f t="shared" si="129"/>
        <v>-0.17536598859515087</v>
      </c>
      <c r="E2755" s="3">
        <f t="shared" si="130"/>
        <v>5.7205036811888476E-3</v>
      </c>
      <c r="AG2755">
        <v>158</v>
      </c>
      <c r="AH2755">
        <f t="shared" si="131"/>
        <v>160</v>
      </c>
      <c r="AI2755">
        <v>-0.251</v>
      </c>
    </row>
    <row r="2756" spans="1:35" x14ac:dyDescent="0.25">
      <c r="A2756">
        <v>157</v>
      </c>
      <c r="B2756">
        <v>-0.20499999999999999</v>
      </c>
      <c r="C2756">
        <v>-0.13550000000000001</v>
      </c>
      <c r="D2756" s="3">
        <f t="shared" si="129"/>
        <v>-0.17611838244436001</v>
      </c>
      <c r="E2756" s="3">
        <f t="shared" si="130"/>
        <v>8.3414783263025135E-4</v>
      </c>
      <c r="AG2756">
        <v>157</v>
      </c>
      <c r="AH2756">
        <f t="shared" si="131"/>
        <v>160</v>
      </c>
      <c r="AI2756">
        <v>-0.20499999999999999</v>
      </c>
    </row>
    <row r="2757" spans="1:35" x14ac:dyDescent="0.25">
      <c r="A2757">
        <v>156</v>
      </c>
      <c r="B2757">
        <v>-0.21190000000000001</v>
      </c>
      <c r="C2757">
        <v>-0.13009999999999999</v>
      </c>
      <c r="D2757" s="3">
        <f t="shared" si="129"/>
        <v>-0.17681712892817952</v>
      </c>
      <c r="E2757" s="3">
        <f t="shared" si="130"/>
        <v>1.2308078426419783E-3</v>
      </c>
      <c r="AG2757">
        <v>156</v>
      </c>
      <c r="AH2757">
        <f t="shared" si="131"/>
        <v>160</v>
      </c>
      <c r="AI2757">
        <v>-0.21190000000000001</v>
      </c>
    </row>
    <row r="2758" spans="1:35" x14ac:dyDescent="0.25">
      <c r="A2758">
        <v>154</v>
      </c>
      <c r="B2758">
        <v>-0.22739999999999999</v>
      </c>
      <c r="C2758">
        <v>-0.12039999999999999</v>
      </c>
      <c r="D2758" s="3">
        <f t="shared" si="129"/>
        <v>-0.17805284482619999</v>
      </c>
      <c r="E2758" s="3">
        <f t="shared" si="130"/>
        <v>2.4351417237470966E-3</v>
      </c>
      <c r="AG2758">
        <v>154</v>
      </c>
      <c r="AH2758">
        <f t="shared" si="131"/>
        <v>150</v>
      </c>
      <c r="AI2758">
        <v>-0.22739999999999999</v>
      </c>
    </row>
    <row r="2759" spans="1:35" x14ac:dyDescent="0.25">
      <c r="A2759">
        <v>152</v>
      </c>
      <c r="B2759">
        <v>-0.2089</v>
      </c>
      <c r="C2759">
        <v>-0.1331</v>
      </c>
      <c r="D2759" s="3">
        <f t="shared" si="129"/>
        <v>-0.17907163075973795</v>
      </c>
      <c r="E2759" s="3">
        <f t="shared" si="130"/>
        <v>8.8973161153341142E-4</v>
      </c>
      <c r="AG2759">
        <v>152</v>
      </c>
      <c r="AH2759">
        <f t="shared" si="131"/>
        <v>150</v>
      </c>
      <c r="AI2759">
        <v>-0.2089</v>
      </c>
    </row>
    <row r="2760" spans="1:35" x14ac:dyDescent="0.25">
      <c r="A2760">
        <v>150</v>
      </c>
      <c r="B2760">
        <v>-0.21729999999999999</v>
      </c>
      <c r="C2760">
        <v>-0.124</v>
      </c>
      <c r="D2760" s="3">
        <f t="shared" si="129"/>
        <v>-0.17987224549506525</v>
      </c>
      <c r="E2760" s="3">
        <f t="shared" si="130"/>
        <v>1.4008368072816627E-3</v>
      </c>
      <c r="AG2760">
        <v>150</v>
      </c>
      <c r="AH2760">
        <f t="shared" si="131"/>
        <v>150</v>
      </c>
      <c r="AI2760">
        <v>-0.21729999999999999</v>
      </c>
    </row>
    <row r="2761" spans="1:35" x14ac:dyDescent="0.25">
      <c r="A2761">
        <v>149</v>
      </c>
      <c r="B2761">
        <v>-0.20119999999999999</v>
      </c>
      <c r="C2761">
        <v>-0.12330000000000001</v>
      </c>
      <c r="D2761" s="3">
        <f t="shared" si="129"/>
        <v>-0.18019042342501829</v>
      </c>
      <c r="E2761" s="3">
        <f t="shared" si="130"/>
        <v>4.4140230786001989E-4</v>
      </c>
      <c r="AG2761">
        <v>149</v>
      </c>
      <c r="AH2761">
        <f t="shared" si="131"/>
        <v>150</v>
      </c>
      <c r="AI2761">
        <v>-0.20119999999999999</v>
      </c>
    </row>
    <row r="2762" spans="1:35" x14ac:dyDescent="0.25">
      <c r="A2762">
        <v>148</v>
      </c>
      <c r="B2762">
        <v>-0.1583</v>
      </c>
      <c r="C2762">
        <v>-0.12509999999999999</v>
      </c>
      <c r="D2762" s="3">
        <f t="shared" si="129"/>
        <v>-0.18045371360645224</v>
      </c>
      <c r="E2762" s="3">
        <f t="shared" si="130"/>
        <v>4.9078702655670715E-4</v>
      </c>
      <c r="AG2762">
        <v>148</v>
      </c>
      <c r="AH2762">
        <f t="shared" si="131"/>
        <v>150</v>
      </c>
      <c r="AI2762">
        <v>-0.1583</v>
      </c>
    </row>
    <row r="2763" spans="1:35" x14ac:dyDescent="0.25">
      <c r="A2763">
        <v>146</v>
      </c>
      <c r="B2763">
        <v>-0.1285</v>
      </c>
      <c r="C2763">
        <v>-0.11890000000000001</v>
      </c>
      <c r="D2763" s="3">
        <f t="shared" si="129"/>
        <v>-0.18081532666457345</v>
      </c>
      <c r="E2763" s="3">
        <f t="shared" si="130"/>
        <v>2.7368934040210295E-3</v>
      </c>
      <c r="AG2763">
        <v>146</v>
      </c>
      <c r="AH2763">
        <f t="shared" si="131"/>
        <v>150</v>
      </c>
      <c r="AI2763">
        <v>-0.1285</v>
      </c>
    </row>
    <row r="2764" spans="1:35" x14ac:dyDescent="0.25">
      <c r="A2764">
        <v>144</v>
      </c>
      <c r="B2764">
        <v>-0.1053</v>
      </c>
      <c r="C2764">
        <v>-0.1139</v>
      </c>
      <c r="D2764" s="3">
        <f t="shared" si="129"/>
        <v>-0.18095664409961978</v>
      </c>
      <c r="E2764" s="3">
        <f t="shared" si="130"/>
        <v>5.7239277964165327E-3</v>
      </c>
      <c r="AG2764">
        <v>144</v>
      </c>
      <c r="AH2764">
        <f t="shared" si="131"/>
        <v>140</v>
      </c>
      <c r="AI2764">
        <v>-0.1053</v>
      </c>
    </row>
    <row r="2765" spans="1:35" x14ac:dyDescent="0.25">
      <c r="A2765">
        <v>142</v>
      </c>
      <c r="B2765">
        <v>-8.5500000000000007E-2</v>
      </c>
      <c r="C2765">
        <v>-0.11310000000000001</v>
      </c>
      <c r="D2765" s="3">
        <f t="shared" si="129"/>
        <v>-0.18087749373806492</v>
      </c>
      <c r="E2765" s="3">
        <f t="shared" si="130"/>
        <v>9.0968663117546103E-3</v>
      </c>
      <c r="AG2765">
        <v>142</v>
      </c>
      <c r="AH2765">
        <f t="shared" si="131"/>
        <v>140</v>
      </c>
      <c r="AI2765">
        <v>-8.5500000000000007E-2</v>
      </c>
    </row>
    <row r="2766" spans="1:35" x14ac:dyDescent="0.25">
      <c r="A2766">
        <v>141</v>
      </c>
      <c r="B2766">
        <v>-8.1100000000000005E-2</v>
      </c>
      <c r="C2766">
        <v>-0.1166</v>
      </c>
      <c r="D2766" s="3">
        <f t="shared" si="129"/>
        <v>-0.18075526277727733</v>
      </c>
      <c r="E2766" s="3">
        <f t="shared" si="130"/>
        <v>9.9311713992081951E-3</v>
      </c>
      <c r="AG2766">
        <v>141</v>
      </c>
      <c r="AH2766">
        <f t="shared" si="131"/>
        <v>140</v>
      </c>
      <c r="AI2766">
        <v>-8.1100000000000005E-2</v>
      </c>
    </row>
    <row r="2767" spans="1:35" x14ac:dyDescent="0.25">
      <c r="A2767">
        <v>140</v>
      </c>
      <c r="B2767">
        <v>-7.17E-2</v>
      </c>
      <c r="C2767">
        <v>-0.1138</v>
      </c>
      <c r="D2767" s="3">
        <f t="shared" si="129"/>
        <v>-0.18057797201243223</v>
      </c>
      <c r="E2767" s="3">
        <f t="shared" si="130"/>
        <v>1.1854412789539975E-2</v>
      </c>
      <c r="AG2767">
        <v>140</v>
      </c>
      <c r="AH2767">
        <f t="shared" si="131"/>
        <v>140</v>
      </c>
      <c r="AI2767">
        <v>-7.17E-2</v>
      </c>
    </row>
    <row r="2768" spans="1:35" x14ac:dyDescent="0.25">
      <c r="A2768">
        <v>140</v>
      </c>
      <c r="B2768">
        <v>-8.6199999999999999E-2</v>
      </c>
      <c r="C2768">
        <v>-0.1099</v>
      </c>
      <c r="D2768" s="3">
        <f t="shared" si="129"/>
        <v>-0.18057797201243223</v>
      </c>
      <c r="E2768" s="3">
        <f t="shared" si="130"/>
        <v>8.9072016011794413E-3</v>
      </c>
      <c r="AG2768">
        <v>140</v>
      </c>
      <c r="AH2768">
        <f t="shared" si="131"/>
        <v>140</v>
      </c>
      <c r="AI2768">
        <v>-8.6199999999999999E-2</v>
      </c>
    </row>
    <row r="2769" spans="1:35" x14ac:dyDescent="0.25">
      <c r="A2769">
        <v>139</v>
      </c>
      <c r="B2769">
        <v>-9.4100000000000003E-2</v>
      </c>
      <c r="C2769">
        <v>-0.1169</v>
      </c>
      <c r="D2769" s="3">
        <f t="shared" si="129"/>
        <v>-0.18034567544801405</v>
      </c>
      <c r="E2769" s="3">
        <f t="shared" si="130"/>
        <v>7.4383165334841739E-3</v>
      </c>
      <c r="AG2769">
        <v>139</v>
      </c>
      <c r="AH2769">
        <f t="shared" si="131"/>
        <v>140</v>
      </c>
      <c r="AI2769">
        <v>-9.4100000000000003E-2</v>
      </c>
    </row>
    <row r="2770" spans="1:35" x14ac:dyDescent="0.25">
      <c r="A2770">
        <v>139</v>
      </c>
      <c r="B2770">
        <v>-9.9400000000000002E-2</v>
      </c>
      <c r="C2770">
        <v>-0.11899999999999999</v>
      </c>
      <c r="D2770" s="3">
        <f t="shared" si="129"/>
        <v>-0.18034567544801405</v>
      </c>
      <c r="E2770" s="3">
        <f t="shared" si="130"/>
        <v>6.5522023737352251E-3</v>
      </c>
      <c r="AG2770">
        <v>139</v>
      </c>
      <c r="AH2770">
        <f t="shared" si="131"/>
        <v>140</v>
      </c>
      <c r="AI2770">
        <v>-9.9400000000000002E-2</v>
      </c>
    </row>
    <row r="2771" spans="1:35" x14ac:dyDescent="0.25">
      <c r="A2771">
        <v>138</v>
      </c>
      <c r="B2771">
        <v>-0.1018</v>
      </c>
      <c r="C2771">
        <v>-0.1242</v>
      </c>
      <c r="D2771" s="3">
        <f t="shared" si="129"/>
        <v>-0.18005844384380662</v>
      </c>
      <c r="E2771" s="3">
        <f t="shared" si="130"/>
        <v>6.1243840328542342E-3</v>
      </c>
      <c r="AG2771">
        <v>138</v>
      </c>
      <c r="AH2771">
        <f t="shared" si="131"/>
        <v>140</v>
      </c>
      <c r="AI2771">
        <v>-0.1018</v>
      </c>
    </row>
    <row r="2772" spans="1:35" x14ac:dyDescent="0.25">
      <c r="A2772">
        <v>138</v>
      </c>
      <c r="B2772">
        <v>-0.1149</v>
      </c>
      <c r="C2772">
        <v>-0.12559999999999999</v>
      </c>
      <c r="D2772" s="3">
        <f t="shared" si="129"/>
        <v>-0.18005844384380662</v>
      </c>
      <c r="E2772" s="3">
        <f t="shared" si="130"/>
        <v>4.2456228041465004E-3</v>
      </c>
      <c r="AG2772">
        <v>138</v>
      </c>
      <c r="AH2772">
        <f t="shared" si="131"/>
        <v>140</v>
      </c>
      <c r="AI2772">
        <v>-0.1149</v>
      </c>
    </row>
    <row r="2773" spans="1:35" x14ac:dyDescent="0.25">
      <c r="A2773">
        <v>137</v>
      </c>
      <c r="B2773">
        <v>-0.11</v>
      </c>
      <c r="C2773">
        <v>-0.1162</v>
      </c>
      <c r="D2773" s="3">
        <f t="shared" si="129"/>
        <v>-0.17971636469333904</v>
      </c>
      <c r="E2773" s="3">
        <f t="shared" si="130"/>
        <v>4.8603715060546509E-3</v>
      </c>
      <c r="AG2773">
        <v>137</v>
      </c>
      <c r="AH2773">
        <f t="shared" si="131"/>
        <v>140</v>
      </c>
      <c r="AI2773">
        <v>-0.11</v>
      </c>
    </row>
    <row r="2774" spans="1:35" x14ac:dyDescent="0.25">
      <c r="A2774">
        <v>137</v>
      </c>
      <c r="B2774">
        <v>-0.13070000000000001</v>
      </c>
      <c r="C2774">
        <v>-0.11940000000000001</v>
      </c>
      <c r="D2774" s="3">
        <f t="shared" si="129"/>
        <v>-0.17971636469333904</v>
      </c>
      <c r="E2774" s="3">
        <f t="shared" si="130"/>
        <v>2.4026040077504132E-3</v>
      </c>
      <c r="AG2774">
        <v>137</v>
      </c>
      <c r="AH2774">
        <f t="shared" si="131"/>
        <v>140</v>
      </c>
      <c r="AI2774">
        <v>-0.13070000000000001</v>
      </c>
    </row>
    <row r="2775" spans="1:35" x14ac:dyDescent="0.25">
      <c r="A2775">
        <v>137</v>
      </c>
      <c r="B2775">
        <v>-0.13339999999999999</v>
      </c>
      <c r="C2775">
        <v>-0.1278</v>
      </c>
      <c r="D2775" s="3">
        <f t="shared" si="129"/>
        <v>-0.17971636469333904</v>
      </c>
      <c r="E2775" s="3">
        <f t="shared" si="130"/>
        <v>2.1452056384063845E-3</v>
      </c>
      <c r="AG2775">
        <v>137</v>
      </c>
      <c r="AH2775">
        <f t="shared" si="131"/>
        <v>140</v>
      </c>
      <c r="AI2775">
        <v>-0.13339999999999999</v>
      </c>
    </row>
    <row r="2776" spans="1:35" x14ac:dyDescent="0.25">
      <c r="A2776">
        <v>136</v>
      </c>
      <c r="B2776">
        <v>-0.1245</v>
      </c>
      <c r="C2776">
        <v>-0.12</v>
      </c>
      <c r="D2776" s="3">
        <f t="shared" si="129"/>
        <v>-0.17931954219723437</v>
      </c>
      <c r="E2776" s="3">
        <f t="shared" si="130"/>
        <v>3.0051822067143595E-3</v>
      </c>
      <c r="AG2776">
        <v>136</v>
      </c>
      <c r="AH2776">
        <f t="shared" si="131"/>
        <v>140</v>
      </c>
      <c r="AI2776">
        <v>-0.1245</v>
      </c>
    </row>
    <row r="2777" spans="1:35" x14ac:dyDescent="0.25">
      <c r="A2777">
        <v>136</v>
      </c>
      <c r="B2777">
        <v>-0.1323</v>
      </c>
      <c r="C2777">
        <v>-0.12659999999999999</v>
      </c>
      <c r="D2777" s="3">
        <f t="shared" si="129"/>
        <v>-0.17931954219723437</v>
      </c>
      <c r="E2777" s="3">
        <f t="shared" si="130"/>
        <v>2.210837348437503E-3</v>
      </c>
      <c r="AG2777">
        <v>136</v>
      </c>
      <c r="AH2777">
        <f t="shared" si="131"/>
        <v>140</v>
      </c>
      <c r="AI2777">
        <v>-0.1323</v>
      </c>
    </row>
    <row r="2778" spans="1:35" x14ac:dyDescent="0.25">
      <c r="A2778">
        <v>135</v>
      </c>
      <c r="B2778">
        <v>-0.13370000000000001</v>
      </c>
      <c r="C2778">
        <v>-0.1273</v>
      </c>
      <c r="D2778" s="3">
        <f t="shared" si="129"/>
        <v>-0.17886809723146901</v>
      </c>
      <c r="E2778" s="3">
        <f t="shared" si="130"/>
        <v>2.0401570075114376E-3</v>
      </c>
      <c r="AG2778">
        <v>135</v>
      </c>
      <c r="AH2778">
        <f t="shared" si="131"/>
        <v>140</v>
      </c>
      <c r="AI2778">
        <v>-0.13370000000000001</v>
      </c>
    </row>
    <row r="2779" spans="1:35" x14ac:dyDescent="0.25">
      <c r="A2779">
        <v>135</v>
      </c>
      <c r="B2779">
        <v>-0.1089</v>
      </c>
      <c r="C2779">
        <v>-0.12039999999999999</v>
      </c>
      <c r="D2779" s="3">
        <f t="shared" si="129"/>
        <v>-0.17886809723146901</v>
      </c>
      <c r="E2779" s="3">
        <f t="shared" si="130"/>
        <v>4.895534630192302E-3</v>
      </c>
      <c r="AG2779">
        <v>135</v>
      </c>
      <c r="AH2779">
        <f t="shared" si="131"/>
        <v>140</v>
      </c>
      <c r="AI2779">
        <v>-0.1089</v>
      </c>
    </row>
    <row r="2780" spans="1:35" x14ac:dyDescent="0.25">
      <c r="A2780">
        <v>134</v>
      </c>
      <c r="B2780">
        <v>-0.1008</v>
      </c>
      <c r="C2780">
        <v>-0.1229</v>
      </c>
      <c r="D2780" s="3">
        <f t="shared" si="129"/>
        <v>-0.17836216731055279</v>
      </c>
      <c r="E2780" s="3">
        <f t="shared" si="130"/>
        <v>6.0158897979101841E-3</v>
      </c>
      <c r="AG2780">
        <v>134</v>
      </c>
      <c r="AH2780">
        <f t="shared" si="131"/>
        <v>130</v>
      </c>
      <c r="AI2780">
        <v>-0.1008</v>
      </c>
    </row>
    <row r="2781" spans="1:35" x14ac:dyDescent="0.25">
      <c r="A2781">
        <v>134</v>
      </c>
      <c r="B2781">
        <v>-9.4200000000000006E-2</v>
      </c>
      <c r="C2781">
        <v>-0.1187</v>
      </c>
      <c r="D2781" s="3">
        <f t="shared" si="129"/>
        <v>-0.17836216731055279</v>
      </c>
      <c r="E2781" s="3">
        <f t="shared" si="130"/>
        <v>7.0832704064094799E-3</v>
      </c>
      <c r="AG2781">
        <v>134</v>
      </c>
      <c r="AH2781">
        <f t="shared" si="131"/>
        <v>130</v>
      </c>
      <c r="AI2781">
        <v>-9.4200000000000006E-2</v>
      </c>
    </row>
    <row r="2782" spans="1:35" x14ac:dyDescent="0.25">
      <c r="A2782">
        <v>133</v>
      </c>
      <c r="B2782">
        <v>-0.1147</v>
      </c>
      <c r="C2782">
        <v>-0.1237</v>
      </c>
      <c r="D2782" s="3">
        <f t="shared" si="129"/>
        <v>-0.17780190654564065</v>
      </c>
      <c r="E2782" s="3">
        <f t="shared" si="130"/>
        <v>3.9818506096947672E-3</v>
      </c>
      <c r="AG2782">
        <v>133</v>
      </c>
      <c r="AH2782">
        <f t="shared" si="131"/>
        <v>130</v>
      </c>
      <c r="AI2782">
        <v>-0.1147</v>
      </c>
    </row>
    <row r="2783" spans="1:35" x14ac:dyDescent="0.25">
      <c r="A2783">
        <v>133</v>
      </c>
      <c r="B2783">
        <v>-0.13619999999999999</v>
      </c>
      <c r="C2783">
        <v>-0.12239999999999999</v>
      </c>
      <c r="D2783" s="3">
        <f t="shared" si="129"/>
        <v>-0.17780190654564065</v>
      </c>
      <c r="E2783" s="3">
        <f t="shared" si="130"/>
        <v>1.7307186282322197E-3</v>
      </c>
      <c r="AG2783">
        <v>133</v>
      </c>
      <c r="AH2783">
        <f t="shared" si="131"/>
        <v>130</v>
      </c>
      <c r="AI2783">
        <v>-0.13619999999999999</v>
      </c>
    </row>
    <row r="2784" spans="1:35" x14ac:dyDescent="0.25">
      <c r="A2784">
        <v>132</v>
      </c>
      <c r="B2784">
        <v>-0.14019999999999999</v>
      </c>
      <c r="C2784">
        <v>-0.12520000000000001</v>
      </c>
      <c r="D2784" s="3">
        <f t="shared" si="129"/>
        <v>-0.17718748559758896</v>
      </c>
      <c r="E2784" s="3">
        <f t="shared" si="130"/>
        <v>1.3680740908318511E-3</v>
      </c>
      <c r="AG2784">
        <v>132</v>
      </c>
      <c r="AH2784">
        <f t="shared" si="131"/>
        <v>130</v>
      </c>
      <c r="AI2784">
        <v>-0.14019999999999999</v>
      </c>
    </row>
    <row r="2785" spans="1:35" x14ac:dyDescent="0.25">
      <c r="A2785">
        <v>131</v>
      </c>
      <c r="B2785">
        <v>-0.1368</v>
      </c>
      <c r="C2785">
        <v>-0.12540000000000001</v>
      </c>
      <c r="D2785" s="3">
        <f t="shared" si="129"/>
        <v>-0.17651909162497048</v>
      </c>
      <c r="E2785" s="3">
        <f t="shared" si="130"/>
        <v>1.5776062395127998E-3</v>
      </c>
      <c r="AG2785">
        <v>131</v>
      </c>
      <c r="AH2785">
        <f t="shared" si="131"/>
        <v>130</v>
      </c>
      <c r="AI2785">
        <v>-0.1368</v>
      </c>
    </row>
    <row r="2786" spans="1:35" x14ac:dyDescent="0.25">
      <c r="A2786">
        <v>131</v>
      </c>
      <c r="B2786">
        <v>-0.122</v>
      </c>
      <c r="C2786">
        <v>-0.1216</v>
      </c>
      <c r="D2786" s="3">
        <f t="shared" si="129"/>
        <v>-0.17651909162497048</v>
      </c>
      <c r="E2786" s="3">
        <f t="shared" si="130"/>
        <v>2.9723313516119266E-3</v>
      </c>
      <c r="AG2786">
        <v>131</v>
      </c>
      <c r="AH2786">
        <f t="shared" si="131"/>
        <v>130</v>
      </c>
      <c r="AI2786">
        <v>-0.122</v>
      </c>
    </row>
    <row r="2787" spans="1:35" x14ac:dyDescent="0.25">
      <c r="A2787">
        <v>130</v>
      </c>
      <c r="B2787">
        <v>-9.8900000000000002E-2</v>
      </c>
      <c r="C2787">
        <v>-0.1172</v>
      </c>
      <c r="D2787" s="3">
        <f t="shared" si="129"/>
        <v>-0.17579692822706425</v>
      </c>
      <c r="E2787" s="3">
        <f t="shared" si="130"/>
        <v>5.9131375707582702E-3</v>
      </c>
      <c r="AG2787">
        <v>130</v>
      </c>
      <c r="AH2787">
        <f t="shared" si="131"/>
        <v>130</v>
      </c>
      <c r="AI2787">
        <v>-9.8900000000000002E-2</v>
      </c>
    </row>
    <row r="2788" spans="1:35" x14ac:dyDescent="0.25">
      <c r="A2788">
        <v>128</v>
      </c>
      <c r="B2788">
        <v>-6.0499999999999998E-2</v>
      </c>
      <c r="C2788">
        <v>-0.1158</v>
      </c>
      <c r="D2788" s="3">
        <f t="shared" si="129"/>
        <v>-0.17419218937893582</v>
      </c>
      <c r="E2788" s="3">
        <f t="shared" si="130"/>
        <v>1.2925913925775809E-2</v>
      </c>
      <c r="AG2788">
        <v>128</v>
      </c>
      <c r="AH2788">
        <f t="shared" si="131"/>
        <v>130</v>
      </c>
      <c r="AI2788">
        <v>-6.0499999999999998E-2</v>
      </c>
    </row>
    <row r="2789" spans="1:35" x14ac:dyDescent="0.25">
      <c r="A2789">
        <v>126</v>
      </c>
      <c r="B2789">
        <v>-4.0500000000000001E-2</v>
      </c>
      <c r="C2789">
        <v>-0.11260000000000001</v>
      </c>
      <c r="D2789" s="3">
        <f t="shared" si="129"/>
        <v>-0.17237522418029899</v>
      </c>
      <c r="E2789" s="3">
        <f t="shared" si="130"/>
        <v>1.7391074752604114E-2</v>
      </c>
      <c r="AG2789">
        <v>126</v>
      </c>
      <c r="AH2789">
        <f t="shared" si="131"/>
        <v>130</v>
      </c>
      <c r="AI2789">
        <v>-4.0500000000000001E-2</v>
      </c>
    </row>
    <row r="2790" spans="1:35" x14ac:dyDescent="0.25">
      <c r="A2790">
        <v>124</v>
      </c>
      <c r="B2790">
        <v>-3.6299999999999999E-2</v>
      </c>
      <c r="C2790">
        <v>-0.1166</v>
      </c>
      <c r="D2790" s="3">
        <f t="shared" si="129"/>
        <v>-0.17034824632336618</v>
      </c>
      <c r="E2790" s="3">
        <f t="shared" si="130"/>
        <v>1.7968932342369855E-2</v>
      </c>
      <c r="AG2790">
        <v>124</v>
      </c>
      <c r="AH2790">
        <f t="shared" si="131"/>
        <v>120</v>
      </c>
      <c r="AI2790">
        <v>-3.6299999999999999E-2</v>
      </c>
    </row>
    <row r="2791" spans="1:35" x14ac:dyDescent="0.25">
      <c r="A2791">
        <v>122</v>
      </c>
      <c r="B2791">
        <v>-4.4400000000000002E-2</v>
      </c>
      <c r="C2791">
        <v>-0.1149</v>
      </c>
      <c r="D2791" s="3">
        <f t="shared" si="129"/>
        <v>-0.1681137253684242</v>
      </c>
      <c r="E2791" s="3">
        <f t="shared" si="130"/>
        <v>1.5305085844533887E-2</v>
      </c>
      <c r="AG2791">
        <v>122</v>
      </c>
      <c r="AH2791">
        <f t="shared" si="131"/>
        <v>120</v>
      </c>
      <c r="AI2791">
        <v>-4.4400000000000002E-2</v>
      </c>
    </row>
    <row r="2792" spans="1:35" x14ac:dyDescent="0.25">
      <c r="A2792">
        <v>120</v>
      </c>
      <c r="B2792">
        <v>-4.7899999999999998E-2</v>
      </c>
      <c r="C2792">
        <v>-0.1124</v>
      </c>
      <c r="D2792" s="3">
        <f t="shared" si="129"/>
        <v>-0.16567438373505494</v>
      </c>
      <c r="E2792" s="3">
        <f t="shared" si="130"/>
        <v>1.3870805464171975E-2</v>
      </c>
      <c r="AG2792">
        <v>120</v>
      </c>
      <c r="AH2792">
        <f t="shared" si="131"/>
        <v>120</v>
      </c>
      <c r="AI2792">
        <v>-4.7899999999999998E-2</v>
      </c>
    </row>
    <row r="2793" spans="1:35" x14ac:dyDescent="0.25">
      <c r="A2793">
        <v>118</v>
      </c>
      <c r="B2793">
        <v>-4.9099999999999998E-2</v>
      </c>
      <c r="C2793">
        <v>-0.1171</v>
      </c>
      <c r="D2793" s="3">
        <f t="shared" si="129"/>
        <v>-0.16303319338528702</v>
      </c>
      <c r="E2793" s="3">
        <f t="shared" si="130"/>
        <v>1.2980772554969208E-2</v>
      </c>
      <c r="AG2793">
        <v>118</v>
      </c>
      <c r="AH2793">
        <f t="shared" si="131"/>
        <v>120</v>
      </c>
      <c r="AI2793">
        <v>-4.9099999999999998E-2</v>
      </c>
    </row>
    <row r="2794" spans="1:35" x14ac:dyDescent="0.25">
      <c r="A2794">
        <v>116</v>
      </c>
      <c r="B2794">
        <v>-5.79E-2</v>
      </c>
      <c r="C2794">
        <v>-0.1179</v>
      </c>
      <c r="D2794" s="3">
        <f t="shared" si="129"/>
        <v>-0.16019337220271732</v>
      </c>
      <c r="E2794" s="3">
        <f t="shared" si="130"/>
        <v>1.0463933996603659E-2</v>
      </c>
      <c r="AG2794">
        <v>116</v>
      </c>
      <c r="AH2794">
        <f t="shared" si="131"/>
        <v>120</v>
      </c>
      <c r="AI2794">
        <v>-5.79E-2</v>
      </c>
    </row>
    <row r="2795" spans="1:35" x14ac:dyDescent="0.25">
      <c r="A2795">
        <v>113</v>
      </c>
      <c r="B2795">
        <v>-5.57E-2</v>
      </c>
      <c r="C2795">
        <v>-0.1144</v>
      </c>
      <c r="D2795" s="3">
        <f t="shared" si="129"/>
        <v>-0.1555688412558407</v>
      </c>
      <c r="E2795" s="3">
        <f t="shared" si="130"/>
        <v>9.9737854537843094E-3</v>
      </c>
      <c r="AG2795">
        <v>113</v>
      </c>
      <c r="AH2795">
        <f t="shared" si="131"/>
        <v>110</v>
      </c>
      <c r="AI2795">
        <v>-5.57E-2</v>
      </c>
    </row>
    <row r="2796" spans="1:35" x14ac:dyDescent="0.25">
      <c r="A2796">
        <v>112</v>
      </c>
      <c r="B2796">
        <v>-6.4299999999999996E-2</v>
      </c>
      <c r="C2796">
        <v>-0.1176</v>
      </c>
      <c r="D2796" s="3">
        <f t="shared" si="129"/>
        <v>-0.1539319146635896</v>
      </c>
      <c r="E2796" s="3">
        <f t="shared" si="130"/>
        <v>8.0338801262610088E-3</v>
      </c>
      <c r="AG2796">
        <v>112</v>
      </c>
      <c r="AH2796">
        <f t="shared" si="131"/>
        <v>110</v>
      </c>
      <c r="AI2796">
        <v>-6.4299999999999996E-2</v>
      </c>
    </row>
    <row r="2797" spans="1:35" x14ac:dyDescent="0.25">
      <c r="A2797">
        <v>109</v>
      </c>
      <c r="B2797">
        <v>-5.0500000000000003E-2</v>
      </c>
      <c r="C2797">
        <v>-0.1192</v>
      </c>
      <c r="D2797" s="3">
        <f t="shared" si="129"/>
        <v>-0.14874186572556844</v>
      </c>
      <c r="E2797" s="3">
        <f t="shared" si="130"/>
        <v>9.6514641812406182E-3</v>
      </c>
      <c r="AG2797">
        <v>109</v>
      </c>
      <c r="AH2797">
        <f t="shared" si="131"/>
        <v>110</v>
      </c>
      <c r="AI2797">
        <v>-5.0500000000000003E-2</v>
      </c>
    </row>
    <row r="2798" spans="1:35" x14ac:dyDescent="0.25">
      <c r="A2798">
        <v>106</v>
      </c>
      <c r="B2798">
        <v>-6.5500000000000003E-2</v>
      </c>
      <c r="C2798">
        <v>-0.1158</v>
      </c>
      <c r="D2798" s="3">
        <f t="shared" si="129"/>
        <v>-0.14314412567251381</v>
      </c>
      <c r="E2798" s="3">
        <f t="shared" si="130"/>
        <v>6.028610251449117E-3</v>
      </c>
      <c r="AG2798">
        <v>106</v>
      </c>
      <c r="AH2798">
        <f t="shared" si="131"/>
        <v>110</v>
      </c>
      <c r="AI2798">
        <v>-6.5500000000000003E-2</v>
      </c>
    </row>
    <row r="2799" spans="1:35" x14ac:dyDescent="0.25">
      <c r="A2799">
        <v>104</v>
      </c>
      <c r="B2799">
        <v>-6.9500000000000006E-2</v>
      </c>
      <c r="C2799">
        <v>-0.1183</v>
      </c>
      <c r="D2799" s="3">
        <f t="shared" si="129"/>
        <v>-0.1391933359681552</v>
      </c>
      <c r="E2799" s="3">
        <f t="shared" si="130"/>
        <v>4.8571610783701537E-3</v>
      </c>
      <c r="AG2799">
        <v>104</v>
      </c>
      <c r="AH2799">
        <f t="shared" si="131"/>
        <v>100</v>
      </c>
      <c r="AI2799">
        <v>-6.9500000000000006E-2</v>
      </c>
    </row>
    <row r="2800" spans="1:35" x14ac:dyDescent="0.25">
      <c r="A2800">
        <v>102</v>
      </c>
      <c r="B2800">
        <v>-5.8900000000000001E-2</v>
      </c>
      <c r="C2800">
        <v>-0.11799999999999999</v>
      </c>
      <c r="D2800" s="3">
        <f t="shared" si="129"/>
        <v>-0.13507296062500906</v>
      </c>
      <c r="E2800" s="3">
        <f t="shared" si="130"/>
        <v>5.8023199303791802E-3</v>
      </c>
      <c r="AG2800">
        <v>102</v>
      </c>
      <c r="AH2800">
        <f t="shared" si="131"/>
        <v>100</v>
      </c>
      <c r="AI2800">
        <v>-5.8900000000000001E-2</v>
      </c>
    </row>
    <row r="2801" spans="1:35" x14ac:dyDescent="0.25">
      <c r="A2801">
        <v>99</v>
      </c>
      <c r="B2801">
        <v>-7.7799999999999994E-2</v>
      </c>
      <c r="C2801">
        <v>-0.1191</v>
      </c>
      <c r="D2801" s="3">
        <f t="shared" si="129"/>
        <v>-0.12858546087679007</v>
      </c>
      <c r="E2801" s="3">
        <f t="shared" si="130"/>
        <v>2.5791630364679755E-3</v>
      </c>
      <c r="AG2801">
        <v>99</v>
      </c>
      <c r="AH2801">
        <f t="shared" si="131"/>
        <v>100</v>
      </c>
      <c r="AI2801">
        <v>-7.7799999999999994E-2</v>
      </c>
    </row>
    <row r="2802" spans="1:35" x14ac:dyDescent="0.25">
      <c r="A2802">
        <v>96</v>
      </c>
      <c r="B2802">
        <v>-7.1499999999999994E-2</v>
      </c>
      <c r="C2802">
        <v>-0.1237</v>
      </c>
      <c r="D2802" s="3">
        <f t="shared" si="129"/>
        <v>-0.12174551731817355</v>
      </c>
      <c r="E2802" s="3">
        <f t="shared" si="130"/>
        <v>2.5246120105708791E-3</v>
      </c>
      <c r="AG2802">
        <v>96</v>
      </c>
      <c r="AH2802">
        <f t="shared" si="131"/>
        <v>100</v>
      </c>
      <c r="AI2802">
        <v>-7.1499999999999994E-2</v>
      </c>
    </row>
    <row r="2803" spans="1:35" x14ac:dyDescent="0.25">
      <c r="A2803">
        <v>94</v>
      </c>
      <c r="B2803">
        <v>-6.4600000000000005E-2</v>
      </c>
      <c r="C2803">
        <v>-0.1246</v>
      </c>
      <c r="D2803" s="3">
        <f t="shared" si="129"/>
        <v>-0.11699897278612845</v>
      </c>
      <c r="E2803" s="3">
        <f t="shared" si="130"/>
        <v>2.7456523490414289E-3</v>
      </c>
      <c r="AG2803">
        <v>94</v>
      </c>
      <c r="AH2803">
        <f t="shared" si="131"/>
        <v>90</v>
      </c>
      <c r="AI2803">
        <v>-6.4600000000000005E-2</v>
      </c>
    </row>
    <row r="2804" spans="1:35" x14ac:dyDescent="0.25">
      <c r="A2804">
        <v>92</v>
      </c>
      <c r="B2804">
        <v>-6.2300000000000001E-2</v>
      </c>
      <c r="C2804">
        <v>-0.1133</v>
      </c>
      <c r="D2804" s="3">
        <f t="shared" si="129"/>
        <v>-0.11210988302805364</v>
      </c>
      <c r="E2804" s="3">
        <f t="shared" si="130"/>
        <v>2.4810244472683856E-3</v>
      </c>
      <c r="AG2804">
        <v>92</v>
      </c>
      <c r="AH2804">
        <f t="shared" si="131"/>
        <v>90</v>
      </c>
      <c r="AI2804">
        <v>-6.2300000000000001E-2</v>
      </c>
    </row>
    <row r="2805" spans="1:35" x14ac:dyDescent="0.25">
      <c r="A2805">
        <v>90</v>
      </c>
      <c r="B2805">
        <v>-4.1300000000000003E-2</v>
      </c>
      <c r="C2805">
        <v>-0.1193</v>
      </c>
      <c r="D2805" s="3">
        <f t="shared" si="129"/>
        <v>-0.10708420464671281</v>
      </c>
      <c r="E2805" s="3">
        <f t="shared" si="130"/>
        <v>4.3275615810005911E-3</v>
      </c>
      <c r="AG2805">
        <v>90</v>
      </c>
      <c r="AH2805">
        <f t="shared" si="131"/>
        <v>90</v>
      </c>
      <c r="AI2805">
        <v>-4.1300000000000003E-2</v>
      </c>
    </row>
    <row r="2806" spans="1:35" x14ac:dyDescent="0.25">
      <c r="A2806">
        <v>87</v>
      </c>
      <c r="B2806">
        <v>-5.6800000000000003E-2</v>
      </c>
      <c r="C2806">
        <v>-0.1221</v>
      </c>
      <c r="D2806" s="3">
        <f t="shared" si="129"/>
        <v>-9.9303021172805539E-2</v>
      </c>
      <c r="E2806" s="3">
        <f t="shared" si="130"/>
        <v>1.8065068088159557E-3</v>
      </c>
      <c r="AG2806">
        <v>87</v>
      </c>
      <c r="AH2806">
        <f t="shared" si="131"/>
        <v>90</v>
      </c>
      <c r="AI2806">
        <v>-5.6800000000000003E-2</v>
      </c>
    </row>
    <row r="2807" spans="1:35" x14ac:dyDescent="0.25">
      <c r="A2807">
        <v>87</v>
      </c>
      <c r="B2807">
        <v>-4.36E-2</v>
      </c>
      <c r="C2807">
        <v>-0.1198</v>
      </c>
      <c r="D2807" s="3">
        <f t="shared" si="129"/>
        <v>-9.9303021172805539E-2</v>
      </c>
      <c r="E2807" s="3">
        <f t="shared" si="130"/>
        <v>3.102826567778022E-3</v>
      </c>
      <c r="AG2807">
        <v>87</v>
      </c>
      <c r="AH2807">
        <f t="shared" si="131"/>
        <v>90</v>
      </c>
      <c r="AI2807">
        <v>-4.36E-2</v>
      </c>
    </row>
    <row r="2808" spans="1:35" x14ac:dyDescent="0.25">
      <c r="A2808">
        <v>86</v>
      </c>
      <c r="B2808">
        <v>-4.2999999999999997E-2</v>
      </c>
      <c r="C2808">
        <v>-0.1234</v>
      </c>
      <c r="D2808" s="3">
        <f t="shared" si="129"/>
        <v>-9.6647733026324872E-2</v>
      </c>
      <c r="E2808" s="3">
        <f t="shared" si="130"/>
        <v>2.8780792588638288E-3</v>
      </c>
      <c r="AG2808">
        <v>86</v>
      </c>
      <c r="AH2808">
        <f t="shared" si="131"/>
        <v>90</v>
      </c>
      <c r="AI2808">
        <v>-4.2999999999999997E-2</v>
      </c>
    </row>
    <row r="2809" spans="1:35" x14ac:dyDescent="0.25">
      <c r="A2809">
        <v>86</v>
      </c>
      <c r="B2809">
        <v>-4.3200000000000002E-2</v>
      </c>
      <c r="C2809">
        <v>-0.12479999999999999</v>
      </c>
      <c r="D2809" s="3">
        <f t="shared" si="129"/>
        <v>-9.6647733026324872E-2</v>
      </c>
      <c r="E2809" s="3">
        <f t="shared" si="130"/>
        <v>2.8566601656532984E-3</v>
      </c>
      <c r="AG2809">
        <v>86</v>
      </c>
      <c r="AH2809">
        <f t="shared" si="131"/>
        <v>90</v>
      </c>
      <c r="AI2809">
        <v>-4.3200000000000002E-2</v>
      </c>
    </row>
    <row r="2810" spans="1:35" x14ac:dyDescent="0.25">
      <c r="A2810">
        <v>86</v>
      </c>
      <c r="B2810">
        <v>-6.13E-2</v>
      </c>
      <c r="C2810">
        <v>-0.12</v>
      </c>
      <c r="D2810" s="3">
        <f t="shared" si="129"/>
        <v>-9.6647733026324872E-2</v>
      </c>
      <c r="E2810" s="3">
        <f t="shared" si="130"/>
        <v>1.2494622301003381E-3</v>
      </c>
      <c r="AG2810">
        <v>86</v>
      </c>
      <c r="AH2810">
        <f t="shared" si="131"/>
        <v>90</v>
      </c>
      <c r="AI2810">
        <v>-6.13E-2</v>
      </c>
    </row>
    <row r="2811" spans="1:35" x14ac:dyDescent="0.25">
      <c r="A2811">
        <v>87</v>
      </c>
      <c r="B2811">
        <v>-7.5800000000000006E-2</v>
      </c>
      <c r="C2811">
        <v>-0.11799999999999999</v>
      </c>
      <c r="D2811" s="3">
        <f t="shared" si="129"/>
        <v>-9.9303021172805539E-2</v>
      </c>
      <c r="E2811" s="3">
        <f t="shared" si="130"/>
        <v>5.523920042493452E-4</v>
      </c>
      <c r="AG2811">
        <v>87</v>
      </c>
      <c r="AH2811">
        <f t="shared" si="131"/>
        <v>90</v>
      </c>
      <c r="AI2811">
        <v>-7.5800000000000006E-2</v>
      </c>
    </row>
    <row r="2812" spans="1:35" x14ac:dyDescent="0.25">
      <c r="A2812">
        <v>87</v>
      </c>
      <c r="B2812">
        <v>-9.5299999999999996E-2</v>
      </c>
      <c r="C2812">
        <v>-0.13539999999999999</v>
      </c>
      <c r="D2812" s="3">
        <f t="shared" si="129"/>
        <v>-9.9303021172805539E-2</v>
      </c>
      <c r="E2812" s="3">
        <f t="shared" si="130"/>
        <v>1.6024178509929465E-5</v>
      </c>
      <c r="AG2812">
        <v>87</v>
      </c>
      <c r="AH2812">
        <f t="shared" si="131"/>
        <v>90</v>
      </c>
      <c r="AI2812">
        <v>-9.5299999999999996E-2</v>
      </c>
    </row>
    <row r="2813" spans="1:35" x14ac:dyDescent="0.25">
      <c r="A2813">
        <v>88</v>
      </c>
      <c r="B2813">
        <v>-0.10059999999999999</v>
      </c>
      <c r="C2813">
        <v>-0.1179</v>
      </c>
      <c r="D2813" s="3">
        <f t="shared" si="129"/>
        <v>-0.10192806065706714</v>
      </c>
      <c r="E2813" s="3">
        <f t="shared" si="130"/>
        <v>1.7637451088496108E-6</v>
      </c>
      <c r="AG2813">
        <v>88</v>
      </c>
      <c r="AH2813">
        <f t="shared" si="131"/>
        <v>90</v>
      </c>
      <c r="AI2813">
        <v>-0.10059999999999999</v>
      </c>
    </row>
    <row r="2814" spans="1:35" x14ac:dyDescent="0.25">
      <c r="A2814">
        <v>89</v>
      </c>
      <c r="B2814">
        <v>-0.1022</v>
      </c>
      <c r="C2814">
        <v>-0.128</v>
      </c>
      <c r="D2814" s="3">
        <f t="shared" si="129"/>
        <v>-0.10452205186665316</v>
      </c>
      <c r="E2814" s="3">
        <f t="shared" si="130"/>
        <v>5.3919248714274138E-6</v>
      </c>
      <c r="AG2814">
        <v>89</v>
      </c>
      <c r="AH2814">
        <f t="shared" si="131"/>
        <v>90</v>
      </c>
      <c r="AI2814">
        <v>-0.1022</v>
      </c>
    </row>
    <row r="2815" spans="1:35" x14ac:dyDescent="0.25">
      <c r="A2815">
        <v>89</v>
      </c>
      <c r="B2815">
        <v>-0.1555</v>
      </c>
      <c r="C2815">
        <v>-0.1328</v>
      </c>
      <c r="D2815" s="3">
        <f t="shared" si="129"/>
        <v>-0.10452205186665316</v>
      </c>
      <c r="E2815" s="3">
        <f t="shared" si="130"/>
        <v>2.5987511958862008E-3</v>
      </c>
      <c r="AG2815">
        <v>89</v>
      </c>
      <c r="AH2815">
        <f t="shared" si="131"/>
        <v>90</v>
      </c>
      <c r="AI2815">
        <v>-0.1555</v>
      </c>
    </row>
    <row r="2816" spans="1:35" x14ac:dyDescent="0.25">
      <c r="A2816">
        <v>90</v>
      </c>
      <c r="B2816">
        <v>-0.15659999999999999</v>
      </c>
      <c r="C2816">
        <v>-0.13189999999999999</v>
      </c>
      <c r="D2816" s="3">
        <f t="shared" si="129"/>
        <v>-0.10708420464671281</v>
      </c>
      <c r="E2816" s="3">
        <f t="shared" si="130"/>
        <v>2.4518139894686162E-3</v>
      </c>
      <c r="AG2816">
        <v>90</v>
      </c>
      <c r="AH2816">
        <f t="shared" si="131"/>
        <v>90</v>
      </c>
      <c r="AI2816">
        <v>-0.15659999999999999</v>
      </c>
    </row>
    <row r="2817" spans="1:35" x14ac:dyDescent="0.25">
      <c r="A2817">
        <v>91</v>
      </c>
      <c r="B2817">
        <v>-0.1588</v>
      </c>
      <c r="C2817">
        <v>-0.1338</v>
      </c>
      <c r="D2817" s="3">
        <f t="shared" si="129"/>
        <v>-0.10961373854068904</v>
      </c>
      <c r="E2817" s="3">
        <f t="shared" si="130"/>
        <v>2.4192883163436985E-3</v>
      </c>
      <c r="AG2817">
        <v>91</v>
      </c>
      <c r="AH2817">
        <f t="shared" si="131"/>
        <v>90</v>
      </c>
      <c r="AI2817">
        <v>-0.1588</v>
      </c>
    </row>
    <row r="2818" spans="1:35" x14ac:dyDescent="0.25">
      <c r="A2818">
        <v>91</v>
      </c>
      <c r="B2818">
        <v>-0.1583</v>
      </c>
      <c r="C2818">
        <v>-0.1318</v>
      </c>
      <c r="D2818" s="3">
        <f t="shared" ref="D2818:D2881" si="132">$H$3*SIN(($H$4+A2818)/180*PI())</f>
        <v>-0.10961373854068904</v>
      </c>
      <c r="E2818" s="3">
        <f t="shared" ref="E2818:E2881" si="133">(B2818-D2818)^2</f>
        <v>2.3703520548843874E-3</v>
      </c>
      <c r="AG2818">
        <v>91</v>
      </c>
      <c r="AH2818">
        <f t="shared" ref="AH2818:AH2881" si="134">ROUND(AG2818/10,0)*10</f>
        <v>90</v>
      </c>
      <c r="AI2818">
        <v>-0.1583</v>
      </c>
    </row>
    <row r="2819" spans="1:35" x14ac:dyDescent="0.25">
      <c r="A2819">
        <v>92</v>
      </c>
      <c r="B2819">
        <v>-0.1439</v>
      </c>
      <c r="C2819">
        <v>-0.1313</v>
      </c>
      <c r="D2819" s="3">
        <f t="shared" si="132"/>
        <v>-0.11210988302805364</v>
      </c>
      <c r="E2819" s="3">
        <f t="shared" si="133"/>
        <v>1.0106115370900322E-3</v>
      </c>
      <c r="AG2819">
        <v>92</v>
      </c>
      <c r="AH2819">
        <f t="shared" si="134"/>
        <v>90</v>
      </c>
      <c r="AI2819">
        <v>-0.1439</v>
      </c>
    </row>
    <row r="2820" spans="1:35" x14ac:dyDescent="0.25">
      <c r="A2820">
        <v>93</v>
      </c>
      <c r="B2820">
        <v>-0.13009999999999999</v>
      </c>
      <c r="C2820">
        <v>-0.1298</v>
      </c>
      <c r="D2820" s="3">
        <f t="shared" si="132"/>
        <v>-0.11457187775901513</v>
      </c>
      <c r="E2820" s="3">
        <f t="shared" si="133"/>
        <v>2.4112258033096875E-4</v>
      </c>
      <c r="AG2820">
        <v>93</v>
      </c>
      <c r="AH2820">
        <f t="shared" si="134"/>
        <v>90</v>
      </c>
      <c r="AI2820">
        <v>-0.13009999999999999</v>
      </c>
    </row>
    <row r="2821" spans="1:35" x14ac:dyDescent="0.25">
      <c r="A2821">
        <v>93</v>
      </c>
      <c r="B2821">
        <v>-0.1321</v>
      </c>
      <c r="C2821">
        <v>-0.1308</v>
      </c>
      <c r="D2821" s="3">
        <f t="shared" si="132"/>
        <v>-0.11457187775901513</v>
      </c>
      <c r="E2821" s="3">
        <f t="shared" si="133"/>
        <v>3.0723506929490824E-4</v>
      </c>
      <c r="AG2821">
        <v>93</v>
      </c>
      <c r="AH2821">
        <f t="shared" si="134"/>
        <v>90</v>
      </c>
      <c r="AI2821">
        <v>-0.1321</v>
      </c>
    </row>
    <row r="2822" spans="1:35" x14ac:dyDescent="0.25">
      <c r="A2822">
        <v>93</v>
      </c>
      <c r="B2822">
        <v>-0.1162</v>
      </c>
      <c r="C2822">
        <v>-0.13350000000000001</v>
      </c>
      <c r="D2822" s="3">
        <f t="shared" si="132"/>
        <v>-0.11457187775901513</v>
      </c>
      <c r="E2822" s="3">
        <f t="shared" si="133"/>
        <v>2.6507820315895843E-6</v>
      </c>
      <c r="AG2822">
        <v>93</v>
      </c>
      <c r="AH2822">
        <f t="shared" si="134"/>
        <v>90</v>
      </c>
      <c r="AI2822">
        <v>-0.1162</v>
      </c>
    </row>
    <row r="2823" spans="1:35" x14ac:dyDescent="0.25">
      <c r="A2823">
        <v>94</v>
      </c>
      <c r="B2823">
        <v>-0.12280000000000001</v>
      </c>
      <c r="C2823">
        <v>-0.12839999999999999</v>
      </c>
      <c r="D2823" s="3">
        <f t="shared" si="132"/>
        <v>-0.11699897278612845</v>
      </c>
      <c r="E2823" s="3">
        <f t="shared" si="133"/>
        <v>3.3651916736078427E-5</v>
      </c>
      <c r="AG2823">
        <v>94</v>
      </c>
      <c r="AH2823">
        <f t="shared" si="134"/>
        <v>90</v>
      </c>
      <c r="AI2823">
        <v>-0.12280000000000001</v>
      </c>
    </row>
    <row r="2824" spans="1:35" x14ac:dyDescent="0.25">
      <c r="A2824">
        <v>95</v>
      </c>
      <c r="B2824">
        <v>-0.128</v>
      </c>
      <c r="C2824">
        <v>-0.13059999999999999</v>
      </c>
      <c r="D2824" s="3">
        <f t="shared" si="132"/>
        <v>-0.11939042879273663</v>
      </c>
      <c r="E2824" s="3">
        <f t="shared" si="133"/>
        <v>7.4124716372938438E-5</v>
      </c>
      <c r="AG2824">
        <v>95</v>
      </c>
      <c r="AH2824">
        <f t="shared" si="134"/>
        <v>100</v>
      </c>
      <c r="AI2824">
        <v>-0.128</v>
      </c>
    </row>
    <row r="2825" spans="1:35" x14ac:dyDescent="0.25">
      <c r="A2825">
        <v>95</v>
      </c>
      <c r="B2825">
        <v>-0.1113</v>
      </c>
      <c r="C2825">
        <v>-0.13150000000000001</v>
      </c>
      <c r="D2825" s="3">
        <f t="shared" si="132"/>
        <v>-0.11939042879273663</v>
      </c>
      <c r="E2825" s="3">
        <f t="shared" si="133"/>
        <v>6.5455038050342E-5</v>
      </c>
      <c r="AG2825">
        <v>95</v>
      </c>
      <c r="AH2825">
        <f t="shared" si="134"/>
        <v>100</v>
      </c>
      <c r="AI2825">
        <v>-0.1113</v>
      </c>
    </row>
    <row r="2826" spans="1:35" x14ac:dyDescent="0.25">
      <c r="A2826">
        <v>96</v>
      </c>
      <c r="B2826">
        <v>-0.1313</v>
      </c>
      <c r="C2826">
        <v>-0.1303</v>
      </c>
      <c r="D2826" s="3">
        <f t="shared" si="132"/>
        <v>-0.12174551731817355</v>
      </c>
      <c r="E2826" s="3">
        <f t="shared" si="133"/>
        <v>9.1288139317321471E-5</v>
      </c>
      <c r="AG2826">
        <v>96</v>
      </c>
      <c r="AH2826">
        <f t="shared" si="134"/>
        <v>100</v>
      </c>
      <c r="AI2826">
        <v>-0.1313</v>
      </c>
    </row>
    <row r="2827" spans="1:35" x14ac:dyDescent="0.25">
      <c r="A2827">
        <v>97</v>
      </c>
      <c r="B2827">
        <v>-0.1305</v>
      </c>
      <c r="C2827">
        <v>-0.1303</v>
      </c>
      <c r="D2827" s="3">
        <f t="shared" si="132"/>
        <v>-0.12406352097965999</v>
      </c>
      <c r="E2827" s="3">
        <f t="shared" si="133"/>
        <v>4.1428262179277173E-5</v>
      </c>
      <c r="AG2827">
        <v>97</v>
      </c>
      <c r="AH2827">
        <f t="shared" si="134"/>
        <v>100</v>
      </c>
      <c r="AI2827">
        <v>-0.1305</v>
      </c>
    </row>
    <row r="2828" spans="1:35" x14ac:dyDescent="0.25">
      <c r="A2828">
        <v>98</v>
      </c>
      <c r="B2828">
        <v>-0.13750000000000001</v>
      </c>
      <c r="C2828">
        <v>-0.12959999999999999</v>
      </c>
      <c r="D2828" s="3">
        <f t="shared" si="132"/>
        <v>-0.12634373369082572</v>
      </c>
      <c r="E2828" s="3">
        <f t="shared" si="133"/>
        <v>1.2446227796121745E-4</v>
      </c>
      <c r="AG2828">
        <v>98</v>
      </c>
      <c r="AH2828">
        <f t="shared" si="134"/>
        <v>100</v>
      </c>
      <c r="AI2828">
        <v>-0.13750000000000001</v>
      </c>
    </row>
    <row r="2829" spans="1:35" x14ac:dyDescent="0.25">
      <c r="A2829">
        <v>99</v>
      </c>
      <c r="B2829">
        <v>-0.1356</v>
      </c>
      <c r="C2829">
        <v>-0.1341</v>
      </c>
      <c r="D2829" s="3">
        <f t="shared" si="132"/>
        <v>-0.12858546087679007</v>
      </c>
      <c r="E2829" s="3">
        <f t="shared" si="133"/>
        <v>4.9203759111042712E-5</v>
      </c>
      <c r="AG2829">
        <v>99</v>
      </c>
      <c r="AH2829">
        <f t="shared" si="134"/>
        <v>100</v>
      </c>
      <c r="AI2829">
        <v>-0.1356</v>
      </c>
    </row>
    <row r="2830" spans="1:35" x14ac:dyDescent="0.25">
      <c r="A2830">
        <v>100</v>
      </c>
      <c r="B2830">
        <v>-0.13739999999999999</v>
      </c>
      <c r="C2830">
        <v>-0.1333</v>
      </c>
      <c r="D2830" s="3">
        <f t="shared" si="132"/>
        <v>-0.13078801968573595</v>
      </c>
      <c r="E2830" s="3">
        <f t="shared" si="133"/>
        <v>4.3718283676215307E-5</v>
      </c>
      <c r="AG2830">
        <v>100</v>
      </c>
      <c r="AH2830">
        <f t="shared" si="134"/>
        <v>100</v>
      </c>
      <c r="AI2830">
        <v>-0.13739999999999999</v>
      </c>
    </row>
    <row r="2831" spans="1:35" x14ac:dyDescent="0.25">
      <c r="A2831">
        <v>101</v>
      </c>
      <c r="B2831">
        <v>-0.1353</v>
      </c>
      <c r="C2831">
        <v>-0.121</v>
      </c>
      <c r="D2831" s="3">
        <f t="shared" si="132"/>
        <v>-0.13295073919691358</v>
      </c>
      <c r="E2831" s="3">
        <f t="shared" si="133"/>
        <v>5.5190263209182631E-6</v>
      </c>
      <c r="AG2831">
        <v>101</v>
      </c>
      <c r="AH2831">
        <f t="shared" si="134"/>
        <v>100</v>
      </c>
      <c r="AI2831">
        <v>-0.1353</v>
      </c>
    </row>
    <row r="2832" spans="1:35" x14ac:dyDescent="0.25">
      <c r="A2832">
        <v>101</v>
      </c>
      <c r="B2832">
        <v>-0.1414</v>
      </c>
      <c r="C2832">
        <v>-0.12989999999999999</v>
      </c>
      <c r="D2832" s="3">
        <f t="shared" si="132"/>
        <v>-0.13295073919691358</v>
      </c>
      <c r="E2832" s="3">
        <f t="shared" si="133"/>
        <v>7.1390008118572525E-5</v>
      </c>
      <c r="AG2832">
        <v>101</v>
      </c>
      <c r="AH2832">
        <f t="shared" si="134"/>
        <v>100</v>
      </c>
      <c r="AI2832">
        <v>-0.1414</v>
      </c>
    </row>
    <row r="2833" spans="1:35" x14ac:dyDescent="0.25">
      <c r="A2833">
        <v>100</v>
      </c>
      <c r="B2833">
        <v>-0.1173</v>
      </c>
      <c r="C2833">
        <v>-0.1336</v>
      </c>
      <c r="D2833" s="3">
        <f t="shared" si="132"/>
        <v>-0.13078801968573595</v>
      </c>
      <c r="E2833" s="3">
        <f t="shared" si="133"/>
        <v>1.8192667504280036E-4</v>
      </c>
      <c r="AG2833">
        <v>100</v>
      </c>
      <c r="AH2833">
        <f t="shared" si="134"/>
        <v>100</v>
      </c>
      <c r="AI2833">
        <v>-0.1173</v>
      </c>
    </row>
    <row r="2834" spans="1:35" x14ac:dyDescent="0.25">
      <c r="A2834">
        <v>99</v>
      </c>
      <c r="B2834">
        <v>-0.1179</v>
      </c>
      <c r="C2834">
        <v>-0.1331</v>
      </c>
      <c r="D2834" s="3">
        <f t="shared" si="132"/>
        <v>-0.12858546087679007</v>
      </c>
      <c r="E2834" s="3">
        <f t="shared" si="133"/>
        <v>1.141790741494111E-4</v>
      </c>
      <c r="AG2834">
        <v>99</v>
      </c>
      <c r="AH2834">
        <f t="shared" si="134"/>
        <v>100</v>
      </c>
      <c r="AI2834">
        <v>-0.1179</v>
      </c>
    </row>
    <row r="2835" spans="1:35" x14ac:dyDescent="0.25">
      <c r="A2835">
        <v>98</v>
      </c>
      <c r="B2835">
        <v>-0.10580000000000001</v>
      </c>
      <c r="C2835">
        <v>-0.12959999999999999</v>
      </c>
      <c r="D2835" s="3">
        <f t="shared" si="132"/>
        <v>-0.12634373369082572</v>
      </c>
      <c r="E2835" s="3">
        <f t="shared" si="133"/>
        <v>4.2204499395956738E-4</v>
      </c>
      <c r="AG2835">
        <v>98</v>
      </c>
      <c r="AH2835">
        <f t="shared" si="134"/>
        <v>100</v>
      </c>
      <c r="AI2835">
        <v>-0.10580000000000001</v>
      </c>
    </row>
    <row r="2836" spans="1:35" x14ac:dyDescent="0.25">
      <c r="A2836">
        <v>96</v>
      </c>
      <c r="B2836">
        <v>-8.6099999999999996E-2</v>
      </c>
      <c r="C2836">
        <v>-0.12479999999999999</v>
      </c>
      <c r="D2836" s="3">
        <f t="shared" si="132"/>
        <v>-0.12174551731817355</v>
      </c>
      <c r="E2836" s="3">
        <f t="shared" si="133"/>
        <v>1.2706029048802111E-3</v>
      </c>
      <c r="AG2836">
        <v>96</v>
      </c>
      <c r="AH2836">
        <f t="shared" si="134"/>
        <v>100</v>
      </c>
      <c r="AI2836">
        <v>-8.6099999999999996E-2</v>
      </c>
    </row>
    <row r="2837" spans="1:35" x14ac:dyDescent="0.25">
      <c r="A2837">
        <v>95</v>
      </c>
      <c r="B2837">
        <v>-7.3099999999999998E-2</v>
      </c>
      <c r="C2837">
        <v>-0.1215</v>
      </c>
      <c r="D2837" s="3">
        <f t="shared" si="132"/>
        <v>-0.11939042879273663</v>
      </c>
      <c r="E2837" s="3">
        <f t="shared" si="133"/>
        <v>2.1428037978154209E-3</v>
      </c>
      <c r="AG2837">
        <v>95</v>
      </c>
      <c r="AH2837">
        <f t="shared" si="134"/>
        <v>100</v>
      </c>
      <c r="AI2837">
        <v>-7.3099999999999998E-2</v>
      </c>
    </row>
    <row r="2838" spans="1:35" x14ac:dyDescent="0.25">
      <c r="A2838">
        <v>93</v>
      </c>
      <c r="B2838">
        <v>-4.19E-2</v>
      </c>
      <c r="C2838">
        <v>-0.1215</v>
      </c>
      <c r="D2838" s="3">
        <f t="shared" si="132"/>
        <v>-0.11457187775901513</v>
      </c>
      <c r="E2838" s="3">
        <f t="shared" si="133"/>
        <v>5.2812018170212372E-3</v>
      </c>
      <c r="AG2838">
        <v>93</v>
      </c>
      <c r="AH2838">
        <f t="shared" si="134"/>
        <v>90</v>
      </c>
      <c r="AI2838">
        <v>-4.19E-2</v>
      </c>
    </row>
    <row r="2839" spans="1:35" x14ac:dyDescent="0.25">
      <c r="A2839">
        <v>92</v>
      </c>
      <c r="B2839">
        <v>-1.38E-2</v>
      </c>
      <c r="C2839">
        <v>-0.1149</v>
      </c>
      <c r="D2839" s="3">
        <f t="shared" si="132"/>
        <v>-0.11210988302805364</v>
      </c>
      <c r="E2839" s="3">
        <f t="shared" si="133"/>
        <v>9.6648331009895876E-3</v>
      </c>
      <c r="AG2839">
        <v>92</v>
      </c>
      <c r="AH2839">
        <f t="shared" si="134"/>
        <v>90</v>
      </c>
      <c r="AI2839">
        <v>-1.38E-2</v>
      </c>
    </row>
    <row r="2840" spans="1:35" x14ac:dyDescent="0.25">
      <c r="A2840">
        <v>90</v>
      </c>
      <c r="B2840">
        <v>6.1999999999999998E-3</v>
      </c>
      <c r="C2840">
        <v>-0.1168</v>
      </c>
      <c r="D2840" s="3">
        <f t="shared" si="132"/>
        <v>-0.10708420464671281</v>
      </c>
      <c r="E2840" s="3">
        <f t="shared" si="133"/>
        <v>1.2833311022438308E-2</v>
      </c>
      <c r="AG2840">
        <v>90</v>
      </c>
      <c r="AH2840">
        <f t="shared" si="134"/>
        <v>90</v>
      </c>
      <c r="AI2840">
        <v>6.1999999999999998E-3</v>
      </c>
    </row>
    <row r="2841" spans="1:35" x14ac:dyDescent="0.25">
      <c r="A2841">
        <v>88</v>
      </c>
      <c r="B2841">
        <v>1.2500000000000001E-2</v>
      </c>
      <c r="C2841">
        <v>-0.11940000000000001</v>
      </c>
      <c r="D2841" s="3">
        <f t="shared" si="132"/>
        <v>-0.10192806065706714</v>
      </c>
      <c r="E2841" s="3">
        <f t="shared" si="133"/>
        <v>1.3093781065737435E-2</v>
      </c>
      <c r="AG2841">
        <v>88</v>
      </c>
      <c r="AH2841">
        <f t="shared" si="134"/>
        <v>90</v>
      </c>
      <c r="AI2841">
        <v>1.2500000000000001E-2</v>
      </c>
    </row>
    <row r="2842" spans="1:35" x14ac:dyDescent="0.25">
      <c r="A2842">
        <v>85</v>
      </c>
      <c r="B2842">
        <v>5.8999999999999999E-3</v>
      </c>
      <c r="C2842">
        <v>-0.11219999999999999</v>
      </c>
      <c r="D2842" s="3">
        <f t="shared" si="132"/>
        <v>-9.3963005044116782E-2</v>
      </c>
      <c r="E2842" s="3">
        <f t="shared" si="133"/>
        <v>9.9726197764412935E-3</v>
      </c>
      <c r="AG2842">
        <v>85</v>
      </c>
      <c r="AH2842">
        <f t="shared" si="134"/>
        <v>90</v>
      </c>
      <c r="AI2842">
        <v>5.8999999999999999E-3</v>
      </c>
    </row>
    <row r="2843" spans="1:35" x14ac:dyDescent="0.25">
      <c r="A2843">
        <v>83</v>
      </c>
      <c r="B2843">
        <v>-7.1000000000000004E-3</v>
      </c>
      <c r="C2843">
        <v>-0.1168</v>
      </c>
      <c r="D2843" s="3">
        <f t="shared" si="132"/>
        <v>-8.8508509467673038E-2</v>
      </c>
      <c r="E2843" s="3">
        <f t="shared" si="133"/>
        <v>6.6273454137482117E-3</v>
      </c>
      <c r="AG2843">
        <v>83</v>
      </c>
      <c r="AH2843">
        <f t="shared" si="134"/>
        <v>80</v>
      </c>
      <c r="AI2843">
        <v>-7.1000000000000004E-3</v>
      </c>
    </row>
    <row r="2844" spans="1:35" x14ac:dyDescent="0.25">
      <c r="A2844">
        <v>81</v>
      </c>
      <c r="B2844">
        <v>-3.4799999999999998E-2</v>
      </c>
      <c r="C2844">
        <v>-0.1207</v>
      </c>
      <c r="D2844" s="3">
        <f t="shared" si="132"/>
        <v>-8.2946179906133677E-2</v>
      </c>
      <c r="E2844" s="3">
        <f t="shared" si="133"/>
        <v>2.3180546395537905E-3</v>
      </c>
      <c r="AG2844">
        <v>81</v>
      </c>
      <c r="AH2844">
        <f t="shared" si="134"/>
        <v>80</v>
      </c>
      <c r="AI2844">
        <v>-3.4799999999999998E-2</v>
      </c>
    </row>
    <row r="2845" spans="1:35" x14ac:dyDescent="0.25">
      <c r="A2845">
        <v>79</v>
      </c>
      <c r="B2845">
        <v>-8.1500000000000003E-2</v>
      </c>
      <c r="C2845">
        <v>-0.12620000000000001</v>
      </c>
      <c r="D2845" s="3">
        <f t="shared" si="132"/>
        <v>-7.7282793201258318E-2</v>
      </c>
      <c r="E2845" s="3">
        <f t="shared" si="133"/>
        <v>1.7784833183353092E-5</v>
      </c>
      <c r="AG2845">
        <v>79</v>
      </c>
      <c r="AH2845">
        <f t="shared" si="134"/>
        <v>80</v>
      </c>
      <c r="AI2845">
        <v>-8.1500000000000003E-2</v>
      </c>
    </row>
    <row r="2846" spans="1:35" x14ac:dyDescent="0.25">
      <c r="A2846">
        <v>78</v>
      </c>
      <c r="B2846">
        <v>-9.0999999999999998E-2</v>
      </c>
      <c r="C2846">
        <v>-0.1212</v>
      </c>
      <c r="D2846" s="3">
        <f t="shared" si="132"/>
        <v>-7.441535507833083E-2</v>
      </c>
      <c r="E2846" s="3">
        <f t="shared" si="133"/>
        <v>2.7505044717784688E-4</v>
      </c>
      <c r="AG2846">
        <v>78</v>
      </c>
      <c r="AH2846">
        <f t="shared" si="134"/>
        <v>80</v>
      </c>
      <c r="AI2846">
        <v>-9.0999999999999998E-2</v>
      </c>
    </row>
    <row r="2847" spans="1:35" x14ac:dyDescent="0.25">
      <c r="A2847">
        <v>76</v>
      </c>
      <c r="B2847">
        <v>-9.4299999999999995E-2</v>
      </c>
      <c r="C2847">
        <v>-0.121</v>
      </c>
      <c r="D2847" s="3">
        <f t="shared" si="132"/>
        <v>-6.8613356272584108E-2</v>
      </c>
      <c r="E2847" s="3">
        <f t="shared" si="133"/>
        <v>6.5980366597919392E-4</v>
      </c>
      <c r="AG2847">
        <v>76</v>
      </c>
      <c r="AH2847">
        <f t="shared" si="134"/>
        <v>80</v>
      </c>
      <c r="AI2847">
        <v>-9.4299999999999995E-2</v>
      </c>
    </row>
    <row r="2848" spans="1:35" x14ac:dyDescent="0.25">
      <c r="A2848">
        <v>75</v>
      </c>
      <c r="B2848">
        <v>-7.3099999999999998E-2</v>
      </c>
      <c r="C2848">
        <v>-0.1232</v>
      </c>
      <c r="D2848" s="3">
        <f t="shared" si="132"/>
        <v>-6.5680562934806105E-2</v>
      </c>
      <c r="E2848" s="3">
        <f t="shared" si="133"/>
        <v>5.5048046364372965E-5</v>
      </c>
      <c r="AG2848">
        <v>75</v>
      </c>
      <c r="AH2848">
        <f t="shared" si="134"/>
        <v>80</v>
      </c>
      <c r="AI2848">
        <v>-7.3099999999999998E-2</v>
      </c>
    </row>
    <row r="2849" spans="1:35" x14ac:dyDescent="0.25">
      <c r="A2849">
        <v>73</v>
      </c>
      <c r="B2849">
        <v>-5.0200000000000002E-2</v>
      </c>
      <c r="C2849">
        <v>-0.1181</v>
      </c>
      <c r="D2849" s="3">
        <f t="shared" si="132"/>
        <v>-5.9755854903622535E-2</v>
      </c>
      <c r="E2849" s="3">
        <f t="shared" si="133"/>
        <v>9.1314362939086825E-5</v>
      </c>
      <c r="AG2849">
        <v>73</v>
      </c>
      <c r="AH2849">
        <f t="shared" si="134"/>
        <v>70</v>
      </c>
      <c r="AI2849">
        <v>-5.0200000000000002E-2</v>
      </c>
    </row>
    <row r="2850" spans="1:35" x14ac:dyDescent="0.25">
      <c r="A2850">
        <v>71</v>
      </c>
      <c r="B2850">
        <v>-1.89E-2</v>
      </c>
      <c r="C2850">
        <v>-0.1174</v>
      </c>
      <c r="D2850" s="3">
        <f t="shared" si="132"/>
        <v>-5.3758343567922778E-2</v>
      </c>
      <c r="E2850" s="3">
        <f t="shared" si="133"/>
        <v>1.2151041162993433E-3</v>
      </c>
      <c r="AG2850">
        <v>71</v>
      </c>
      <c r="AH2850">
        <f t="shared" si="134"/>
        <v>70</v>
      </c>
      <c r="AI2850">
        <v>-1.89E-2</v>
      </c>
    </row>
    <row r="2851" spans="1:35" x14ac:dyDescent="0.25">
      <c r="A2851">
        <v>69</v>
      </c>
      <c r="B2851">
        <v>1.6799999999999999E-2</v>
      </c>
      <c r="C2851">
        <v>-0.1147</v>
      </c>
      <c r="D2851" s="3">
        <f t="shared" si="132"/>
        <v>-4.7695335971423461E-2</v>
      </c>
      <c r="E2851" s="3">
        <f t="shared" si="133"/>
        <v>4.1596483620667882E-3</v>
      </c>
      <c r="AG2851">
        <v>69</v>
      </c>
      <c r="AH2851">
        <f t="shared" si="134"/>
        <v>70</v>
      </c>
      <c r="AI2851">
        <v>1.6799999999999999E-2</v>
      </c>
    </row>
    <row r="2852" spans="1:35" x14ac:dyDescent="0.25">
      <c r="A2852">
        <v>67</v>
      </c>
      <c r="B2852">
        <v>5.4600000000000003E-2</v>
      </c>
      <c r="C2852">
        <v>-0.1065</v>
      </c>
      <c r="D2852" s="3">
        <f t="shared" si="132"/>
        <v>-4.157421895494634E-2</v>
      </c>
      <c r="E2852" s="3">
        <f t="shared" si="133"/>
        <v>9.2494803915939613E-3</v>
      </c>
      <c r="AG2852">
        <v>67</v>
      </c>
      <c r="AH2852">
        <f t="shared" si="134"/>
        <v>70</v>
      </c>
      <c r="AI2852">
        <v>5.4600000000000003E-2</v>
      </c>
    </row>
    <row r="2853" spans="1:35" x14ac:dyDescent="0.25">
      <c r="A2853">
        <v>65</v>
      </c>
      <c r="B2853">
        <v>7.9299999999999995E-2</v>
      </c>
      <c r="C2853">
        <v>-9.8100000000000007E-2</v>
      </c>
      <c r="D2853" s="3">
        <f t="shared" si="132"/>
        <v>-3.5402450156690031E-2</v>
      </c>
      <c r="E2853" s="3">
        <f t="shared" si="133"/>
        <v>1.3156652071947961E-2</v>
      </c>
      <c r="AG2853">
        <v>65</v>
      </c>
      <c r="AH2853">
        <f t="shared" si="134"/>
        <v>70</v>
      </c>
      <c r="AI2853">
        <v>7.9299999999999995E-2</v>
      </c>
    </row>
    <row r="2854" spans="1:35" x14ac:dyDescent="0.25">
      <c r="A2854">
        <v>63</v>
      </c>
      <c r="B2854">
        <v>0.1832</v>
      </c>
      <c r="C2854">
        <v>-0.1135</v>
      </c>
      <c r="D2854" s="3">
        <f t="shared" si="132"/>
        <v>-2.9187548926247111E-2</v>
      </c>
      <c r="E2854" s="3">
        <f t="shared" si="133"/>
        <v>4.5108470938899012E-2</v>
      </c>
      <c r="AG2854">
        <v>63</v>
      </c>
      <c r="AH2854">
        <f t="shared" si="134"/>
        <v>60</v>
      </c>
      <c r="AI2854">
        <v>0.1832</v>
      </c>
    </row>
    <row r="2855" spans="1:35" x14ac:dyDescent="0.25">
      <c r="A2855">
        <v>61</v>
      </c>
      <c r="B2855">
        <v>0.13009999999999999</v>
      </c>
      <c r="C2855">
        <v>-9.0200000000000002E-2</v>
      </c>
      <c r="D2855" s="3">
        <f t="shared" si="132"/>
        <v>-2.2937087163434889E-2</v>
      </c>
      <c r="E2855" s="3">
        <f t="shared" si="133"/>
        <v>2.3420350047468768E-2</v>
      </c>
      <c r="AG2855">
        <v>61</v>
      </c>
      <c r="AH2855">
        <f t="shared" si="134"/>
        <v>60</v>
      </c>
      <c r="AI2855">
        <v>0.13009999999999999</v>
      </c>
    </row>
    <row r="2856" spans="1:35" x14ac:dyDescent="0.25">
      <c r="A2856">
        <v>58</v>
      </c>
      <c r="B2856">
        <v>0.22670000000000001</v>
      </c>
      <c r="C2856">
        <v>-8.6199999999999999E-2</v>
      </c>
      <c r="D2856" s="3">
        <f t="shared" si="132"/>
        <v>-1.3511386389715543E-2</v>
      </c>
      <c r="E2856" s="3">
        <f t="shared" si="133"/>
        <v>5.7701510151269231E-2</v>
      </c>
      <c r="AG2856">
        <v>58</v>
      </c>
      <c r="AH2856">
        <f t="shared" si="134"/>
        <v>60</v>
      </c>
      <c r="AI2856">
        <v>0.22670000000000001</v>
      </c>
    </row>
    <row r="2857" spans="1:35" x14ac:dyDescent="0.25">
      <c r="A2857">
        <v>54</v>
      </c>
      <c r="B2857">
        <v>0.2621</v>
      </c>
      <c r="C2857">
        <v>-8.3400000000000002E-2</v>
      </c>
      <c r="D2857" s="3">
        <f t="shared" si="132"/>
        <v>-8.9065859633177173E-4</v>
      </c>
      <c r="E2857" s="3">
        <f t="shared" si="133"/>
        <v>6.9164086508932326E-2</v>
      </c>
      <c r="AG2857">
        <v>54</v>
      </c>
      <c r="AH2857">
        <f t="shared" si="134"/>
        <v>50</v>
      </c>
      <c r="AI2857">
        <v>0.2621</v>
      </c>
    </row>
    <row r="2858" spans="1:35" x14ac:dyDescent="0.25">
      <c r="A2858">
        <v>48</v>
      </c>
      <c r="B2858">
        <v>0.26240000000000002</v>
      </c>
      <c r="C2858">
        <v>-8.1900000000000001E-2</v>
      </c>
      <c r="D2858" s="3">
        <f t="shared" si="132"/>
        <v>1.8029340450455053E-2</v>
      </c>
      <c r="E2858" s="3">
        <f t="shared" si="133"/>
        <v>5.9717019248679608E-2</v>
      </c>
      <c r="AG2858">
        <v>48</v>
      </c>
      <c r="AH2858">
        <f t="shared" si="134"/>
        <v>50</v>
      </c>
      <c r="AI2858">
        <v>0.26240000000000002</v>
      </c>
    </row>
    <row r="2859" spans="1:35" x14ac:dyDescent="0.25">
      <c r="A2859">
        <v>44</v>
      </c>
      <c r="B2859">
        <v>0.25009999999999999</v>
      </c>
      <c r="C2859">
        <v>-8.43E-2</v>
      </c>
      <c r="D2859" s="3">
        <f t="shared" si="132"/>
        <v>3.0545663993667805E-2</v>
      </c>
      <c r="E2859" s="3">
        <f t="shared" si="133"/>
        <v>4.8204106459181412E-2</v>
      </c>
      <c r="AG2859">
        <v>44</v>
      </c>
      <c r="AH2859">
        <f t="shared" si="134"/>
        <v>40</v>
      </c>
      <c r="AI2859">
        <v>0.25009999999999999</v>
      </c>
    </row>
    <row r="2860" spans="1:35" x14ac:dyDescent="0.25">
      <c r="A2860">
        <v>40</v>
      </c>
      <c r="B2860">
        <v>0.21560000000000001</v>
      </c>
      <c r="C2860">
        <v>-9.2499999999999999E-2</v>
      </c>
      <c r="D2860" s="3">
        <f t="shared" si="132"/>
        <v>4.2913172132342803E-2</v>
      </c>
      <c r="E2860" s="3">
        <f t="shared" si="133"/>
        <v>2.9820740518993871E-2</v>
      </c>
      <c r="AG2860">
        <v>40</v>
      </c>
      <c r="AH2860">
        <f t="shared" si="134"/>
        <v>40</v>
      </c>
      <c r="AI2860">
        <v>0.21560000000000001</v>
      </c>
    </row>
    <row r="2861" spans="1:35" x14ac:dyDescent="0.25">
      <c r="A2861">
        <v>37</v>
      </c>
      <c r="B2861">
        <v>0.1724</v>
      </c>
      <c r="C2861">
        <v>-9.8599999999999993E-2</v>
      </c>
      <c r="D2861" s="3">
        <f t="shared" si="132"/>
        <v>5.2054861464699995E-2</v>
      </c>
      <c r="E2861" s="3">
        <f t="shared" si="133"/>
        <v>1.4482952369080549E-2</v>
      </c>
      <c r="AG2861">
        <v>37</v>
      </c>
      <c r="AH2861">
        <f t="shared" si="134"/>
        <v>40</v>
      </c>
      <c r="AI2861">
        <v>0.1724</v>
      </c>
    </row>
    <row r="2862" spans="1:35" x14ac:dyDescent="0.25">
      <c r="A2862">
        <v>35</v>
      </c>
      <c r="B2862">
        <v>0.15670000000000001</v>
      </c>
      <c r="C2862">
        <v>-0.1</v>
      </c>
      <c r="D2862" s="3">
        <f t="shared" si="132"/>
        <v>5.8071586408924881E-2</v>
      </c>
      <c r="E2862" s="3">
        <f t="shared" si="133"/>
        <v>9.727563967492173E-3</v>
      </c>
      <c r="AG2862">
        <v>35</v>
      </c>
      <c r="AH2862">
        <f t="shared" si="134"/>
        <v>40</v>
      </c>
      <c r="AI2862">
        <v>0.15670000000000001</v>
      </c>
    </row>
    <row r="2863" spans="1:35" x14ac:dyDescent="0.25">
      <c r="A2863">
        <v>34</v>
      </c>
      <c r="B2863">
        <v>0.15210000000000001</v>
      </c>
      <c r="C2863">
        <v>-0.10249999999999999</v>
      </c>
      <c r="D2863" s="3">
        <f t="shared" si="132"/>
        <v>6.1053872040071483E-2</v>
      </c>
      <c r="E2863" s="3">
        <f t="shared" si="133"/>
        <v>8.2893974164956804E-3</v>
      </c>
      <c r="AG2863">
        <v>34</v>
      </c>
      <c r="AH2863">
        <f t="shared" si="134"/>
        <v>30</v>
      </c>
      <c r="AI2863">
        <v>0.15210000000000001</v>
      </c>
    </row>
    <row r="2864" spans="1:35" x14ac:dyDescent="0.25">
      <c r="A2864">
        <v>34</v>
      </c>
      <c r="B2864">
        <v>0.16170000000000001</v>
      </c>
      <c r="C2864">
        <v>-0.1011</v>
      </c>
      <c r="D2864" s="3">
        <f t="shared" si="132"/>
        <v>6.1053872040071483E-2</v>
      </c>
      <c r="E2864" s="3">
        <f t="shared" si="133"/>
        <v>1.0129643073326308E-2</v>
      </c>
      <c r="AG2864">
        <v>34</v>
      </c>
      <c r="AH2864">
        <f t="shared" si="134"/>
        <v>30</v>
      </c>
      <c r="AI2864">
        <v>0.16170000000000001</v>
      </c>
    </row>
    <row r="2865" spans="1:35" x14ac:dyDescent="0.25">
      <c r="A2865">
        <v>34</v>
      </c>
      <c r="B2865">
        <v>0.17469999999999999</v>
      </c>
      <c r="C2865">
        <v>-9.1899999999999996E-2</v>
      </c>
      <c r="D2865" s="3">
        <f t="shared" si="132"/>
        <v>6.1053872040071483E-2</v>
      </c>
      <c r="E2865" s="3">
        <f t="shared" si="133"/>
        <v>1.2915442400284445E-2</v>
      </c>
      <c r="AG2865">
        <v>34</v>
      </c>
      <c r="AH2865">
        <f t="shared" si="134"/>
        <v>30</v>
      </c>
      <c r="AI2865">
        <v>0.17469999999999999</v>
      </c>
    </row>
    <row r="2866" spans="1:35" x14ac:dyDescent="0.25">
      <c r="A2866">
        <v>33</v>
      </c>
      <c r="B2866">
        <v>0.189</v>
      </c>
      <c r="C2866">
        <v>-8.8900000000000007E-2</v>
      </c>
      <c r="D2866" s="3">
        <f t="shared" si="132"/>
        <v>6.4017560070352628E-2</v>
      </c>
      <c r="E2866" s="3">
        <f t="shared" si="133"/>
        <v>1.5620610290767915E-2</v>
      </c>
      <c r="AG2866">
        <v>33</v>
      </c>
      <c r="AH2866">
        <f t="shared" si="134"/>
        <v>30</v>
      </c>
      <c r="AI2866">
        <v>0.189</v>
      </c>
    </row>
    <row r="2867" spans="1:35" x14ac:dyDescent="0.25">
      <c r="A2867">
        <v>32</v>
      </c>
      <c r="B2867">
        <v>0.16669999999999999</v>
      </c>
      <c r="C2867">
        <v>-8.8400000000000006E-2</v>
      </c>
      <c r="D2867" s="3">
        <f t="shared" si="132"/>
        <v>6.6961747731684312E-2</v>
      </c>
      <c r="E2867" s="3">
        <f t="shared" si="133"/>
        <v>9.9477189655381767E-3</v>
      </c>
      <c r="AG2867">
        <v>32</v>
      </c>
      <c r="AH2867">
        <f t="shared" si="134"/>
        <v>30</v>
      </c>
      <c r="AI2867">
        <v>0.16669999999999999</v>
      </c>
    </row>
    <row r="2868" spans="1:35" x14ac:dyDescent="0.25">
      <c r="A2868">
        <v>30</v>
      </c>
      <c r="B2868">
        <v>0.16550000000000001</v>
      </c>
      <c r="C2868">
        <v>-9.4799999999999995E-2</v>
      </c>
      <c r="D2868" s="3">
        <f t="shared" si="132"/>
        <v>7.2788040848352456E-2</v>
      </c>
      <c r="E2868" s="3">
        <f t="shared" si="133"/>
        <v>8.5955073697367643E-3</v>
      </c>
      <c r="AG2868">
        <v>30</v>
      </c>
      <c r="AH2868">
        <f t="shared" si="134"/>
        <v>30</v>
      </c>
      <c r="AI2868">
        <v>0.16550000000000001</v>
      </c>
    </row>
    <row r="2869" spans="1:35" x14ac:dyDescent="0.25">
      <c r="A2869">
        <v>30</v>
      </c>
      <c r="B2869">
        <v>0.13700000000000001</v>
      </c>
      <c r="C2869">
        <v>-9.7500000000000003E-2</v>
      </c>
      <c r="D2869" s="3">
        <f t="shared" si="132"/>
        <v>7.2788040848352456E-2</v>
      </c>
      <c r="E2869" s="3">
        <f t="shared" si="133"/>
        <v>4.1231756980928541E-3</v>
      </c>
      <c r="AG2869">
        <v>30</v>
      </c>
      <c r="AH2869">
        <f t="shared" si="134"/>
        <v>30</v>
      </c>
      <c r="AI2869">
        <v>0.13700000000000001</v>
      </c>
    </row>
    <row r="2870" spans="1:35" x14ac:dyDescent="0.25">
      <c r="A2870">
        <v>30</v>
      </c>
      <c r="B2870">
        <v>0.15909999999999999</v>
      </c>
      <c r="C2870">
        <v>-9.0800000000000006E-2</v>
      </c>
      <c r="D2870" s="3">
        <f t="shared" si="132"/>
        <v>7.2788040848352456E-2</v>
      </c>
      <c r="E2870" s="3">
        <f t="shared" si="133"/>
        <v>7.4497542925956728E-3</v>
      </c>
      <c r="AG2870">
        <v>30</v>
      </c>
      <c r="AH2870">
        <f t="shared" si="134"/>
        <v>30</v>
      </c>
      <c r="AI2870">
        <v>0.15909999999999999</v>
      </c>
    </row>
    <row r="2871" spans="1:35" x14ac:dyDescent="0.25">
      <c r="A2871">
        <v>30</v>
      </c>
      <c r="B2871">
        <v>0.13950000000000001</v>
      </c>
      <c r="C2871">
        <v>-8.7499999999999994E-2</v>
      </c>
      <c r="D2871" s="3">
        <f t="shared" si="132"/>
        <v>7.2788040848352456E-2</v>
      </c>
      <c r="E2871" s="3">
        <f t="shared" si="133"/>
        <v>4.4504854938510925E-3</v>
      </c>
      <c r="AG2871">
        <v>30</v>
      </c>
      <c r="AH2871">
        <f t="shared" si="134"/>
        <v>30</v>
      </c>
      <c r="AI2871">
        <v>0.13950000000000001</v>
      </c>
    </row>
    <row r="2872" spans="1:35" x14ac:dyDescent="0.25">
      <c r="A2872">
        <v>30</v>
      </c>
      <c r="B2872">
        <v>0.1542</v>
      </c>
      <c r="C2872">
        <v>-9.8799999999999999E-2</v>
      </c>
      <c r="D2872" s="3">
        <f t="shared" si="132"/>
        <v>7.2788040848352456E-2</v>
      </c>
      <c r="E2872" s="3">
        <f t="shared" si="133"/>
        <v>6.6279070929095288E-3</v>
      </c>
      <c r="AG2872">
        <v>30</v>
      </c>
      <c r="AH2872">
        <f t="shared" si="134"/>
        <v>30</v>
      </c>
      <c r="AI2872">
        <v>0.1542</v>
      </c>
    </row>
    <row r="2873" spans="1:35" x14ac:dyDescent="0.25">
      <c r="A2873">
        <v>29</v>
      </c>
      <c r="B2873">
        <v>0.10059999999999999</v>
      </c>
      <c r="C2873">
        <v>-9.8299999999999998E-2</v>
      </c>
      <c r="D2873" s="3">
        <f t="shared" si="132"/>
        <v>7.5668371558365144E-2</v>
      </c>
      <c r="E2873" s="3">
        <f t="shared" si="133"/>
        <v>6.2158609675173578E-4</v>
      </c>
      <c r="AG2873">
        <v>29</v>
      </c>
      <c r="AH2873">
        <f t="shared" si="134"/>
        <v>30</v>
      </c>
      <c r="AI2873">
        <v>0.10059999999999999</v>
      </c>
    </row>
    <row r="2874" spans="1:35" x14ac:dyDescent="0.25">
      <c r="A2874">
        <v>29</v>
      </c>
      <c r="B2874">
        <v>0.11169999999999999</v>
      </c>
      <c r="C2874">
        <v>-0.1017</v>
      </c>
      <c r="D2874" s="3">
        <f t="shared" si="132"/>
        <v>7.5668371558365144E-2</v>
      </c>
      <c r="E2874" s="3">
        <f t="shared" si="133"/>
        <v>1.2982782481560295E-3</v>
      </c>
      <c r="AG2874">
        <v>29</v>
      </c>
      <c r="AH2874">
        <f t="shared" si="134"/>
        <v>30</v>
      </c>
      <c r="AI2874">
        <v>0.11169999999999999</v>
      </c>
    </row>
    <row r="2875" spans="1:35" x14ac:dyDescent="0.25">
      <c r="A2875">
        <v>28</v>
      </c>
      <c r="B2875">
        <v>0.10630000000000001</v>
      </c>
      <c r="C2875">
        <v>-0.1118</v>
      </c>
      <c r="D2875" s="3">
        <f t="shared" si="132"/>
        <v>7.8525652949385183E-2</v>
      </c>
      <c r="E2875" s="3">
        <f t="shared" si="133"/>
        <v>7.7141435408799633E-4</v>
      </c>
      <c r="AG2875">
        <v>28</v>
      </c>
      <c r="AH2875">
        <f t="shared" si="134"/>
        <v>30</v>
      </c>
      <c r="AI2875">
        <v>0.10630000000000001</v>
      </c>
    </row>
    <row r="2876" spans="1:35" x14ac:dyDescent="0.25">
      <c r="A2876">
        <v>28</v>
      </c>
      <c r="B2876">
        <v>9.8599999999999993E-2</v>
      </c>
      <c r="C2876">
        <v>-0.1043</v>
      </c>
      <c r="D2876" s="3">
        <f t="shared" si="132"/>
        <v>7.8525652949385183E-2</v>
      </c>
      <c r="E2876" s="3">
        <f t="shared" si="133"/>
        <v>4.0297940950852754E-4</v>
      </c>
      <c r="AG2876">
        <v>28</v>
      </c>
      <c r="AH2876">
        <f t="shared" si="134"/>
        <v>30</v>
      </c>
      <c r="AI2876">
        <v>9.8599999999999993E-2</v>
      </c>
    </row>
    <row r="2877" spans="1:35" x14ac:dyDescent="0.25">
      <c r="A2877">
        <v>27</v>
      </c>
      <c r="B2877">
        <v>7.6799999999999993E-2</v>
      </c>
      <c r="C2877">
        <v>-9.7799999999999998E-2</v>
      </c>
      <c r="D2877" s="3">
        <f t="shared" si="132"/>
        <v>8.1359014665821697E-2</v>
      </c>
      <c r="E2877" s="3">
        <f t="shared" si="133"/>
        <v>2.078461472317738E-5</v>
      </c>
      <c r="AG2877">
        <v>27</v>
      </c>
      <c r="AH2877">
        <f t="shared" si="134"/>
        <v>30</v>
      </c>
      <c r="AI2877">
        <v>7.6799999999999993E-2</v>
      </c>
    </row>
    <row r="2878" spans="1:35" x14ac:dyDescent="0.25">
      <c r="A2878">
        <v>27</v>
      </c>
      <c r="B2878">
        <v>0.1042</v>
      </c>
      <c r="C2878">
        <v>-9.6699999999999994E-2</v>
      </c>
      <c r="D2878" s="3">
        <f t="shared" si="132"/>
        <v>8.1359014665821697E-2</v>
      </c>
      <c r="E2878" s="3">
        <f t="shared" si="133"/>
        <v>5.2171061103614843E-4</v>
      </c>
      <c r="AG2878">
        <v>27</v>
      </c>
      <c r="AH2878">
        <f t="shared" si="134"/>
        <v>30</v>
      </c>
      <c r="AI2878">
        <v>0.1042</v>
      </c>
    </row>
    <row r="2879" spans="1:35" x14ac:dyDescent="0.25">
      <c r="A2879">
        <v>27</v>
      </c>
      <c r="B2879">
        <v>9.5699999999999993E-2</v>
      </c>
      <c r="C2879">
        <v>-9.1899999999999996E-2</v>
      </c>
      <c r="D2879" s="3">
        <f t="shared" si="132"/>
        <v>8.1359014665821697E-2</v>
      </c>
      <c r="E2879" s="3">
        <f t="shared" si="133"/>
        <v>2.0566386035511698E-4</v>
      </c>
      <c r="AG2879">
        <v>27</v>
      </c>
      <c r="AH2879">
        <f t="shared" si="134"/>
        <v>30</v>
      </c>
      <c r="AI2879">
        <v>9.5699999999999993E-2</v>
      </c>
    </row>
    <row r="2880" spans="1:35" x14ac:dyDescent="0.25">
      <c r="A2880">
        <v>28</v>
      </c>
      <c r="B2880">
        <v>6.6500000000000004E-2</v>
      </c>
      <c r="C2880">
        <v>-9.9400000000000002E-2</v>
      </c>
      <c r="D2880" s="3">
        <f t="shared" si="132"/>
        <v>7.8525652949385183E-2</v>
      </c>
      <c r="E2880" s="3">
        <f t="shared" si="133"/>
        <v>1.4461632885905647E-4</v>
      </c>
      <c r="AG2880">
        <v>28</v>
      </c>
      <c r="AH2880">
        <f t="shared" si="134"/>
        <v>30</v>
      </c>
      <c r="AI2880">
        <v>6.6500000000000004E-2</v>
      </c>
    </row>
    <row r="2881" spans="1:35" x14ac:dyDescent="0.25">
      <c r="A2881">
        <v>29</v>
      </c>
      <c r="B2881">
        <v>7.2700000000000001E-2</v>
      </c>
      <c r="C2881">
        <v>-0.1004</v>
      </c>
      <c r="D2881" s="3">
        <f t="shared" si="132"/>
        <v>7.5668371558365144E-2</v>
      </c>
      <c r="E2881" s="3">
        <f t="shared" si="133"/>
        <v>8.8112297085111092E-6</v>
      </c>
      <c r="AG2881">
        <v>29</v>
      </c>
      <c r="AH2881">
        <f t="shared" si="134"/>
        <v>30</v>
      </c>
      <c r="AI2881">
        <v>7.2700000000000001E-2</v>
      </c>
    </row>
    <row r="2882" spans="1:35" x14ac:dyDescent="0.25">
      <c r="A2882">
        <v>33</v>
      </c>
      <c r="B2882">
        <v>3.3999999999999998E-3</v>
      </c>
      <c r="C2882">
        <v>-9.4600000000000004E-2</v>
      </c>
      <c r="D2882" s="3">
        <f t="shared" ref="D2882:D2945" si="135">$H$3*SIN(($H$4+A2882)/180*PI())</f>
        <v>6.4017560070352628E-2</v>
      </c>
      <c r="E2882" s="3">
        <f t="shared" ref="E2882:E2945" si="136">(B2882-D2882)^2</f>
        <v>3.6744885888828093E-3</v>
      </c>
      <c r="AG2882">
        <v>33</v>
      </c>
      <c r="AH2882">
        <f t="shared" ref="AH2882:AH2945" si="137">ROUND(AG2882/10,0)*10</f>
        <v>30</v>
      </c>
      <c r="AI2882">
        <v>3.3999999999999998E-3</v>
      </c>
    </row>
    <row r="2883" spans="1:35" x14ac:dyDescent="0.25">
      <c r="A2883">
        <v>35</v>
      </c>
      <c r="B2883">
        <v>-3.0700000000000002E-2</v>
      </c>
      <c r="C2883">
        <v>-0.1008</v>
      </c>
      <c r="D2883" s="3">
        <f t="shared" si="135"/>
        <v>5.8071586408924881E-2</v>
      </c>
      <c r="E2883" s="3">
        <f t="shared" si="136"/>
        <v>7.8803945535572163E-3</v>
      </c>
      <c r="AG2883">
        <v>35</v>
      </c>
      <c r="AH2883">
        <f t="shared" si="137"/>
        <v>40</v>
      </c>
      <c r="AI2883">
        <v>-3.0700000000000002E-2</v>
      </c>
    </row>
    <row r="2884" spans="1:35" x14ac:dyDescent="0.25">
      <c r="A2884">
        <v>40</v>
      </c>
      <c r="B2884">
        <v>-3.9199999999999999E-2</v>
      </c>
      <c r="C2884">
        <v>-0.1091</v>
      </c>
      <c r="D2884" s="3">
        <f t="shared" si="135"/>
        <v>4.2913172132342803E-2</v>
      </c>
      <c r="E2884" s="3">
        <f t="shared" si="136"/>
        <v>6.7425730376357582E-3</v>
      </c>
      <c r="AG2884">
        <v>40</v>
      </c>
      <c r="AH2884">
        <f t="shared" si="137"/>
        <v>40</v>
      </c>
      <c r="AI2884">
        <v>-3.9199999999999999E-2</v>
      </c>
    </row>
    <row r="2885" spans="1:35" x14ac:dyDescent="0.25">
      <c r="A2885">
        <v>44</v>
      </c>
      <c r="B2885">
        <v>-1.9300000000000001E-2</v>
      </c>
      <c r="C2885">
        <v>-0.1158</v>
      </c>
      <c r="D2885" s="3">
        <f t="shared" si="135"/>
        <v>3.0545663993667805E-2</v>
      </c>
      <c r="E2885" s="3">
        <f t="shared" si="136"/>
        <v>2.4845902189696311E-3</v>
      </c>
      <c r="AG2885">
        <v>44</v>
      </c>
      <c r="AH2885">
        <f t="shared" si="137"/>
        <v>40</v>
      </c>
      <c r="AI2885">
        <v>-1.9300000000000001E-2</v>
      </c>
    </row>
    <row r="2886" spans="1:35" x14ac:dyDescent="0.25">
      <c r="A2886">
        <v>50</v>
      </c>
      <c r="B2886">
        <v>-4.7999999999999996E-3</v>
      </c>
      <c r="C2886">
        <v>-0.1072</v>
      </c>
      <c r="D2886" s="3">
        <f t="shared" si="135"/>
        <v>1.17344083962048E-2</v>
      </c>
      <c r="E2886" s="3">
        <f t="shared" si="136"/>
        <v>2.7338666101248772E-4</v>
      </c>
      <c r="AG2886">
        <v>50</v>
      </c>
      <c r="AH2886">
        <f t="shared" si="137"/>
        <v>50</v>
      </c>
      <c r="AI2886">
        <v>-4.7999999999999996E-3</v>
      </c>
    </row>
    <row r="2887" spans="1:35" x14ac:dyDescent="0.25">
      <c r="A2887">
        <v>55</v>
      </c>
      <c r="B2887">
        <v>2.0500000000000001E-2</v>
      </c>
      <c r="C2887">
        <v>-0.1017</v>
      </c>
      <c r="D2887" s="3">
        <f t="shared" si="135"/>
        <v>-4.0486518450669386E-3</v>
      </c>
      <c r="E2887" s="3">
        <f t="shared" si="136"/>
        <v>6.026363074103084E-4</v>
      </c>
      <c r="AG2887">
        <v>55</v>
      </c>
      <c r="AH2887">
        <f t="shared" si="137"/>
        <v>60</v>
      </c>
      <c r="AI2887">
        <v>2.0500000000000001E-2</v>
      </c>
    </row>
    <row r="2888" spans="1:35" x14ac:dyDescent="0.25">
      <c r="A2888">
        <v>56</v>
      </c>
      <c r="B2888">
        <v>7.22E-2</v>
      </c>
      <c r="C2888">
        <v>-0.109</v>
      </c>
      <c r="D2888" s="3">
        <f t="shared" si="135"/>
        <v>-7.2054118352300068E-3</v>
      </c>
      <c r="E2888" s="3">
        <f t="shared" si="136"/>
        <v>6.3052194287224854E-3</v>
      </c>
      <c r="AG2888">
        <v>56</v>
      </c>
      <c r="AH2888">
        <f t="shared" si="137"/>
        <v>60</v>
      </c>
      <c r="AI2888">
        <v>7.22E-2</v>
      </c>
    </row>
    <row r="2889" spans="1:35" x14ac:dyDescent="0.25">
      <c r="A2889">
        <v>57</v>
      </c>
      <c r="B2889">
        <v>0.10009999999999999</v>
      </c>
      <c r="C2889">
        <v>-0.10489999999999999</v>
      </c>
      <c r="D2889" s="3">
        <f t="shared" si="135"/>
        <v>-1.0359976987147593E-2</v>
      </c>
      <c r="E2889" s="3">
        <f t="shared" si="136"/>
        <v>1.2201406516001174E-2</v>
      </c>
      <c r="AG2889">
        <v>57</v>
      </c>
      <c r="AH2889">
        <f t="shared" si="137"/>
        <v>60</v>
      </c>
      <c r="AI2889">
        <v>0.10009999999999999</v>
      </c>
    </row>
    <row r="2890" spans="1:35" x14ac:dyDescent="0.25">
      <c r="A2890">
        <v>58</v>
      </c>
      <c r="B2890">
        <v>0.15240000000000001</v>
      </c>
      <c r="C2890">
        <v>-0.1014</v>
      </c>
      <c r="D2890" s="3">
        <f t="shared" si="135"/>
        <v>-1.3511386389715543E-2</v>
      </c>
      <c r="E2890" s="3">
        <f t="shared" si="136"/>
        <v>2.7526588133757492E-2</v>
      </c>
      <c r="AG2890">
        <v>58</v>
      </c>
      <c r="AH2890">
        <f t="shared" si="137"/>
        <v>60</v>
      </c>
      <c r="AI2890">
        <v>0.15240000000000001</v>
      </c>
    </row>
    <row r="2891" spans="1:35" x14ac:dyDescent="0.25">
      <c r="A2891">
        <v>57</v>
      </c>
      <c r="B2891">
        <v>0.17349999999999999</v>
      </c>
      <c r="C2891">
        <v>-0.1027</v>
      </c>
      <c r="D2891" s="3">
        <f t="shared" si="135"/>
        <v>-1.0359976987147593E-2</v>
      </c>
      <c r="E2891" s="3">
        <f t="shared" si="136"/>
        <v>3.3804491137714436E-2</v>
      </c>
      <c r="AG2891">
        <v>57</v>
      </c>
      <c r="AH2891">
        <f t="shared" si="137"/>
        <v>60</v>
      </c>
      <c r="AI2891">
        <v>0.17349999999999999</v>
      </c>
    </row>
    <row r="2892" spans="1:35" x14ac:dyDescent="0.25">
      <c r="A2892">
        <v>57</v>
      </c>
      <c r="B2892">
        <v>0.15890000000000001</v>
      </c>
      <c r="C2892">
        <v>-0.1037</v>
      </c>
      <c r="D2892" s="3">
        <f t="shared" si="135"/>
        <v>-1.0359976987147593E-2</v>
      </c>
      <c r="E2892" s="3">
        <f t="shared" si="136"/>
        <v>2.8648939809689741E-2</v>
      </c>
      <c r="AG2892">
        <v>57</v>
      </c>
      <c r="AH2892">
        <f t="shared" si="137"/>
        <v>60</v>
      </c>
      <c r="AI2892">
        <v>0.15890000000000001</v>
      </c>
    </row>
    <row r="2893" spans="1:35" x14ac:dyDescent="0.25">
      <c r="A2893">
        <v>56</v>
      </c>
      <c r="B2893">
        <v>0.1323</v>
      </c>
      <c r="C2893">
        <v>-9.7199999999999995E-2</v>
      </c>
      <c r="D2893" s="3">
        <f t="shared" si="135"/>
        <v>-7.2054118352300068E-3</v>
      </c>
      <c r="E2893" s="3">
        <f t="shared" si="136"/>
        <v>1.9461759931317137E-2</v>
      </c>
      <c r="AG2893">
        <v>56</v>
      </c>
      <c r="AH2893">
        <f t="shared" si="137"/>
        <v>60</v>
      </c>
      <c r="AI2893">
        <v>0.1323</v>
      </c>
    </row>
    <row r="2894" spans="1:35" x14ac:dyDescent="0.25">
      <c r="A2894">
        <v>56</v>
      </c>
      <c r="B2894">
        <v>0.10349999999999999</v>
      </c>
      <c r="C2894">
        <v>-0.1041</v>
      </c>
      <c r="D2894" s="3">
        <f t="shared" si="135"/>
        <v>-7.2054118352300068E-3</v>
      </c>
      <c r="E2894" s="3">
        <f t="shared" si="136"/>
        <v>1.2255688209607882E-2</v>
      </c>
      <c r="AG2894">
        <v>56</v>
      </c>
      <c r="AH2894">
        <f t="shared" si="137"/>
        <v>60</v>
      </c>
      <c r="AI2894">
        <v>0.10349999999999999</v>
      </c>
    </row>
    <row r="2895" spans="1:35" x14ac:dyDescent="0.25">
      <c r="A2895">
        <v>55</v>
      </c>
      <c r="B2895">
        <v>7.8600000000000003E-2</v>
      </c>
      <c r="C2895">
        <v>-0.1027</v>
      </c>
      <c r="D2895" s="3">
        <f t="shared" si="135"/>
        <v>-4.0486518450669386E-3</v>
      </c>
      <c r="E2895" s="3">
        <f t="shared" si="136"/>
        <v>6.830799651807086E-3</v>
      </c>
      <c r="AG2895">
        <v>55</v>
      </c>
      <c r="AH2895">
        <f t="shared" si="137"/>
        <v>60</v>
      </c>
      <c r="AI2895">
        <v>7.8600000000000003E-2</v>
      </c>
    </row>
    <row r="2896" spans="1:35" x14ac:dyDescent="0.25">
      <c r="A2896">
        <v>55</v>
      </c>
      <c r="B2896">
        <v>0.05</v>
      </c>
      <c r="C2896">
        <v>-0.1138</v>
      </c>
      <c r="D2896" s="3">
        <f t="shared" si="135"/>
        <v>-4.0486518450669386E-3</v>
      </c>
      <c r="E2896" s="3">
        <f t="shared" si="136"/>
        <v>2.9212567662692582E-3</v>
      </c>
      <c r="AG2896">
        <v>55</v>
      </c>
      <c r="AH2896">
        <f t="shared" si="137"/>
        <v>60</v>
      </c>
      <c r="AI2896">
        <v>0.05</v>
      </c>
    </row>
    <row r="2897" spans="1:35" x14ac:dyDescent="0.25">
      <c r="A2897">
        <v>56</v>
      </c>
      <c r="B2897">
        <v>-6.7999999999999996E-3</v>
      </c>
      <c r="C2897">
        <v>-0.1082</v>
      </c>
      <c r="D2897" s="3">
        <f t="shared" si="135"/>
        <v>-7.2054118352300068E-3</v>
      </c>
      <c r="E2897" s="3">
        <f t="shared" si="136"/>
        <v>1.6435875614456249E-7</v>
      </c>
      <c r="AG2897">
        <v>56</v>
      </c>
      <c r="AH2897">
        <f t="shared" si="137"/>
        <v>60</v>
      </c>
      <c r="AI2897">
        <v>-6.7999999999999996E-3</v>
      </c>
    </row>
    <row r="2898" spans="1:35" x14ac:dyDescent="0.25">
      <c r="A2898">
        <v>58</v>
      </c>
      <c r="B2898">
        <v>-2.3699999999999999E-2</v>
      </c>
      <c r="C2898">
        <v>-0.108</v>
      </c>
      <c r="D2898" s="3">
        <f t="shared" si="135"/>
        <v>-1.3511386389715543E-2</v>
      </c>
      <c r="E2898" s="3">
        <f t="shared" si="136"/>
        <v>1.0380784729967365E-4</v>
      </c>
      <c r="AG2898">
        <v>58</v>
      </c>
      <c r="AH2898">
        <f t="shared" si="137"/>
        <v>60</v>
      </c>
      <c r="AI2898">
        <v>-2.3699999999999999E-2</v>
      </c>
    </row>
    <row r="2899" spans="1:35" x14ac:dyDescent="0.25">
      <c r="A2899">
        <v>60</v>
      </c>
      <c r="B2899">
        <v>-5.8999999999999999E-3</v>
      </c>
      <c r="C2899">
        <v>-0.1072</v>
      </c>
      <c r="D2899" s="3">
        <f t="shared" si="135"/>
        <v>-1.9800899401154815E-2</v>
      </c>
      <c r="E2899" s="3">
        <f t="shared" si="136"/>
        <v>1.932350041610263E-4</v>
      </c>
      <c r="AG2899">
        <v>60</v>
      </c>
      <c r="AH2899">
        <f t="shared" si="137"/>
        <v>60</v>
      </c>
      <c r="AI2899">
        <v>-5.8999999999999999E-3</v>
      </c>
    </row>
    <row r="2900" spans="1:35" x14ac:dyDescent="0.25">
      <c r="A2900">
        <v>62</v>
      </c>
      <c r="B2900">
        <v>1.0699999999999999E-2</v>
      </c>
      <c r="C2900">
        <v>-0.1116</v>
      </c>
      <c r="D2900" s="3">
        <f t="shared" si="135"/>
        <v>-2.6066288066768431E-2</v>
      </c>
      <c r="E2900" s="3">
        <f t="shared" si="136"/>
        <v>1.3517599382085988E-3</v>
      </c>
      <c r="AG2900">
        <v>62</v>
      </c>
      <c r="AH2900">
        <f t="shared" si="137"/>
        <v>60</v>
      </c>
      <c r="AI2900">
        <v>1.0699999999999999E-2</v>
      </c>
    </row>
    <row r="2901" spans="1:35" x14ac:dyDescent="0.25">
      <c r="A2901">
        <v>64</v>
      </c>
      <c r="B2901">
        <v>1.2999999999999999E-3</v>
      </c>
      <c r="C2901">
        <v>-0.1048</v>
      </c>
      <c r="D2901" s="3">
        <f t="shared" si="135"/>
        <v>-3.2299918975576644E-2</v>
      </c>
      <c r="E2901" s="3">
        <f t="shared" si="136"/>
        <v>1.1289545551653156E-3</v>
      </c>
      <c r="AG2901">
        <v>64</v>
      </c>
      <c r="AH2901">
        <f t="shared" si="137"/>
        <v>60</v>
      </c>
      <c r="AI2901">
        <v>1.2999999999999999E-3</v>
      </c>
    </row>
    <row r="2902" spans="1:35" x14ac:dyDescent="0.25">
      <c r="A2902">
        <v>66</v>
      </c>
      <c r="B2902">
        <v>1.6199999999999999E-2</v>
      </c>
      <c r="C2902">
        <v>-0.10299999999999999</v>
      </c>
      <c r="D2902" s="3">
        <f t="shared" si="135"/>
        <v>-3.8494197408534297E-2</v>
      </c>
      <c r="E2902" s="3">
        <f t="shared" si="136"/>
        <v>2.9914552301637197E-3</v>
      </c>
      <c r="AG2902">
        <v>66</v>
      </c>
      <c r="AH2902">
        <f t="shared" si="137"/>
        <v>70</v>
      </c>
      <c r="AI2902">
        <v>1.6199999999999999E-2</v>
      </c>
    </row>
    <row r="2903" spans="1:35" x14ac:dyDescent="0.25">
      <c r="A2903">
        <v>67</v>
      </c>
      <c r="B2903">
        <v>5.2200000000000003E-2</v>
      </c>
      <c r="C2903">
        <v>-0.1011</v>
      </c>
      <c r="D2903" s="3">
        <f t="shared" si="135"/>
        <v>-4.157421895494634E-2</v>
      </c>
      <c r="E2903" s="3">
        <f t="shared" si="136"/>
        <v>8.7936041406102162E-3</v>
      </c>
      <c r="AG2903">
        <v>67</v>
      </c>
      <c r="AH2903">
        <f t="shared" si="137"/>
        <v>70</v>
      </c>
      <c r="AI2903">
        <v>5.2200000000000003E-2</v>
      </c>
    </row>
    <row r="2904" spans="1:35" x14ac:dyDescent="0.25">
      <c r="A2904">
        <v>68</v>
      </c>
      <c r="B2904">
        <v>3.5700000000000003E-2</v>
      </c>
      <c r="C2904">
        <v>-9.7799999999999998E-2</v>
      </c>
      <c r="D2904" s="3">
        <f t="shared" si="135"/>
        <v>-4.4641576591526122E-2</v>
      </c>
      <c r="E2904" s="3">
        <f t="shared" si="136"/>
        <v>6.4547689292120593E-3</v>
      </c>
      <c r="AG2904">
        <v>68</v>
      </c>
      <c r="AH2904">
        <f t="shared" si="137"/>
        <v>70</v>
      </c>
      <c r="AI2904">
        <v>3.5700000000000003E-2</v>
      </c>
    </row>
    <row r="2905" spans="1:35" x14ac:dyDescent="0.25">
      <c r="A2905">
        <v>69</v>
      </c>
      <c r="B2905">
        <v>1.0699999999999999E-2</v>
      </c>
      <c r="C2905">
        <v>-9.6600000000000005E-2</v>
      </c>
      <c r="D2905" s="3">
        <f t="shared" si="135"/>
        <v>-4.7695335971423461E-2</v>
      </c>
      <c r="E2905" s="3">
        <f t="shared" si="136"/>
        <v>3.4100152632154227E-3</v>
      </c>
      <c r="AG2905">
        <v>69</v>
      </c>
      <c r="AH2905">
        <f t="shared" si="137"/>
        <v>70</v>
      </c>
      <c r="AI2905">
        <v>1.0699999999999999E-2</v>
      </c>
    </row>
    <row r="2906" spans="1:35" x14ac:dyDescent="0.25">
      <c r="A2906">
        <v>69</v>
      </c>
      <c r="B2906">
        <v>-2.2200000000000001E-2</v>
      </c>
      <c r="C2906">
        <v>-0.1042</v>
      </c>
      <c r="D2906" s="3">
        <f t="shared" si="135"/>
        <v>-4.7695335971423461E-2</v>
      </c>
      <c r="E2906" s="3">
        <f t="shared" si="136"/>
        <v>6.5001215629575905E-4</v>
      </c>
      <c r="AG2906">
        <v>69</v>
      </c>
      <c r="AH2906">
        <f t="shared" si="137"/>
        <v>70</v>
      </c>
      <c r="AI2906">
        <v>-2.2200000000000001E-2</v>
      </c>
    </row>
    <row r="2907" spans="1:35" x14ac:dyDescent="0.25">
      <c r="A2907">
        <v>70</v>
      </c>
      <c r="B2907">
        <v>-3.7499999999999999E-2</v>
      </c>
      <c r="C2907">
        <v>-0.1084</v>
      </c>
      <c r="D2907" s="3">
        <f t="shared" si="135"/>
        <v>-5.0734566889948818E-2</v>
      </c>
      <c r="E2907" s="3">
        <f t="shared" si="136"/>
        <v>1.7515376076452957E-4</v>
      </c>
      <c r="AG2907">
        <v>70</v>
      </c>
      <c r="AH2907">
        <f t="shared" si="137"/>
        <v>70</v>
      </c>
      <c r="AI2907">
        <v>-3.7499999999999999E-2</v>
      </c>
    </row>
    <row r="2908" spans="1:35" x14ac:dyDescent="0.25">
      <c r="A2908">
        <v>72</v>
      </c>
      <c r="B2908">
        <v>-4.6300000000000001E-2</v>
      </c>
      <c r="C2908">
        <v>-0.1</v>
      </c>
      <c r="D2908" s="3">
        <f t="shared" si="135"/>
        <v>-5.6765744933677122E-2</v>
      </c>
      <c r="E2908" s="3">
        <f t="shared" si="136"/>
        <v>1.0953181701678832E-4</v>
      </c>
      <c r="AG2908">
        <v>72</v>
      </c>
      <c r="AH2908">
        <f t="shared" si="137"/>
        <v>70</v>
      </c>
      <c r="AI2908">
        <v>-4.6300000000000001E-2</v>
      </c>
    </row>
    <row r="2909" spans="1:35" x14ac:dyDescent="0.25">
      <c r="A2909">
        <v>73</v>
      </c>
      <c r="B2909">
        <v>-5.7700000000000001E-2</v>
      </c>
      <c r="C2909">
        <v>-0.1027</v>
      </c>
      <c r="D2909" s="3">
        <f t="shared" si="135"/>
        <v>-5.9755854903622535E-2</v>
      </c>
      <c r="E2909" s="3">
        <f t="shared" si="136"/>
        <v>4.2265393847488176E-6</v>
      </c>
      <c r="AG2909">
        <v>73</v>
      </c>
      <c r="AH2909">
        <f t="shared" si="137"/>
        <v>70</v>
      </c>
      <c r="AI2909">
        <v>-5.7700000000000001E-2</v>
      </c>
    </row>
    <row r="2910" spans="1:35" x14ac:dyDescent="0.25">
      <c r="A2910">
        <v>75</v>
      </c>
      <c r="B2910">
        <v>-5.5199999999999999E-2</v>
      </c>
      <c r="C2910">
        <v>-0.1002</v>
      </c>
      <c r="D2910" s="3">
        <f t="shared" si="135"/>
        <v>-6.5680562934806105E-2</v>
      </c>
      <c r="E2910" s="3">
        <f t="shared" si="136"/>
        <v>1.0984219943043158E-4</v>
      </c>
      <c r="AG2910">
        <v>75</v>
      </c>
      <c r="AH2910">
        <f t="shared" si="137"/>
        <v>80</v>
      </c>
      <c r="AI2910">
        <v>-5.5199999999999999E-2</v>
      </c>
    </row>
    <row r="2911" spans="1:35" x14ac:dyDescent="0.25">
      <c r="A2911">
        <v>76</v>
      </c>
      <c r="B2911">
        <v>-4.4900000000000002E-2</v>
      </c>
      <c r="C2911">
        <v>-0.1014</v>
      </c>
      <c r="D2911" s="3">
        <f t="shared" si="135"/>
        <v>-6.8613356272584108E-2</v>
      </c>
      <c r="E2911" s="3">
        <f t="shared" si="136"/>
        <v>5.6232326571050394E-4</v>
      </c>
      <c r="AG2911">
        <v>76</v>
      </c>
      <c r="AH2911">
        <f t="shared" si="137"/>
        <v>80</v>
      </c>
      <c r="AI2911">
        <v>-4.4900000000000002E-2</v>
      </c>
    </row>
    <row r="2912" spans="1:35" x14ac:dyDescent="0.25">
      <c r="A2912">
        <v>78</v>
      </c>
      <c r="B2912">
        <v>-1.2800000000000001E-2</v>
      </c>
      <c r="C2912">
        <v>-0.1027</v>
      </c>
      <c r="D2912" s="3">
        <f t="shared" si="135"/>
        <v>-7.441535507833083E-2</v>
      </c>
      <c r="E2912" s="3">
        <f t="shared" si="136"/>
        <v>3.7964519814287891E-3</v>
      </c>
      <c r="AG2912">
        <v>78</v>
      </c>
      <c r="AH2912">
        <f t="shared" si="137"/>
        <v>80</v>
      </c>
      <c r="AI2912">
        <v>-1.2800000000000001E-2</v>
      </c>
    </row>
    <row r="2913" spans="1:35" x14ac:dyDescent="0.25">
      <c r="A2913">
        <v>79</v>
      </c>
      <c r="B2913">
        <v>6.9999999999999999E-4</v>
      </c>
      <c r="C2913">
        <v>-0.1032</v>
      </c>
      <c r="D2913" s="3">
        <f t="shared" si="135"/>
        <v>-7.7282793201258318E-2</v>
      </c>
      <c r="E2913" s="3">
        <f t="shared" si="136"/>
        <v>6.0813160354702212E-3</v>
      </c>
      <c r="AG2913">
        <v>79</v>
      </c>
      <c r="AH2913">
        <f t="shared" si="137"/>
        <v>80</v>
      </c>
      <c r="AI2913">
        <v>6.9999999999999999E-4</v>
      </c>
    </row>
    <row r="2914" spans="1:35" x14ac:dyDescent="0.25">
      <c r="A2914">
        <v>80</v>
      </c>
      <c r="B2914">
        <v>3.2000000000000001E-2</v>
      </c>
      <c r="C2914">
        <v>-9.6299999999999997E-2</v>
      </c>
      <c r="D2914" s="3">
        <f t="shared" si="135"/>
        <v>-8.0126690236721393E-2</v>
      </c>
      <c r="E2914" s="3">
        <f t="shared" si="136"/>
        <v>1.2572394663441672E-2</v>
      </c>
      <c r="AG2914">
        <v>80</v>
      </c>
      <c r="AH2914">
        <f t="shared" si="137"/>
        <v>80</v>
      </c>
      <c r="AI2914">
        <v>3.2000000000000001E-2</v>
      </c>
    </row>
    <row r="2915" spans="1:35" x14ac:dyDescent="0.25">
      <c r="A2915">
        <v>80</v>
      </c>
      <c r="B2915">
        <v>4.5400000000000003E-2</v>
      </c>
      <c r="C2915">
        <v>-0.1038</v>
      </c>
      <c r="D2915" s="3">
        <f t="shared" si="135"/>
        <v>-8.0126690236721393E-2</v>
      </c>
      <c r="E2915" s="3">
        <f t="shared" si="136"/>
        <v>1.5756949961785807E-2</v>
      </c>
      <c r="AG2915">
        <v>80</v>
      </c>
      <c r="AH2915">
        <f t="shared" si="137"/>
        <v>80</v>
      </c>
      <c r="AI2915">
        <v>4.5400000000000003E-2</v>
      </c>
    </row>
    <row r="2916" spans="1:35" x14ac:dyDescent="0.25">
      <c r="A2916">
        <v>79</v>
      </c>
      <c r="B2916">
        <v>3.7199999999999997E-2</v>
      </c>
      <c r="C2916">
        <v>-0.1003</v>
      </c>
      <c r="D2916" s="3">
        <f t="shared" si="135"/>
        <v>-7.7282793201258318E-2</v>
      </c>
      <c r="E2916" s="3">
        <f t="shared" si="136"/>
        <v>1.3106309939162076E-2</v>
      </c>
      <c r="AG2916">
        <v>79</v>
      </c>
      <c r="AH2916">
        <f t="shared" si="137"/>
        <v>80</v>
      </c>
      <c r="AI2916">
        <v>3.7199999999999997E-2</v>
      </c>
    </row>
    <row r="2917" spans="1:35" x14ac:dyDescent="0.25">
      <c r="A2917">
        <v>79</v>
      </c>
      <c r="B2917">
        <v>4.0800000000000003E-2</v>
      </c>
      <c r="C2917">
        <v>-0.10580000000000001</v>
      </c>
      <c r="D2917" s="3">
        <f t="shared" si="135"/>
        <v>-7.7282793201258318E-2</v>
      </c>
      <c r="E2917" s="3">
        <f t="shared" si="136"/>
        <v>1.3943546050211138E-2</v>
      </c>
      <c r="AG2917">
        <v>79</v>
      </c>
      <c r="AH2917">
        <f t="shared" si="137"/>
        <v>80</v>
      </c>
      <c r="AI2917">
        <v>4.0800000000000003E-2</v>
      </c>
    </row>
    <row r="2918" spans="1:35" x14ac:dyDescent="0.25">
      <c r="A2918">
        <v>79</v>
      </c>
      <c r="B2918">
        <v>2.81E-2</v>
      </c>
      <c r="C2918">
        <v>-0.1099</v>
      </c>
      <c r="D2918" s="3">
        <f t="shared" si="135"/>
        <v>-7.7282793201258318E-2</v>
      </c>
      <c r="E2918" s="3">
        <f t="shared" si="136"/>
        <v>1.1105533102899176E-2</v>
      </c>
      <c r="AG2918">
        <v>79</v>
      </c>
      <c r="AH2918">
        <f t="shared" si="137"/>
        <v>80</v>
      </c>
      <c r="AI2918">
        <v>2.81E-2</v>
      </c>
    </row>
    <row r="2919" spans="1:35" x14ac:dyDescent="0.25">
      <c r="A2919">
        <v>79</v>
      </c>
      <c r="B2919">
        <v>1.9199999999999998E-2</v>
      </c>
      <c r="C2919">
        <v>-0.10630000000000001</v>
      </c>
      <c r="D2919" s="3">
        <f t="shared" si="135"/>
        <v>-7.7282793201258318E-2</v>
      </c>
      <c r="E2919" s="3">
        <f t="shared" si="136"/>
        <v>9.3089293839167774E-3</v>
      </c>
      <c r="AG2919">
        <v>79</v>
      </c>
      <c r="AH2919">
        <f t="shared" si="137"/>
        <v>80</v>
      </c>
      <c r="AI2919">
        <v>1.9199999999999998E-2</v>
      </c>
    </row>
    <row r="2920" spans="1:35" x14ac:dyDescent="0.25">
      <c r="A2920">
        <v>79</v>
      </c>
      <c r="B2920">
        <v>5.11E-2</v>
      </c>
      <c r="C2920">
        <v>-0.1108</v>
      </c>
      <c r="D2920" s="3">
        <f t="shared" si="135"/>
        <v>-7.7282793201258318E-2</v>
      </c>
      <c r="E2920" s="3">
        <f t="shared" si="136"/>
        <v>1.6482141590157057E-2</v>
      </c>
      <c r="AG2920">
        <v>79</v>
      </c>
      <c r="AH2920">
        <f t="shared" si="137"/>
        <v>80</v>
      </c>
      <c r="AI2920">
        <v>5.11E-2</v>
      </c>
    </row>
    <row r="2921" spans="1:35" x14ac:dyDescent="0.25">
      <c r="A2921">
        <v>79</v>
      </c>
      <c r="B2921">
        <v>3.5000000000000003E-2</v>
      </c>
      <c r="C2921">
        <v>-0.1084</v>
      </c>
      <c r="D2921" s="3">
        <f t="shared" si="135"/>
        <v>-7.7282793201258318E-2</v>
      </c>
      <c r="E2921" s="3">
        <f t="shared" si="136"/>
        <v>1.2607425649076543E-2</v>
      </c>
      <c r="AG2921">
        <v>79</v>
      </c>
      <c r="AH2921">
        <f t="shared" si="137"/>
        <v>80</v>
      </c>
      <c r="AI2921">
        <v>3.5000000000000003E-2</v>
      </c>
    </row>
    <row r="2922" spans="1:35" x14ac:dyDescent="0.25">
      <c r="A2922">
        <v>79</v>
      </c>
      <c r="B2922">
        <v>4.5100000000000001E-2</v>
      </c>
      <c r="C2922">
        <v>-0.1119</v>
      </c>
      <c r="D2922" s="3">
        <f t="shared" si="135"/>
        <v>-7.7282793201258318E-2</v>
      </c>
      <c r="E2922" s="3">
        <f t="shared" si="136"/>
        <v>1.497754807174196E-2</v>
      </c>
      <c r="AG2922">
        <v>79</v>
      </c>
      <c r="AH2922">
        <f t="shared" si="137"/>
        <v>80</v>
      </c>
      <c r="AI2922">
        <v>4.5100000000000001E-2</v>
      </c>
    </row>
    <row r="2923" spans="1:35" x14ac:dyDescent="0.25">
      <c r="A2923">
        <v>78</v>
      </c>
      <c r="B2923">
        <v>4.8099999999999997E-2</v>
      </c>
      <c r="C2923">
        <v>-0.11650000000000001</v>
      </c>
      <c r="D2923" s="3">
        <f t="shared" si="135"/>
        <v>-7.441535507833083E-2</v>
      </c>
      <c r="E2923" s="3">
        <f t="shared" si="136"/>
        <v>1.5010012229969484E-2</v>
      </c>
      <c r="AG2923">
        <v>78</v>
      </c>
      <c r="AH2923">
        <f t="shared" si="137"/>
        <v>80</v>
      </c>
      <c r="AI2923">
        <v>4.8099999999999997E-2</v>
      </c>
    </row>
    <row r="2924" spans="1:35" x14ac:dyDescent="0.25">
      <c r="A2924">
        <v>77</v>
      </c>
      <c r="B2924">
        <v>7.3400000000000007E-2</v>
      </c>
      <c r="C2924">
        <v>-0.12959999999999999</v>
      </c>
      <c r="D2924" s="3">
        <f t="shared" si="135"/>
        <v>-7.1525249317368839E-2</v>
      </c>
      <c r="E2924" s="3">
        <f t="shared" si="136"/>
        <v>2.1003327889701516E-2</v>
      </c>
      <c r="AG2924">
        <v>77</v>
      </c>
      <c r="AH2924">
        <f t="shared" si="137"/>
        <v>80</v>
      </c>
      <c r="AI2924">
        <v>7.3400000000000007E-2</v>
      </c>
    </row>
    <row r="2925" spans="1:35" x14ac:dyDescent="0.25">
      <c r="A2925">
        <v>75</v>
      </c>
      <c r="B2925">
        <v>4.36E-2</v>
      </c>
      <c r="C2925">
        <v>-0.13039999999999999</v>
      </c>
      <c r="D2925" s="3">
        <f t="shared" si="135"/>
        <v>-6.5680562934806105E-2</v>
      </c>
      <c r="E2925" s="3">
        <f t="shared" si="136"/>
        <v>1.1942241435348118E-2</v>
      </c>
      <c r="AG2925">
        <v>75</v>
      </c>
      <c r="AH2925">
        <f t="shared" si="137"/>
        <v>80</v>
      </c>
      <c r="AI2925">
        <v>4.36E-2</v>
      </c>
    </row>
    <row r="2926" spans="1:35" x14ac:dyDescent="0.25">
      <c r="A2926">
        <v>66</v>
      </c>
      <c r="B2926">
        <v>-8.6E-3</v>
      </c>
      <c r="C2926">
        <v>-0.13339999999999999</v>
      </c>
      <c r="D2926" s="3">
        <f t="shared" si="135"/>
        <v>-3.8494197408534297E-2</v>
      </c>
      <c r="E2926" s="3">
        <f t="shared" si="136"/>
        <v>8.9366303870041868E-4</v>
      </c>
      <c r="AG2926">
        <v>66</v>
      </c>
      <c r="AH2926">
        <f t="shared" si="137"/>
        <v>70</v>
      </c>
      <c r="AI2926">
        <v>-8.6E-3</v>
      </c>
    </row>
    <row r="2927" spans="1:35" x14ac:dyDescent="0.25">
      <c r="A2927">
        <v>62</v>
      </c>
      <c r="B2927">
        <v>-6.9699999999999998E-2</v>
      </c>
      <c r="C2927">
        <v>-0.1333</v>
      </c>
      <c r="D2927" s="3">
        <f t="shared" si="135"/>
        <v>-2.6066288066768431E-2</v>
      </c>
      <c r="E2927" s="3">
        <f t="shared" si="136"/>
        <v>1.9039008170722348E-3</v>
      </c>
      <c r="AG2927">
        <v>62</v>
      </c>
      <c r="AH2927">
        <f t="shared" si="137"/>
        <v>60</v>
      </c>
      <c r="AI2927">
        <v>-6.9699999999999998E-2</v>
      </c>
    </row>
    <row r="2928" spans="1:35" x14ac:dyDescent="0.25">
      <c r="A2928">
        <v>60</v>
      </c>
      <c r="B2928">
        <v>-0.13170000000000001</v>
      </c>
      <c r="C2928">
        <v>-0.13400000000000001</v>
      </c>
      <c r="D2928" s="3">
        <f t="shared" si="135"/>
        <v>-1.9800899401154815E-2</v>
      </c>
      <c r="E2928" s="3">
        <f t="shared" si="136"/>
        <v>1.2521408714830477E-2</v>
      </c>
      <c r="AG2928">
        <v>60</v>
      </c>
      <c r="AH2928">
        <f t="shared" si="137"/>
        <v>60</v>
      </c>
      <c r="AI2928">
        <v>-0.13170000000000001</v>
      </c>
    </row>
    <row r="2929" spans="1:35" x14ac:dyDescent="0.25">
      <c r="A2929">
        <v>61</v>
      </c>
      <c r="B2929">
        <v>-0.19259999999999999</v>
      </c>
      <c r="C2929">
        <v>-0.1263</v>
      </c>
      <c r="D2929" s="3">
        <f t="shared" si="135"/>
        <v>-2.2937087163434889E-2</v>
      </c>
      <c r="E2929" s="3">
        <f t="shared" si="136"/>
        <v>2.8785503992187884E-2</v>
      </c>
      <c r="AG2929">
        <v>61</v>
      </c>
      <c r="AH2929">
        <f t="shared" si="137"/>
        <v>60</v>
      </c>
      <c r="AI2929">
        <v>-0.19259999999999999</v>
      </c>
    </row>
    <row r="2930" spans="1:35" x14ac:dyDescent="0.25">
      <c r="A2930">
        <v>64</v>
      </c>
      <c r="B2930">
        <v>-0.1903</v>
      </c>
      <c r="C2930">
        <v>-0.12670000000000001</v>
      </c>
      <c r="D2930" s="3">
        <f t="shared" si="135"/>
        <v>-3.2299918975576644E-2</v>
      </c>
      <c r="E2930" s="3">
        <f t="shared" si="136"/>
        <v>2.4964025603724349E-2</v>
      </c>
      <c r="AG2930">
        <v>64</v>
      </c>
      <c r="AH2930">
        <f t="shared" si="137"/>
        <v>60</v>
      </c>
      <c r="AI2930">
        <v>-0.1903</v>
      </c>
    </row>
    <row r="2931" spans="1:35" x14ac:dyDescent="0.25">
      <c r="A2931">
        <v>70</v>
      </c>
      <c r="B2931">
        <v>-0.16389999999999999</v>
      </c>
      <c r="C2931">
        <v>-0.1191</v>
      </c>
      <c r="D2931" s="3">
        <f t="shared" si="135"/>
        <v>-5.0734566889948818E-2</v>
      </c>
      <c r="E2931" s="3">
        <f t="shared" si="136"/>
        <v>1.2806415250985467E-2</v>
      </c>
      <c r="AG2931">
        <v>70</v>
      </c>
      <c r="AH2931">
        <f t="shared" si="137"/>
        <v>70</v>
      </c>
      <c r="AI2931">
        <v>-0.16389999999999999</v>
      </c>
    </row>
    <row r="2932" spans="1:35" x14ac:dyDescent="0.25">
      <c r="A2932">
        <v>74</v>
      </c>
      <c r="B2932">
        <v>-0.13420000000000001</v>
      </c>
      <c r="C2932">
        <v>-0.1176</v>
      </c>
      <c r="D2932" s="3">
        <f t="shared" si="135"/>
        <v>-6.2727762661296413E-2</v>
      </c>
      <c r="E2932" s="3">
        <f t="shared" si="136"/>
        <v>5.1082807101999776E-3</v>
      </c>
      <c r="AG2932">
        <v>74</v>
      </c>
      <c r="AH2932">
        <f t="shared" si="137"/>
        <v>70</v>
      </c>
      <c r="AI2932">
        <v>-0.13420000000000001</v>
      </c>
    </row>
    <row r="2933" spans="1:35" x14ac:dyDescent="0.25">
      <c r="A2933">
        <v>78</v>
      </c>
      <c r="B2933">
        <v>-4.2099999999999999E-2</v>
      </c>
      <c r="C2933">
        <v>-0.1191</v>
      </c>
      <c r="D2933" s="3">
        <f t="shared" si="135"/>
        <v>-7.441535507833083E-2</v>
      </c>
      <c r="E2933" s="3">
        <f t="shared" si="136"/>
        <v>1.0442821738386023E-3</v>
      </c>
      <c r="AG2933">
        <v>78</v>
      </c>
      <c r="AH2933">
        <f t="shared" si="137"/>
        <v>80</v>
      </c>
      <c r="AI2933">
        <v>-4.2099999999999999E-2</v>
      </c>
    </row>
    <row r="2934" spans="1:35" x14ac:dyDescent="0.25">
      <c r="A2934">
        <v>80</v>
      </c>
      <c r="B2934">
        <v>2.75E-2</v>
      </c>
      <c r="C2934">
        <v>-0.10440000000000001</v>
      </c>
      <c r="D2934" s="3">
        <f t="shared" si="135"/>
        <v>-8.0126690236721393E-2</v>
      </c>
      <c r="E2934" s="3">
        <f t="shared" si="136"/>
        <v>1.1583504451311179E-2</v>
      </c>
      <c r="AG2934">
        <v>80</v>
      </c>
      <c r="AH2934">
        <f t="shared" si="137"/>
        <v>80</v>
      </c>
      <c r="AI2934">
        <v>2.75E-2</v>
      </c>
    </row>
    <row r="2935" spans="1:35" x14ac:dyDescent="0.25">
      <c r="A2935">
        <v>80</v>
      </c>
      <c r="B2935">
        <v>3.2399999999999998E-2</v>
      </c>
      <c r="C2935">
        <v>-0.1089</v>
      </c>
      <c r="D2935" s="3">
        <f t="shared" si="135"/>
        <v>-8.0126690236721393E-2</v>
      </c>
      <c r="E2935" s="3">
        <f t="shared" si="136"/>
        <v>1.2662256015631049E-2</v>
      </c>
      <c r="AG2935">
        <v>80</v>
      </c>
      <c r="AH2935">
        <f t="shared" si="137"/>
        <v>80</v>
      </c>
      <c r="AI2935">
        <v>3.2399999999999998E-2</v>
      </c>
    </row>
    <row r="2936" spans="1:35" x14ac:dyDescent="0.25">
      <c r="A2936">
        <v>78</v>
      </c>
      <c r="B2936">
        <v>3.5299999999999998E-2</v>
      </c>
      <c r="C2936">
        <v>-0.111</v>
      </c>
      <c r="D2936" s="3">
        <f t="shared" si="135"/>
        <v>-7.441535507833083E-2</v>
      </c>
      <c r="E2936" s="3">
        <f t="shared" si="136"/>
        <v>1.2037459139964214E-2</v>
      </c>
      <c r="AG2936">
        <v>78</v>
      </c>
      <c r="AH2936">
        <f t="shared" si="137"/>
        <v>80</v>
      </c>
      <c r="AI2936">
        <v>3.5299999999999998E-2</v>
      </c>
    </row>
    <row r="2937" spans="1:35" x14ac:dyDescent="0.25">
      <c r="A2937">
        <v>75</v>
      </c>
      <c r="B2937">
        <v>3.09E-2</v>
      </c>
      <c r="C2937">
        <v>-0.1108</v>
      </c>
      <c r="D2937" s="3">
        <f t="shared" si="135"/>
        <v>-6.5680562934806105E-2</v>
      </c>
      <c r="E2937" s="3">
        <f t="shared" si="136"/>
        <v>9.3278051368040418E-3</v>
      </c>
      <c r="AG2937">
        <v>75</v>
      </c>
      <c r="AH2937">
        <f t="shared" si="137"/>
        <v>80</v>
      </c>
      <c r="AI2937">
        <v>3.09E-2</v>
      </c>
    </row>
    <row r="2938" spans="1:35" x14ac:dyDescent="0.25">
      <c r="A2938">
        <v>71</v>
      </c>
      <c r="B2938">
        <v>4.7399999999999998E-2</v>
      </c>
      <c r="C2938">
        <v>-0.1143</v>
      </c>
      <c r="D2938" s="3">
        <f t="shared" si="135"/>
        <v>-5.3758343567922778E-2</v>
      </c>
      <c r="E2938" s="3">
        <f t="shared" si="136"/>
        <v>1.0233010473405904E-2</v>
      </c>
      <c r="AG2938">
        <v>71</v>
      </c>
      <c r="AH2938">
        <f t="shared" si="137"/>
        <v>70</v>
      </c>
      <c r="AI2938">
        <v>4.7399999999999998E-2</v>
      </c>
    </row>
    <row r="2939" spans="1:35" x14ac:dyDescent="0.25">
      <c r="A2939">
        <v>67</v>
      </c>
      <c r="B2939">
        <v>5.16E-2</v>
      </c>
      <c r="C2939">
        <v>-0.1207</v>
      </c>
      <c r="D2939" s="3">
        <f t="shared" si="135"/>
        <v>-4.157421895494634E-2</v>
      </c>
      <c r="E2939" s="3">
        <f t="shared" si="136"/>
        <v>8.681435077864284E-3</v>
      </c>
      <c r="AG2939">
        <v>67</v>
      </c>
      <c r="AH2939">
        <f t="shared" si="137"/>
        <v>70</v>
      </c>
      <c r="AI2939">
        <v>5.16E-2</v>
      </c>
    </row>
    <row r="2940" spans="1:35" x14ac:dyDescent="0.25">
      <c r="A2940">
        <v>63</v>
      </c>
      <c r="B2940">
        <v>3.2500000000000001E-2</v>
      </c>
      <c r="C2940">
        <v>-0.1099</v>
      </c>
      <c r="D2940" s="3">
        <f t="shared" si="135"/>
        <v>-2.9187548926247111E-2</v>
      </c>
      <c r="E2940" s="3">
        <f t="shared" si="136"/>
        <v>3.8053536925281317E-3</v>
      </c>
      <c r="AG2940">
        <v>63</v>
      </c>
      <c r="AH2940">
        <f t="shared" si="137"/>
        <v>60</v>
      </c>
      <c r="AI2940">
        <v>3.2500000000000001E-2</v>
      </c>
    </row>
    <row r="2941" spans="1:35" x14ac:dyDescent="0.25">
      <c r="A2941">
        <v>60</v>
      </c>
      <c r="B2941">
        <v>3.3500000000000002E-2</v>
      </c>
      <c r="C2941">
        <v>-0.11360000000000001</v>
      </c>
      <c r="D2941" s="3">
        <f t="shared" si="135"/>
        <v>-1.9800899401154815E-2</v>
      </c>
      <c r="E2941" s="3">
        <f t="shared" si="136"/>
        <v>2.8409858769720257E-3</v>
      </c>
      <c r="AG2941">
        <v>60</v>
      </c>
      <c r="AH2941">
        <f t="shared" si="137"/>
        <v>60</v>
      </c>
      <c r="AI2941">
        <v>3.3500000000000002E-2</v>
      </c>
    </row>
    <row r="2942" spans="1:35" x14ac:dyDescent="0.25">
      <c r="A2942">
        <v>55</v>
      </c>
      <c r="B2942">
        <v>2E-3</v>
      </c>
      <c r="C2942">
        <v>-0.1166</v>
      </c>
      <c r="D2942" s="3">
        <f t="shared" si="135"/>
        <v>-4.0486518450669386E-3</v>
      </c>
      <c r="E2942" s="3">
        <f t="shared" si="136"/>
        <v>3.6586189142831678E-5</v>
      </c>
      <c r="AG2942">
        <v>55</v>
      </c>
      <c r="AH2942">
        <f t="shared" si="137"/>
        <v>60</v>
      </c>
      <c r="AI2942">
        <v>2E-3</v>
      </c>
    </row>
    <row r="2943" spans="1:35" x14ac:dyDescent="0.25">
      <c r="A2943">
        <v>53</v>
      </c>
      <c r="B2943">
        <v>7.4999999999999997E-3</v>
      </c>
      <c r="C2943">
        <v>-0.12790000000000001</v>
      </c>
      <c r="D2943" s="3">
        <f t="shared" si="135"/>
        <v>2.2676059556399216E-3</v>
      </c>
      <c r="E2943" s="3">
        <f t="shared" si="136"/>
        <v>2.737794743545481E-5</v>
      </c>
      <c r="AG2943">
        <v>53</v>
      </c>
      <c r="AH2943">
        <f t="shared" si="137"/>
        <v>50</v>
      </c>
      <c r="AI2943">
        <v>7.4999999999999997E-3</v>
      </c>
    </row>
    <row r="2944" spans="1:35" x14ac:dyDescent="0.25">
      <c r="A2944">
        <v>50</v>
      </c>
      <c r="B2944">
        <v>-6.7999999999999996E-3</v>
      </c>
      <c r="C2944">
        <v>-0.121</v>
      </c>
      <c r="D2944" s="3">
        <f t="shared" si="135"/>
        <v>1.17344083962048E-2</v>
      </c>
      <c r="E2944" s="3">
        <f t="shared" si="136"/>
        <v>3.43524294597307E-4</v>
      </c>
      <c r="AG2944">
        <v>50</v>
      </c>
      <c r="AH2944">
        <f t="shared" si="137"/>
        <v>50</v>
      </c>
      <c r="AI2944">
        <v>-6.7999999999999996E-3</v>
      </c>
    </row>
    <row r="2945" spans="1:35" x14ac:dyDescent="0.25">
      <c r="A2945">
        <v>48</v>
      </c>
      <c r="B2945">
        <v>-2.8400000000000002E-2</v>
      </c>
      <c r="C2945">
        <v>-0.1118</v>
      </c>
      <c r="D2945" s="3">
        <f t="shared" si="135"/>
        <v>1.8029340450455053E-2</v>
      </c>
      <c r="E2945" s="3">
        <f t="shared" si="136"/>
        <v>2.1556836546642619E-3</v>
      </c>
      <c r="AG2945">
        <v>48</v>
      </c>
      <c r="AH2945">
        <f t="shared" si="137"/>
        <v>50</v>
      </c>
      <c r="AI2945">
        <v>-2.8400000000000002E-2</v>
      </c>
    </row>
    <row r="2946" spans="1:35" x14ac:dyDescent="0.25">
      <c r="A2946">
        <v>48</v>
      </c>
      <c r="B2946">
        <v>6.7000000000000002E-3</v>
      </c>
      <c r="C2946">
        <v>-0.10920000000000001</v>
      </c>
      <c r="D2946" s="3">
        <f t="shared" ref="D2946:D3009" si="138">$H$3*SIN(($H$4+A2946)/180*PI())</f>
        <v>1.8029340450455053E-2</v>
      </c>
      <c r="E2946" s="3">
        <f t="shared" ref="E2946:E3009" si="139">(B2946-D2946)^2</f>
        <v>1.2835395504231709E-4</v>
      </c>
      <c r="AG2946">
        <v>48</v>
      </c>
      <c r="AH2946">
        <f t="shared" ref="AH2946:AH3009" si="140">ROUND(AG2946/10,0)*10</f>
        <v>50</v>
      </c>
      <c r="AI2946">
        <v>6.7000000000000002E-3</v>
      </c>
    </row>
    <row r="2947" spans="1:35" x14ac:dyDescent="0.25">
      <c r="A2947">
        <v>49</v>
      </c>
      <c r="B2947">
        <v>2.3E-3</v>
      </c>
      <c r="C2947">
        <v>-0.1048</v>
      </c>
      <c r="D2947" s="3">
        <f t="shared" si="138"/>
        <v>1.4884141350150511E-2</v>
      </c>
      <c r="E2947" s="3">
        <f t="shared" si="139"/>
        <v>1.5836061352056792E-4</v>
      </c>
      <c r="AG2947">
        <v>49</v>
      </c>
      <c r="AH2947">
        <f t="shared" si="140"/>
        <v>50</v>
      </c>
      <c r="AI2947">
        <v>2.3E-3</v>
      </c>
    </row>
    <row r="2948" spans="1:35" x14ac:dyDescent="0.25">
      <c r="A2948">
        <v>50</v>
      </c>
      <c r="B2948">
        <v>-2.2000000000000001E-3</v>
      </c>
      <c r="C2948">
        <v>-0.10680000000000001</v>
      </c>
      <c r="D2948" s="3">
        <f t="shared" si="138"/>
        <v>1.17344083962048E-2</v>
      </c>
      <c r="E2948" s="3">
        <f t="shared" si="139"/>
        <v>1.9416773735222284E-4</v>
      </c>
      <c r="AG2948">
        <v>50</v>
      </c>
      <c r="AH2948">
        <f t="shared" si="140"/>
        <v>50</v>
      </c>
      <c r="AI2948">
        <v>-2.2000000000000001E-3</v>
      </c>
    </row>
    <row r="2949" spans="1:35" x14ac:dyDescent="0.25">
      <c r="A2949">
        <v>49</v>
      </c>
      <c r="B2949">
        <v>1.1999999999999999E-3</v>
      </c>
      <c r="C2949">
        <v>-0.12</v>
      </c>
      <c r="D2949" s="3">
        <f t="shared" si="138"/>
        <v>1.4884141350150511E-2</v>
      </c>
      <c r="E2949" s="3">
        <f t="shared" si="139"/>
        <v>1.8725572449089907E-4</v>
      </c>
      <c r="AG2949">
        <v>49</v>
      </c>
      <c r="AH2949">
        <f t="shared" si="140"/>
        <v>50</v>
      </c>
      <c r="AI2949">
        <v>1.1999999999999999E-3</v>
      </c>
    </row>
    <row r="2950" spans="1:35" x14ac:dyDescent="0.25">
      <c r="A2950">
        <v>47</v>
      </c>
      <c r="B2950">
        <v>6.6500000000000004E-2</v>
      </c>
      <c r="C2950">
        <v>-0.10879999999999999</v>
      </c>
      <c r="D2950" s="3">
        <f t="shared" si="138"/>
        <v>2.1169047639004325E-2</v>
      </c>
      <c r="E2950" s="3">
        <f t="shared" si="139"/>
        <v>2.0548952419548595E-3</v>
      </c>
      <c r="AG2950">
        <v>47</v>
      </c>
      <c r="AH2950">
        <f t="shared" si="140"/>
        <v>50</v>
      </c>
      <c r="AI2950">
        <v>6.6500000000000004E-2</v>
      </c>
    </row>
    <row r="2951" spans="1:35" x14ac:dyDescent="0.25">
      <c r="A2951">
        <v>43</v>
      </c>
      <c r="B2951">
        <v>6.2399999999999997E-2</v>
      </c>
      <c r="C2951">
        <v>-0.1031</v>
      </c>
      <c r="D2951" s="3">
        <f t="shared" si="138"/>
        <v>3.3653860778028892E-2</v>
      </c>
      <c r="E2951" s="3">
        <f t="shared" si="139"/>
        <v>8.2634052016894552E-4</v>
      </c>
      <c r="AG2951">
        <v>43</v>
      </c>
      <c r="AH2951">
        <f t="shared" si="140"/>
        <v>40</v>
      </c>
      <c r="AI2951">
        <v>6.2399999999999997E-2</v>
      </c>
    </row>
    <row r="2952" spans="1:35" x14ac:dyDescent="0.25">
      <c r="A2952">
        <v>40</v>
      </c>
      <c r="B2952">
        <v>9.3600000000000003E-2</v>
      </c>
      <c r="C2952">
        <v>-0.1014</v>
      </c>
      <c r="D2952" s="3">
        <f t="shared" si="138"/>
        <v>4.2913172132342803E-2</v>
      </c>
      <c r="E2952" s="3">
        <f t="shared" si="139"/>
        <v>2.5691545192855106E-3</v>
      </c>
      <c r="AG2952">
        <v>40</v>
      </c>
      <c r="AH2952">
        <f t="shared" si="140"/>
        <v>40</v>
      </c>
      <c r="AI2952">
        <v>9.3600000000000003E-2</v>
      </c>
    </row>
    <row r="2953" spans="1:35" x14ac:dyDescent="0.25">
      <c r="A2953">
        <v>35</v>
      </c>
      <c r="B2953">
        <v>9.3399999999999997E-2</v>
      </c>
      <c r="C2953">
        <v>-0.10050000000000001</v>
      </c>
      <c r="D2953" s="3">
        <f t="shared" si="138"/>
        <v>5.8071586408924881E-2</v>
      </c>
      <c r="E2953" s="3">
        <f t="shared" si="139"/>
        <v>1.2480968068620609E-3</v>
      </c>
      <c r="AG2953">
        <v>35</v>
      </c>
      <c r="AH2953">
        <f t="shared" si="140"/>
        <v>40</v>
      </c>
      <c r="AI2953">
        <v>9.3399999999999997E-2</v>
      </c>
    </row>
    <row r="2954" spans="1:35" x14ac:dyDescent="0.25">
      <c r="A2954">
        <v>31</v>
      </c>
      <c r="B2954">
        <v>2.9700000000000001E-2</v>
      </c>
      <c r="C2954">
        <v>-9.5399999999999999E-2</v>
      </c>
      <c r="D2954" s="3">
        <f t="shared" si="138"/>
        <v>6.9885538195983837E-2</v>
      </c>
      <c r="E2954" s="3">
        <f t="shared" si="139"/>
        <v>1.6148774801008755E-3</v>
      </c>
      <c r="AG2954">
        <v>31</v>
      </c>
      <c r="AH2954">
        <f t="shared" si="140"/>
        <v>30</v>
      </c>
      <c r="AI2954">
        <v>2.9700000000000001E-2</v>
      </c>
    </row>
    <row r="2955" spans="1:35" x14ac:dyDescent="0.25">
      <c r="A2955">
        <v>26</v>
      </c>
      <c r="B2955">
        <v>3.49E-2</v>
      </c>
      <c r="C2955">
        <v>-0.1082</v>
      </c>
      <c r="D2955" s="3">
        <f t="shared" si="138"/>
        <v>8.4167593638248522E-2</v>
      </c>
      <c r="E2955" s="3">
        <f t="shared" si="139"/>
        <v>2.427295782903586E-3</v>
      </c>
      <c r="AG2955">
        <v>26</v>
      </c>
      <c r="AH2955">
        <f t="shared" si="140"/>
        <v>30</v>
      </c>
      <c r="AI2955">
        <v>3.49E-2</v>
      </c>
    </row>
    <row r="2956" spans="1:35" x14ac:dyDescent="0.25">
      <c r="A2956">
        <v>23</v>
      </c>
      <c r="B2956">
        <v>4.8300000000000003E-2</v>
      </c>
      <c r="C2956">
        <v>-0.10489999999999999</v>
      </c>
      <c r="D2956" s="3">
        <f t="shared" si="138"/>
        <v>9.2436118194387171E-2</v>
      </c>
      <c r="E2956" s="3">
        <f t="shared" si="139"/>
        <v>1.947996929268914E-3</v>
      </c>
      <c r="AG2956">
        <v>23</v>
      </c>
      <c r="AH2956">
        <f t="shared" si="140"/>
        <v>20</v>
      </c>
      <c r="AI2956">
        <v>4.8300000000000003E-2</v>
      </c>
    </row>
    <row r="2957" spans="1:35" x14ac:dyDescent="0.25">
      <c r="A2957">
        <v>20</v>
      </c>
      <c r="B2957">
        <v>0.127</v>
      </c>
      <c r="C2957">
        <v>-0.12620000000000001</v>
      </c>
      <c r="D2957" s="3">
        <f t="shared" si="138"/>
        <v>0.10045128177571085</v>
      </c>
      <c r="E2957" s="3">
        <f t="shared" si="139"/>
        <v>7.0483443935270308E-4</v>
      </c>
      <c r="AG2957">
        <v>20</v>
      </c>
      <c r="AH2957">
        <f t="shared" si="140"/>
        <v>20</v>
      </c>
      <c r="AI2957">
        <v>0.127</v>
      </c>
    </row>
    <row r="2958" spans="1:35" x14ac:dyDescent="0.25">
      <c r="A2958">
        <v>23</v>
      </c>
      <c r="B2958">
        <v>0.1845</v>
      </c>
      <c r="C2958">
        <v>-8.5900000000000004E-2</v>
      </c>
      <c r="D2958" s="3">
        <f t="shared" si="138"/>
        <v>9.2436118194387171E-2</v>
      </c>
      <c r="E2958" s="3">
        <f t="shared" si="139"/>
        <v>8.4757583331178492E-3</v>
      </c>
      <c r="AG2958">
        <v>23</v>
      </c>
      <c r="AH2958">
        <f t="shared" si="140"/>
        <v>20</v>
      </c>
      <c r="AI2958">
        <v>0.1845</v>
      </c>
    </row>
    <row r="2959" spans="1:35" x14ac:dyDescent="0.25">
      <c r="A2959">
        <v>23</v>
      </c>
      <c r="B2959">
        <v>0.27479999999999999</v>
      </c>
      <c r="C2959">
        <v>-8.4000000000000005E-2</v>
      </c>
      <c r="D2959" s="3">
        <f t="shared" si="138"/>
        <v>9.2436118194387171E-2</v>
      </c>
      <c r="E2959" s="3">
        <f t="shared" si="139"/>
        <v>3.3256585387211518E-2</v>
      </c>
      <c r="AG2959">
        <v>23</v>
      </c>
      <c r="AH2959">
        <f t="shared" si="140"/>
        <v>20</v>
      </c>
      <c r="AI2959">
        <v>0.27479999999999999</v>
      </c>
    </row>
    <row r="2960" spans="1:35" x14ac:dyDescent="0.25">
      <c r="A2960">
        <v>22</v>
      </c>
      <c r="B2960">
        <v>0.28139999999999998</v>
      </c>
      <c r="C2960">
        <v>-9.5699999999999993E-2</v>
      </c>
      <c r="D2960" s="3">
        <f t="shared" si="138"/>
        <v>9.5137090372435965E-2</v>
      </c>
      <c r="E2960" s="3">
        <f t="shared" si="139"/>
        <v>3.4693871502926084E-2</v>
      </c>
      <c r="AG2960">
        <v>22</v>
      </c>
      <c r="AH2960">
        <f t="shared" si="140"/>
        <v>20</v>
      </c>
      <c r="AI2960">
        <v>0.28139999999999998</v>
      </c>
    </row>
    <row r="2961" spans="1:35" x14ac:dyDescent="0.25">
      <c r="A2961">
        <v>20</v>
      </c>
      <c r="B2961">
        <v>0.3085</v>
      </c>
      <c r="C2961">
        <v>-8.6499999999999994E-2</v>
      </c>
      <c r="D2961" s="3">
        <f t="shared" si="138"/>
        <v>0.10045128177571085</v>
      </c>
      <c r="E2961" s="3">
        <f t="shared" si="139"/>
        <v>4.328426915476967E-2</v>
      </c>
      <c r="AG2961">
        <v>20</v>
      </c>
      <c r="AH2961">
        <f t="shared" si="140"/>
        <v>20</v>
      </c>
      <c r="AI2961">
        <v>0.3085</v>
      </c>
    </row>
    <row r="2962" spans="1:35" x14ac:dyDescent="0.25">
      <c r="A2962">
        <v>19</v>
      </c>
      <c r="B2962">
        <v>0.27579999999999999</v>
      </c>
      <c r="C2962">
        <v>-7.4800000000000005E-2</v>
      </c>
      <c r="D2962" s="3">
        <f t="shared" si="138"/>
        <v>0.10306288224675575</v>
      </c>
      <c r="E2962" s="3">
        <f t="shared" si="139"/>
        <v>2.9838111849698166E-2</v>
      </c>
      <c r="AG2962">
        <v>19</v>
      </c>
      <c r="AH2962">
        <f t="shared" si="140"/>
        <v>20</v>
      </c>
      <c r="AI2962">
        <v>0.27579999999999999</v>
      </c>
    </row>
    <row r="2963" spans="1:35" x14ac:dyDescent="0.25">
      <c r="A2963">
        <v>16</v>
      </c>
      <c r="B2963">
        <v>0.25209999999999999</v>
      </c>
      <c r="C2963">
        <v>-8.0399999999999999E-2</v>
      </c>
      <c r="D2963" s="3">
        <f t="shared" si="138"/>
        <v>0.11070618592465034</v>
      </c>
      <c r="E2963" s="3">
        <f t="shared" si="139"/>
        <v>1.9992210658774545E-2</v>
      </c>
      <c r="AG2963">
        <v>16</v>
      </c>
      <c r="AH2963">
        <f t="shared" si="140"/>
        <v>20</v>
      </c>
      <c r="AI2963">
        <v>0.25209999999999999</v>
      </c>
    </row>
    <row r="2964" spans="1:35" x14ac:dyDescent="0.25">
      <c r="A2964">
        <v>14</v>
      </c>
      <c r="B2964">
        <v>0.24079999999999999</v>
      </c>
      <c r="C2964">
        <v>-8.0799999999999997E-2</v>
      </c>
      <c r="D2964" s="3">
        <f t="shared" si="138"/>
        <v>0.11563440464925631</v>
      </c>
      <c r="E2964" s="3">
        <f t="shared" si="139"/>
        <v>1.5666426259506108E-2</v>
      </c>
      <c r="AG2964">
        <v>14</v>
      </c>
      <c r="AH2964">
        <f t="shared" si="140"/>
        <v>10</v>
      </c>
      <c r="AI2964">
        <v>0.24079999999999999</v>
      </c>
    </row>
    <row r="2965" spans="1:35" x14ac:dyDescent="0.25">
      <c r="A2965">
        <v>13</v>
      </c>
      <c r="B2965">
        <v>0.20069999999999999</v>
      </c>
      <c r="C2965">
        <v>-9.6100000000000005E-2</v>
      </c>
      <c r="D2965" s="3">
        <f t="shared" si="138"/>
        <v>0.11804605164201805</v>
      </c>
      <c r="E2965" s="3">
        <f t="shared" si="139"/>
        <v>6.8316751791639456E-3</v>
      </c>
      <c r="AG2965">
        <v>13</v>
      </c>
      <c r="AH2965">
        <f t="shared" si="140"/>
        <v>10</v>
      </c>
      <c r="AI2965">
        <v>0.20069999999999999</v>
      </c>
    </row>
    <row r="2966" spans="1:35" x14ac:dyDescent="0.25">
      <c r="A2966">
        <v>12</v>
      </c>
      <c r="B2966">
        <v>0.20219999999999999</v>
      </c>
      <c r="C2966">
        <v>-8.8400000000000006E-2</v>
      </c>
      <c r="D2966" s="3">
        <f t="shared" si="138"/>
        <v>0.12042174066391179</v>
      </c>
      <c r="E2966" s="3">
        <f t="shared" si="139"/>
        <v>6.6876837000404976E-3</v>
      </c>
      <c r="AG2966">
        <v>12</v>
      </c>
      <c r="AH2966">
        <f t="shared" si="140"/>
        <v>10</v>
      </c>
      <c r="AI2966">
        <v>0.20219999999999999</v>
      </c>
    </row>
    <row r="2967" spans="1:35" x14ac:dyDescent="0.25">
      <c r="A2967">
        <v>11</v>
      </c>
      <c r="B2967">
        <v>0.1923</v>
      </c>
      <c r="C2967">
        <v>-0.10100000000000001</v>
      </c>
      <c r="D2967" s="3">
        <f t="shared" si="138"/>
        <v>0.12276074805704776</v>
      </c>
      <c r="E2967" s="3">
        <f t="shared" si="139"/>
        <v>4.8357075607853867E-3</v>
      </c>
      <c r="AG2967">
        <v>11</v>
      </c>
      <c r="AH2967">
        <f t="shared" si="140"/>
        <v>10</v>
      </c>
      <c r="AI2967">
        <v>0.1923</v>
      </c>
    </row>
    <row r="2968" spans="1:35" x14ac:dyDescent="0.25">
      <c r="A2968">
        <v>9</v>
      </c>
      <c r="B2968">
        <v>0.2132</v>
      </c>
      <c r="C2968">
        <v>-8.5300000000000001E-2</v>
      </c>
      <c r="D2968" s="3">
        <f t="shared" si="138"/>
        <v>0.12732587941041357</v>
      </c>
      <c r="E2968" s="3">
        <f t="shared" si="139"/>
        <v>7.3743645870348326E-3</v>
      </c>
      <c r="AG2968">
        <v>9</v>
      </c>
      <c r="AH2968">
        <f t="shared" si="140"/>
        <v>10</v>
      </c>
      <c r="AI2968">
        <v>0.2132</v>
      </c>
    </row>
    <row r="2969" spans="1:35" x14ac:dyDescent="0.25">
      <c r="A2969">
        <v>7</v>
      </c>
      <c r="B2969">
        <v>0.2056</v>
      </c>
      <c r="C2969">
        <v>-8.2299999999999998E-2</v>
      </c>
      <c r="D2969" s="3">
        <f t="shared" si="138"/>
        <v>0.13173588379276593</v>
      </c>
      <c r="E2969" s="3">
        <f t="shared" si="139"/>
        <v>5.4559076630757786E-3</v>
      </c>
      <c r="AG2969">
        <v>7</v>
      </c>
      <c r="AH2969">
        <f t="shared" si="140"/>
        <v>10</v>
      </c>
      <c r="AI2969">
        <v>0.2056</v>
      </c>
    </row>
    <row r="2970" spans="1:35" x14ac:dyDescent="0.25">
      <c r="A2970">
        <v>5</v>
      </c>
      <c r="B2970">
        <v>0.2258</v>
      </c>
      <c r="C2970">
        <v>-8.5800000000000001E-2</v>
      </c>
      <c r="D2970" s="3">
        <f t="shared" si="138"/>
        <v>0.13598538829307416</v>
      </c>
      <c r="E2970" s="3">
        <f t="shared" si="139"/>
        <v>8.0666644760658598E-3</v>
      </c>
      <c r="AG2970">
        <v>5</v>
      </c>
      <c r="AH2970">
        <f t="shared" si="140"/>
        <v>10</v>
      </c>
      <c r="AI2970">
        <v>0.2258</v>
      </c>
    </row>
    <row r="2971" spans="1:35" x14ac:dyDescent="0.25">
      <c r="A2971">
        <v>3</v>
      </c>
      <c r="B2971">
        <v>0.22109999999999999</v>
      </c>
      <c r="C2971">
        <v>-8.3400000000000002E-2</v>
      </c>
      <c r="D2971" s="3">
        <f t="shared" si="138"/>
        <v>0.14006921554469051</v>
      </c>
      <c r="E2971" s="3">
        <f t="shared" si="139"/>
        <v>6.5659880294428241E-3</v>
      </c>
      <c r="AG2971">
        <v>3</v>
      </c>
      <c r="AH2971">
        <f t="shared" si="140"/>
        <v>0</v>
      </c>
      <c r="AI2971">
        <v>0.22109999999999999</v>
      </c>
    </row>
    <row r="2972" spans="1:35" x14ac:dyDescent="0.25">
      <c r="A2972">
        <v>9</v>
      </c>
      <c r="B2972">
        <v>0.17280000000000001</v>
      </c>
      <c r="C2972">
        <v>-7.7600000000000002E-2</v>
      </c>
      <c r="D2972" s="3">
        <f t="shared" si="138"/>
        <v>0.12732587941041357</v>
      </c>
      <c r="E2972" s="3">
        <f t="shared" si="139"/>
        <v>2.0678956433962496E-3</v>
      </c>
      <c r="AG2972">
        <v>9</v>
      </c>
      <c r="AH2972">
        <f t="shared" si="140"/>
        <v>10</v>
      </c>
      <c r="AI2972">
        <v>0.17280000000000001</v>
      </c>
    </row>
    <row r="2973" spans="1:35" x14ac:dyDescent="0.25">
      <c r="A2973">
        <v>357</v>
      </c>
      <c r="B2973">
        <v>0.15340000000000001</v>
      </c>
      <c r="C2973">
        <v>-8.2000000000000003E-2</v>
      </c>
      <c r="D2973" s="3">
        <f t="shared" si="138"/>
        <v>0.15127792404209217</v>
      </c>
      <c r="E2973" s="3">
        <f t="shared" si="139"/>
        <v>4.5032063711304658E-6</v>
      </c>
      <c r="AG2973">
        <v>357</v>
      </c>
      <c r="AH2973">
        <f t="shared" si="140"/>
        <v>360</v>
      </c>
      <c r="AI2973">
        <v>0.15340000000000001</v>
      </c>
    </row>
    <row r="2974" spans="1:35" x14ac:dyDescent="0.25">
      <c r="A2974">
        <v>354</v>
      </c>
      <c r="B2974">
        <v>0.16739999999999999</v>
      </c>
      <c r="C2974">
        <v>-8.6199999999999999E-2</v>
      </c>
      <c r="D2974" s="3">
        <f t="shared" si="138"/>
        <v>0.15626772147568435</v>
      </c>
      <c r="E2974" s="3">
        <f t="shared" si="139"/>
        <v>1.2392762514293925E-4</v>
      </c>
      <c r="AG2974">
        <v>354</v>
      </c>
      <c r="AH2974">
        <f t="shared" si="140"/>
        <v>350</v>
      </c>
      <c r="AI2974">
        <v>0.16739999999999999</v>
      </c>
    </row>
    <row r="2975" spans="1:35" x14ac:dyDescent="0.25">
      <c r="A2975">
        <v>353</v>
      </c>
      <c r="B2975">
        <v>0.10050000000000001</v>
      </c>
      <c r="C2975">
        <v>-8.8700000000000001E-2</v>
      </c>
      <c r="D2975" s="3">
        <f t="shared" si="138"/>
        <v>0.15783644721148071</v>
      </c>
      <c r="E2975" s="3">
        <f t="shared" si="139"/>
        <v>3.2874681788349139E-3</v>
      </c>
      <c r="AG2975">
        <v>353</v>
      </c>
      <c r="AH2975">
        <f t="shared" si="140"/>
        <v>350</v>
      </c>
      <c r="AI2975">
        <v>0.10050000000000001</v>
      </c>
    </row>
    <row r="2976" spans="1:35" x14ac:dyDescent="0.25">
      <c r="A2976">
        <v>352</v>
      </c>
      <c r="B2976">
        <v>5.3499999999999999E-2</v>
      </c>
      <c r="C2976">
        <v>-9.7100000000000006E-2</v>
      </c>
      <c r="D2976" s="3">
        <f t="shared" si="138"/>
        <v>0.15935709443646032</v>
      </c>
      <c r="E2976" s="3">
        <f t="shared" si="139"/>
        <v>1.120572444252968E-2</v>
      </c>
      <c r="AG2976">
        <v>352</v>
      </c>
      <c r="AH2976">
        <f t="shared" si="140"/>
        <v>350</v>
      </c>
      <c r="AI2976">
        <v>5.3499999999999999E-2</v>
      </c>
    </row>
    <row r="2977" spans="1:35" x14ac:dyDescent="0.25">
      <c r="A2977">
        <v>351</v>
      </c>
      <c r="B2977">
        <v>6.0900000000000003E-2</v>
      </c>
      <c r="C2977">
        <v>-9.1800000000000007E-2</v>
      </c>
      <c r="D2977" s="3">
        <f t="shared" si="138"/>
        <v>0.16082919994674785</v>
      </c>
      <c r="E2977" s="3">
        <f t="shared" si="139"/>
        <v>9.9858450019971092E-3</v>
      </c>
      <c r="AG2977">
        <v>351</v>
      </c>
      <c r="AH2977">
        <f t="shared" si="140"/>
        <v>350</v>
      </c>
      <c r="AI2977">
        <v>6.0900000000000003E-2</v>
      </c>
    </row>
    <row r="2978" spans="1:35" x14ac:dyDescent="0.25">
      <c r="A2978">
        <v>351</v>
      </c>
      <c r="B2978">
        <v>4.0599999999999997E-2</v>
      </c>
      <c r="C2978">
        <v>-8.8099999999999998E-2</v>
      </c>
      <c r="D2978" s="3">
        <f t="shared" si="138"/>
        <v>0.16082919994674785</v>
      </c>
      <c r="E2978" s="3">
        <f t="shared" si="139"/>
        <v>1.4455060519835075E-2</v>
      </c>
      <c r="AG2978">
        <v>351</v>
      </c>
      <c r="AH2978">
        <f t="shared" si="140"/>
        <v>350</v>
      </c>
      <c r="AI2978">
        <v>4.0599999999999997E-2</v>
      </c>
    </row>
    <row r="2979" spans="1:35" x14ac:dyDescent="0.25">
      <c r="A2979">
        <v>353</v>
      </c>
      <c r="B2979">
        <v>3.6999999999999998E-2</v>
      </c>
      <c r="C2979">
        <v>-9.4500000000000001E-2</v>
      </c>
      <c r="D2979" s="3">
        <f t="shared" si="138"/>
        <v>0.15783644721148071</v>
      </c>
      <c r="E2979" s="3">
        <f t="shared" si="139"/>
        <v>1.4601446974692964E-2</v>
      </c>
      <c r="AG2979">
        <v>353</v>
      </c>
      <c r="AH2979">
        <f t="shared" si="140"/>
        <v>350</v>
      </c>
      <c r="AI2979">
        <v>3.6999999999999998E-2</v>
      </c>
    </row>
    <row r="2980" spans="1:35" x14ac:dyDescent="0.25">
      <c r="A2980">
        <v>354</v>
      </c>
      <c r="B2980">
        <v>4.5400000000000003E-2</v>
      </c>
      <c r="C2980">
        <v>-9.5899999999999999E-2</v>
      </c>
      <c r="D2980" s="3">
        <f t="shared" si="138"/>
        <v>0.15626772147568435</v>
      </c>
      <c r="E2980" s="3">
        <f t="shared" si="139"/>
        <v>1.2291651665209923E-2</v>
      </c>
      <c r="AG2980">
        <v>354</v>
      </c>
      <c r="AH2980">
        <f t="shared" si="140"/>
        <v>350</v>
      </c>
      <c r="AI2980">
        <v>4.5400000000000003E-2</v>
      </c>
    </row>
    <row r="2981" spans="1:35" x14ac:dyDescent="0.25">
      <c r="A2981">
        <v>356</v>
      </c>
      <c r="B2981">
        <v>8.0600000000000005E-2</v>
      </c>
      <c r="C2981">
        <v>-8.2500000000000004E-2</v>
      </c>
      <c r="D2981" s="3">
        <f t="shared" si="138"/>
        <v>0.15298796036748752</v>
      </c>
      <c r="E2981" s="3">
        <f t="shared" si="139"/>
        <v>5.2400168061649431E-3</v>
      </c>
      <c r="AG2981">
        <v>356</v>
      </c>
      <c r="AH2981">
        <f t="shared" si="140"/>
        <v>360</v>
      </c>
      <c r="AI2981">
        <v>8.0600000000000005E-2</v>
      </c>
    </row>
    <row r="2982" spans="1:35" x14ac:dyDescent="0.25">
      <c r="A2982">
        <v>357</v>
      </c>
      <c r="B2982">
        <v>9.8799999999999999E-2</v>
      </c>
      <c r="C2982">
        <v>-8.9099999999999999E-2</v>
      </c>
      <c r="D2982" s="3">
        <f t="shared" si="138"/>
        <v>0.15127792404209217</v>
      </c>
      <c r="E2982" s="3">
        <f t="shared" si="139"/>
        <v>2.7539325117675955E-3</v>
      </c>
      <c r="AG2982">
        <v>357</v>
      </c>
      <c r="AH2982">
        <f t="shared" si="140"/>
        <v>360</v>
      </c>
      <c r="AI2982">
        <v>9.8799999999999999E-2</v>
      </c>
    </row>
    <row r="2983" spans="1:35" x14ac:dyDescent="0.25">
      <c r="A2983">
        <v>358</v>
      </c>
      <c r="B2983">
        <v>0.1221</v>
      </c>
      <c r="C2983">
        <v>-9.6299999999999997E-2</v>
      </c>
      <c r="D2983" s="3">
        <f t="shared" si="138"/>
        <v>0.1495218069955716</v>
      </c>
      <c r="E2983" s="3">
        <f t="shared" si="139"/>
        <v>7.5195549890237981E-4</v>
      </c>
      <c r="AG2983">
        <v>358</v>
      </c>
      <c r="AH2983">
        <f t="shared" si="140"/>
        <v>360</v>
      </c>
      <c r="AI2983">
        <v>0.1221</v>
      </c>
    </row>
    <row r="2984" spans="1:35" x14ac:dyDescent="0.25">
      <c r="A2984">
        <v>352</v>
      </c>
      <c r="B2984">
        <v>0.14219999999999999</v>
      </c>
      <c r="C2984">
        <v>-9.6799999999999997E-2</v>
      </c>
      <c r="D2984" s="3">
        <f t="shared" si="138"/>
        <v>0.15935709443646032</v>
      </c>
      <c r="E2984" s="3">
        <f t="shared" si="139"/>
        <v>2.9436588950161781E-4</v>
      </c>
      <c r="AG2984">
        <v>352</v>
      </c>
      <c r="AH2984">
        <f t="shared" si="140"/>
        <v>350</v>
      </c>
      <c r="AI2984">
        <v>0.14219999999999999</v>
      </c>
    </row>
    <row r="2985" spans="1:35" x14ac:dyDescent="0.25">
      <c r="A2985">
        <v>352</v>
      </c>
      <c r="B2985">
        <v>0.126</v>
      </c>
      <c r="C2985">
        <v>-9.98E-2</v>
      </c>
      <c r="D2985" s="3">
        <f t="shared" si="138"/>
        <v>0.15935709443646032</v>
      </c>
      <c r="E2985" s="3">
        <f t="shared" si="139"/>
        <v>1.1126957492429317E-3</v>
      </c>
      <c r="AG2985">
        <v>352</v>
      </c>
      <c r="AH2985">
        <f t="shared" si="140"/>
        <v>350</v>
      </c>
      <c r="AI2985">
        <v>0.126</v>
      </c>
    </row>
    <row r="2986" spans="1:35" x14ac:dyDescent="0.25">
      <c r="A2986">
        <v>1</v>
      </c>
      <c r="B2986">
        <v>0.16719999999999999</v>
      </c>
      <c r="C2986">
        <v>-9.2200000000000004E-2</v>
      </c>
      <c r="D2986" s="3">
        <f t="shared" si="138"/>
        <v>0.14398239003317431</v>
      </c>
      <c r="E2986" s="3">
        <f t="shared" si="139"/>
        <v>5.3905741257164299E-4</v>
      </c>
      <c r="AG2986">
        <v>1</v>
      </c>
      <c r="AH2986">
        <f t="shared" si="140"/>
        <v>0</v>
      </c>
      <c r="AI2986">
        <v>0.16719999999999999</v>
      </c>
    </row>
    <row r="2987" spans="1:35" x14ac:dyDescent="0.25">
      <c r="A2987">
        <v>2</v>
      </c>
      <c r="B2987">
        <v>0.17849999999999999</v>
      </c>
      <c r="C2987">
        <v>-8.8900000000000007E-2</v>
      </c>
      <c r="D2987" s="3">
        <f t="shared" si="138"/>
        <v>0.1420474373016557</v>
      </c>
      <c r="E2987" s="3">
        <f t="shared" si="139"/>
        <v>1.3287893272767217E-3</v>
      </c>
      <c r="AG2987">
        <v>2</v>
      </c>
      <c r="AH2987">
        <f t="shared" si="140"/>
        <v>0</v>
      </c>
      <c r="AI2987">
        <v>0.17849999999999999</v>
      </c>
    </row>
    <row r="2988" spans="1:35" x14ac:dyDescent="0.25">
      <c r="A2988">
        <v>3</v>
      </c>
      <c r="B2988">
        <v>0.187</v>
      </c>
      <c r="C2988">
        <v>-9.4500000000000001E-2</v>
      </c>
      <c r="D2988" s="3">
        <f t="shared" si="138"/>
        <v>0.14006921554469051</v>
      </c>
      <c r="E2988" s="3">
        <f t="shared" si="139"/>
        <v>2.2024985295907187E-3</v>
      </c>
      <c r="AG2988">
        <v>3</v>
      </c>
      <c r="AH2988">
        <f t="shared" si="140"/>
        <v>0</v>
      </c>
      <c r="AI2988">
        <v>0.187</v>
      </c>
    </row>
    <row r="2989" spans="1:35" x14ac:dyDescent="0.25">
      <c r="A2989">
        <v>3</v>
      </c>
      <c r="B2989">
        <v>0.1739</v>
      </c>
      <c r="C2989">
        <v>-9.0300000000000005E-2</v>
      </c>
      <c r="D2989" s="3">
        <f t="shared" si="138"/>
        <v>0.14006921554469051</v>
      </c>
      <c r="E2989" s="3">
        <f t="shared" si="139"/>
        <v>1.14452197686161E-3</v>
      </c>
      <c r="AG2989">
        <v>3</v>
      </c>
      <c r="AH2989">
        <f t="shared" si="140"/>
        <v>0</v>
      </c>
      <c r="AI2989">
        <v>0.1739</v>
      </c>
    </row>
    <row r="2990" spans="1:35" x14ac:dyDescent="0.25">
      <c r="A2990">
        <v>3</v>
      </c>
      <c r="B2990">
        <v>0.16250000000000001</v>
      </c>
      <c r="C2990">
        <v>-0.1094</v>
      </c>
      <c r="D2990" s="3">
        <f t="shared" si="138"/>
        <v>0.14006921554469051</v>
      </c>
      <c r="E2990" s="3">
        <f t="shared" si="139"/>
        <v>5.0314009128055398E-4</v>
      </c>
      <c r="AG2990">
        <v>3</v>
      </c>
      <c r="AH2990">
        <f t="shared" si="140"/>
        <v>0</v>
      </c>
      <c r="AI2990">
        <v>0.16250000000000001</v>
      </c>
    </row>
    <row r="2991" spans="1:35" x14ac:dyDescent="0.25">
      <c r="A2991">
        <v>5</v>
      </c>
      <c r="B2991">
        <v>0.1666</v>
      </c>
      <c r="C2991">
        <v>-0.1197</v>
      </c>
      <c r="D2991" s="3">
        <f t="shared" si="138"/>
        <v>0.13598538829307416</v>
      </c>
      <c r="E2991" s="3">
        <f t="shared" si="139"/>
        <v>9.3725444996584052E-4</v>
      </c>
      <c r="AG2991">
        <v>5</v>
      </c>
      <c r="AH2991">
        <f t="shared" si="140"/>
        <v>10</v>
      </c>
      <c r="AI2991">
        <v>0.1666</v>
      </c>
    </row>
    <row r="2992" spans="1:35" x14ac:dyDescent="0.25">
      <c r="A2992">
        <v>5</v>
      </c>
      <c r="B2992">
        <v>0.2298</v>
      </c>
      <c r="C2992">
        <v>-8.0600000000000005E-2</v>
      </c>
      <c r="D2992" s="3">
        <f t="shared" si="138"/>
        <v>0.13598538829307416</v>
      </c>
      <c r="E2992" s="3">
        <f t="shared" si="139"/>
        <v>8.8011813697212674E-3</v>
      </c>
      <c r="AG2992">
        <v>5</v>
      </c>
      <c r="AH2992">
        <f t="shared" si="140"/>
        <v>10</v>
      </c>
      <c r="AI2992">
        <v>0.2298</v>
      </c>
    </row>
    <row r="2993" spans="1:35" x14ac:dyDescent="0.25">
      <c r="A2993">
        <v>5</v>
      </c>
      <c r="B2993">
        <v>0.21859999999999999</v>
      </c>
      <c r="C2993">
        <v>-8.2299999999999998E-2</v>
      </c>
      <c r="D2993" s="3">
        <f t="shared" si="138"/>
        <v>0.13598538829307416</v>
      </c>
      <c r="E2993" s="3">
        <f t="shared" si="139"/>
        <v>6.8251740674861259E-3</v>
      </c>
      <c r="AG2993">
        <v>5</v>
      </c>
      <c r="AH2993">
        <f t="shared" si="140"/>
        <v>10</v>
      </c>
      <c r="AI2993">
        <v>0.21859999999999999</v>
      </c>
    </row>
    <row r="2994" spans="1:35" x14ac:dyDescent="0.25">
      <c r="A2994">
        <v>6</v>
      </c>
      <c r="B2994">
        <v>0.2626</v>
      </c>
      <c r="C2994">
        <v>-9.7799999999999998E-2</v>
      </c>
      <c r="D2994" s="3">
        <f t="shared" si="138"/>
        <v>0.13388102677176472</v>
      </c>
      <c r="E2994" s="3">
        <f t="shared" si="139"/>
        <v>1.6568574068931152E-2</v>
      </c>
      <c r="AG2994">
        <v>6</v>
      </c>
      <c r="AH2994">
        <f t="shared" si="140"/>
        <v>10</v>
      </c>
      <c r="AI2994">
        <v>0.2626</v>
      </c>
    </row>
    <row r="2995" spans="1:35" x14ac:dyDescent="0.25">
      <c r="A2995">
        <v>7</v>
      </c>
      <c r="B2995">
        <v>0.30459999999999998</v>
      </c>
      <c r="C2995">
        <v>-7.7299999999999994E-2</v>
      </c>
      <c r="D2995" s="3">
        <f t="shared" si="138"/>
        <v>0.13173588379276593</v>
      </c>
      <c r="E2995" s="3">
        <f t="shared" si="139"/>
        <v>2.9882002672108117E-2</v>
      </c>
      <c r="AG2995">
        <v>7</v>
      </c>
      <c r="AH2995">
        <f t="shared" si="140"/>
        <v>10</v>
      </c>
      <c r="AI2995">
        <v>0.30459999999999998</v>
      </c>
    </row>
    <row r="2996" spans="1:35" x14ac:dyDescent="0.25">
      <c r="A2996">
        <v>7</v>
      </c>
      <c r="B2996">
        <v>0.33040000000000003</v>
      </c>
      <c r="C2996">
        <v>-7.4399999999999994E-2</v>
      </c>
      <c r="D2996" s="3">
        <f t="shared" si="138"/>
        <v>0.13173588379276593</v>
      </c>
      <c r="E2996" s="3">
        <f t="shared" si="139"/>
        <v>3.9467431068401414E-2</v>
      </c>
      <c r="AG2996">
        <v>7</v>
      </c>
      <c r="AH2996">
        <f t="shared" si="140"/>
        <v>10</v>
      </c>
      <c r="AI2996">
        <v>0.33040000000000003</v>
      </c>
    </row>
    <row r="2997" spans="1:35" x14ac:dyDescent="0.25">
      <c r="A2997">
        <v>6</v>
      </c>
      <c r="B2997">
        <v>0.34589999999999999</v>
      </c>
      <c r="C2997">
        <v>-6.0499999999999998E-2</v>
      </c>
      <c r="D2997" s="3">
        <f t="shared" si="138"/>
        <v>0.13388102677176472</v>
      </c>
      <c r="E2997" s="3">
        <f t="shared" si="139"/>
        <v>4.4952045008755138E-2</v>
      </c>
      <c r="AG2997">
        <v>6</v>
      </c>
      <c r="AH2997">
        <f t="shared" si="140"/>
        <v>10</v>
      </c>
      <c r="AI2997">
        <v>0.34589999999999999</v>
      </c>
    </row>
    <row r="2998" spans="1:35" x14ac:dyDescent="0.25">
      <c r="A2998">
        <v>3</v>
      </c>
      <c r="B2998">
        <v>0.30199999999999999</v>
      </c>
      <c r="C2998">
        <v>-6.08E-2</v>
      </c>
      <c r="D2998" s="3">
        <f t="shared" si="138"/>
        <v>0.14006921554469051</v>
      </c>
      <c r="E2998" s="3">
        <f t="shared" si="139"/>
        <v>2.6221578954311899E-2</v>
      </c>
      <c r="AG2998">
        <v>3</v>
      </c>
      <c r="AH2998">
        <f t="shared" si="140"/>
        <v>0</v>
      </c>
      <c r="AI2998">
        <v>0.30199999999999999</v>
      </c>
    </row>
    <row r="2999" spans="1:35" x14ac:dyDescent="0.25">
      <c r="A2999">
        <v>1</v>
      </c>
      <c r="B2999">
        <v>0.2427</v>
      </c>
      <c r="C2999">
        <v>-0.10290000000000001</v>
      </c>
      <c r="D2999" s="3">
        <f t="shared" si="138"/>
        <v>0.14398239003317431</v>
      </c>
      <c r="E2999" s="3">
        <f t="shared" si="139"/>
        <v>9.7451665175623224E-3</v>
      </c>
      <c r="AG2999">
        <v>1</v>
      </c>
      <c r="AH2999">
        <f t="shared" si="140"/>
        <v>0</v>
      </c>
      <c r="AI2999">
        <v>0.2427</v>
      </c>
    </row>
    <row r="3000" spans="1:35" x14ac:dyDescent="0.25">
      <c r="A3000">
        <v>358</v>
      </c>
      <c r="B3000">
        <v>0.20449999999999999</v>
      </c>
      <c r="C3000">
        <v>-7.4300000000000005E-2</v>
      </c>
      <c r="D3000" s="3">
        <f t="shared" si="138"/>
        <v>0.1495218069955716</v>
      </c>
      <c r="E3000" s="3">
        <f t="shared" si="139"/>
        <v>3.0226017060321778E-3</v>
      </c>
      <c r="AG3000">
        <v>358</v>
      </c>
      <c r="AH3000">
        <f t="shared" si="140"/>
        <v>360</v>
      </c>
      <c r="AI3000">
        <v>0.20449999999999999</v>
      </c>
    </row>
    <row r="3001" spans="1:35" x14ac:dyDescent="0.25">
      <c r="A3001">
        <v>355</v>
      </c>
      <c r="B3001">
        <v>0.1158</v>
      </c>
      <c r="C3001">
        <v>-8.1100000000000005E-2</v>
      </c>
      <c r="D3001" s="3">
        <f t="shared" si="138"/>
        <v>0.15465139507812711</v>
      </c>
      <c r="E3001" s="3">
        <f t="shared" si="139"/>
        <v>1.5094308995167195E-3</v>
      </c>
      <c r="AG3001">
        <v>355</v>
      </c>
      <c r="AH3001">
        <f t="shared" si="140"/>
        <v>360</v>
      </c>
      <c r="AI3001">
        <v>0.1158</v>
      </c>
    </row>
    <row r="3002" spans="1:35" x14ac:dyDescent="0.25">
      <c r="A3002">
        <v>353</v>
      </c>
      <c r="B3002">
        <v>0.12970000000000001</v>
      </c>
      <c r="C3002">
        <v>-8.48E-2</v>
      </c>
      <c r="D3002" s="3">
        <f t="shared" si="138"/>
        <v>0.15783644721148071</v>
      </c>
      <c r="E3002" s="3">
        <f t="shared" si="139"/>
        <v>7.9165966168444021E-4</v>
      </c>
      <c r="AG3002">
        <v>353</v>
      </c>
      <c r="AH3002">
        <f t="shared" si="140"/>
        <v>350</v>
      </c>
      <c r="AI3002">
        <v>0.12970000000000001</v>
      </c>
    </row>
    <row r="3003" spans="1:35" x14ac:dyDescent="0.25">
      <c r="A3003">
        <v>353</v>
      </c>
      <c r="B3003">
        <v>6.5500000000000003E-2</v>
      </c>
      <c r="C3003">
        <v>-9.1399999999999995E-2</v>
      </c>
      <c r="D3003" s="3">
        <f t="shared" si="138"/>
        <v>0.15783644721148071</v>
      </c>
      <c r="E3003" s="3">
        <f t="shared" si="139"/>
        <v>8.5260194836385642E-3</v>
      </c>
      <c r="AG3003">
        <v>353</v>
      </c>
      <c r="AH3003">
        <f t="shared" si="140"/>
        <v>350</v>
      </c>
      <c r="AI3003">
        <v>6.5500000000000003E-2</v>
      </c>
    </row>
    <row r="3004" spans="1:35" x14ac:dyDescent="0.25">
      <c r="A3004">
        <v>353</v>
      </c>
      <c r="B3004">
        <v>5.2299999999999999E-2</v>
      </c>
      <c r="C3004">
        <v>-8.6999999999999994E-2</v>
      </c>
      <c r="D3004" s="3">
        <f t="shared" si="138"/>
        <v>0.15783644721148071</v>
      </c>
      <c r="E3004" s="3">
        <f t="shared" si="139"/>
        <v>1.1137941690021655E-2</v>
      </c>
      <c r="AG3004">
        <v>353</v>
      </c>
      <c r="AH3004">
        <f t="shared" si="140"/>
        <v>350</v>
      </c>
      <c r="AI3004">
        <v>5.2299999999999999E-2</v>
      </c>
    </row>
    <row r="3005" spans="1:35" x14ac:dyDescent="0.25">
      <c r="A3005">
        <v>354</v>
      </c>
      <c r="B3005">
        <v>5.6800000000000003E-2</v>
      </c>
      <c r="C3005">
        <v>-8.9800000000000005E-2</v>
      </c>
      <c r="D3005" s="3">
        <f t="shared" si="138"/>
        <v>0.15626772147568435</v>
      </c>
      <c r="E3005" s="3">
        <f t="shared" si="139"/>
        <v>9.8938276155643174E-3</v>
      </c>
      <c r="AG3005">
        <v>354</v>
      </c>
      <c r="AH3005">
        <f t="shared" si="140"/>
        <v>350</v>
      </c>
      <c r="AI3005">
        <v>5.6800000000000003E-2</v>
      </c>
    </row>
    <row r="3006" spans="1:35" x14ac:dyDescent="0.25">
      <c r="A3006">
        <v>355</v>
      </c>
      <c r="B3006">
        <v>5.4300000000000001E-2</v>
      </c>
      <c r="C3006">
        <v>-0.08</v>
      </c>
      <c r="D3006" s="3">
        <f t="shared" si="138"/>
        <v>0.15465139507812711</v>
      </c>
      <c r="E3006" s="3">
        <f t="shared" si="139"/>
        <v>1.0070402494126354E-2</v>
      </c>
      <c r="AG3006">
        <v>355</v>
      </c>
      <c r="AH3006">
        <f t="shared" si="140"/>
        <v>360</v>
      </c>
      <c r="AI3006">
        <v>5.4300000000000001E-2</v>
      </c>
    </row>
    <row r="3007" spans="1:35" x14ac:dyDescent="0.25">
      <c r="A3007">
        <v>356</v>
      </c>
      <c r="B3007">
        <v>7.8200000000000006E-2</v>
      </c>
      <c r="C3007">
        <v>-8.7599999999999997E-2</v>
      </c>
      <c r="D3007" s="3">
        <f t="shared" si="138"/>
        <v>0.15298796036748752</v>
      </c>
      <c r="E3007" s="3">
        <f t="shared" si="139"/>
        <v>5.5932390159288831E-3</v>
      </c>
      <c r="AG3007">
        <v>356</v>
      </c>
      <c r="AH3007">
        <f t="shared" si="140"/>
        <v>360</v>
      </c>
      <c r="AI3007">
        <v>7.8200000000000006E-2</v>
      </c>
    </row>
    <row r="3008" spans="1:35" x14ac:dyDescent="0.25">
      <c r="A3008">
        <v>357</v>
      </c>
      <c r="B3008">
        <v>8.0600000000000005E-2</v>
      </c>
      <c r="C3008">
        <v>-9.3600000000000003E-2</v>
      </c>
      <c r="D3008" s="3">
        <f t="shared" si="138"/>
        <v>0.15127792404209217</v>
      </c>
      <c r="E3008" s="3">
        <f t="shared" si="139"/>
        <v>4.9953689468997496E-3</v>
      </c>
      <c r="AG3008">
        <v>357</v>
      </c>
      <c r="AH3008">
        <f t="shared" si="140"/>
        <v>360</v>
      </c>
      <c r="AI3008">
        <v>8.0600000000000005E-2</v>
      </c>
    </row>
    <row r="3009" spans="1:35" x14ac:dyDescent="0.25">
      <c r="A3009">
        <v>359</v>
      </c>
      <c r="B3009">
        <v>0.1158</v>
      </c>
      <c r="C3009">
        <v>-8.2900000000000001E-2</v>
      </c>
      <c r="D3009" s="3">
        <f t="shared" si="138"/>
        <v>0.14772014415818976</v>
      </c>
      <c r="E3009" s="3">
        <f t="shared" si="139"/>
        <v>1.0188956030796161E-3</v>
      </c>
      <c r="AG3009">
        <v>359</v>
      </c>
      <c r="AH3009">
        <f t="shared" si="140"/>
        <v>360</v>
      </c>
      <c r="AI3009">
        <v>0.1158</v>
      </c>
    </row>
    <row r="3010" spans="1:35" x14ac:dyDescent="0.25">
      <c r="A3010">
        <v>357</v>
      </c>
      <c r="B3010">
        <v>0.1089</v>
      </c>
      <c r="C3010">
        <v>-9.2100000000000001E-2</v>
      </c>
      <c r="D3010" s="3">
        <f t="shared" ref="D3010:D3073" si="141">$H$3*SIN(($H$4+A3010)/180*PI())</f>
        <v>0.15127792404209217</v>
      </c>
      <c r="E3010" s="3">
        <f t="shared" ref="E3010:E3073" si="142">(B3010-D3010)^2</f>
        <v>1.7958884461173339E-3</v>
      </c>
      <c r="AG3010">
        <v>357</v>
      </c>
      <c r="AH3010">
        <f t="shared" ref="AH3010:AH3073" si="143">ROUND(AG3010/10,0)*10</f>
        <v>360</v>
      </c>
      <c r="AI3010">
        <v>0.1089</v>
      </c>
    </row>
    <row r="3011" spans="1:35" x14ac:dyDescent="0.25">
      <c r="A3011">
        <v>1</v>
      </c>
      <c r="B3011">
        <v>9.98E-2</v>
      </c>
      <c r="C3011">
        <v>-8.6699999999999999E-2</v>
      </c>
      <c r="D3011" s="3">
        <f t="shared" si="141"/>
        <v>0.14398239003317431</v>
      </c>
      <c r="E3011" s="3">
        <f t="shared" si="142"/>
        <v>1.9520835890435408E-3</v>
      </c>
      <c r="AG3011">
        <v>1</v>
      </c>
      <c r="AH3011">
        <f t="shared" si="143"/>
        <v>0</v>
      </c>
      <c r="AI3011">
        <v>9.98E-2</v>
      </c>
    </row>
    <row r="3012" spans="1:35" x14ac:dyDescent="0.25">
      <c r="A3012">
        <v>2</v>
      </c>
      <c r="B3012">
        <v>0.1469</v>
      </c>
      <c r="C3012">
        <v>-9.0499999999999997E-2</v>
      </c>
      <c r="D3012" s="3">
        <f t="shared" si="141"/>
        <v>0.1420474373016557</v>
      </c>
      <c r="E3012" s="3">
        <f t="shared" si="142"/>
        <v>2.354736474136255E-5</v>
      </c>
      <c r="AG3012">
        <v>2</v>
      </c>
      <c r="AH3012">
        <f t="shared" si="143"/>
        <v>0</v>
      </c>
      <c r="AI3012">
        <v>0.1469</v>
      </c>
    </row>
    <row r="3013" spans="1:35" x14ac:dyDescent="0.25">
      <c r="A3013">
        <v>3</v>
      </c>
      <c r="B3013">
        <v>0.10349999999999999</v>
      </c>
      <c r="C3013">
        <v>-9.5500000000000002E-2</v>
      </c>
      <c r="D3013" s="3">
        <f t="shared" si="141"/>
        <v>0.14006921554469051</v>
      </c>
      <c r="E3013" s="3">
        <f t="shared" si="142"/>
        <v>1.3373075255540346E-3</v>
      </c>
      <c r="AG3013">
        <v>3</v>
      </c>
      <c r="AH3013">
        <f t="shared" si="143"/>
        <v>0</v>
      </c>
      <c r="AI3013">
        <v>0.10349999999999999</v>
      </c>
    </row>
    <row r="3014" spans="1:35" x14ac:dyDescent="0.25">
      <c r="A3014">
        <v>4</v>
      </c>
      <c r="B3014">
        <v>0.14180000000000001</v>
      </c>
      <c r="C3014">
        <v>-0.1158</v>
      </c>
      <c r="D3014" s="3">
        <f t="shared" si="141"/>
        <v>0.13804832734778949</v>
      </c>
      <c r="E3014" s="3">
        <f t="shared" si="142"/>
        <v>1.4075047689344312E-5</v>
      </c>
      <c r="AG3014">
        <v>4</v>
      </c>
      <c r="AH3014">
        <f t="shared" si="143"/>
        <v>0</v>
      </c>
      <c r="AI3014">
        <v>0.14180000000000001</v>
      </c>
    </row>
    <row r="3015" spans="1:35" x14ac:dyDescent="0.25">
      <c r="A3015">
        <v>5</v>
      </c>
      <c r="B3015">
        <v>0.10050000000000001</v>
      </c>
      <c r="C3015">
        <v>-0.10539999999999999</v>
      </c>
      <c r="D3015" s="3">
        <f t="shared" si="141"/>
        <v>0.13598538829307416</v>
      </c>
      <c r="E3015" s="3">
        <f t="shared" si="142"/>
        <v>1.2592127823102444E-3</v>
      </c>
      <c r="AG3015">
        <v>5</v>
      </c>
      <c r="AH3015">
        <f t="shared" si="143"/>
        <v>10</v>
      </c>
      <c r="AI3015">
        <v>0.10050000000000001</v>
      </c>
    </row>
    <row r="3016" spans="1:35" x14ac:dyDescent="0.25">
      <c r="A3016">
        <v>6</v>
      </c>
      <c r="B3016">
        <v>0.19059999999999999</v>
      </c>
      <c r="C3016">
        <v>-8.2299999999999998E-2</v>
      </c>
      <c r="D3016" s="3">
        <f t="shared" si="141"/>
        <v>0.13388102677176472</v>
      </c>
      <c r="E3016" s="3">
        <f t="shared" si="142"/>
        <v>3.2170419240652691E-3</v>
      </c>
      <c r="AG3016">
        <v>6</v>
      </c>
      <c r="AH3016">
        <f t="shared" si="143"/>
        <v>10</v>
      </c>
      <c r="AI3016">
        <v>0.19059999999999999</v>
      </c>
    </row>
    <row r="3017" spans="1:35" x14ac:dyDescent="0.25">
      <c r="A3017">
        <v>7</v>
      </c>
      <c r="B3017">
        <v>0.1757</v>
      </c>
      <c r="C3017">
        <v>-0.1024</v>
      </c>
      <c r="D3017" s="3">
        <f t="shared" si="141"/>
        <v>0.13173588379276593</v>
      </c>
      <c r="E3017" s="3">
        <f t="shared" si="142"/>
        <v>1.9328435138831806E-3</v>
      </c>
      <c r="AG3017">
        <v>7</v>
      </c>
      <c r="AH3017">
        <f t="shared" si="143"/>
        <v>10</v>
      </c>
      <c r="AI3017">
        <v>0.1757</v>
      </c>
    </row>
    <row r="3018" spans="1:35" x14ac:dyDescent="0.25">
      <c r="A3018">
        <v>9</v>
      </c>
      <c r="B3018">
        <v>0.21829999999999999</v>
      </c>
      <c r="C3018">
        <v>-8.6999999999999994E-2</v>
      </c>
      <c r="D3018" s="3">
        <f t="shared" si="141"/>
        <v>0.12732587941041357</v>
      </c>
      <c r="E3018" s="3">
        <f t="shared" si="142"/>
        <v>8.2762906170486122E-3</v>
      </c>
      <c r="AG3018">
        <v>9</v>
      </c>
      <c r="AH3018">
        <f t="shared" si="143"/>
        <v>10</v>
      </c>
      <c r="AI3018">
        <v>0.21829999999999999</v>
      </c>
    </row>
    <row r="3019" spans="1:35" x14ac:dyDescent="0.25">
      <c r="A3019">
        <v>9</v>
      </c>
      <c r="B3019">
        <v>0.17929999999999999</v>
      </c>
      <c r="C3019">
        <v>-8.8700000000000001E-2</v>
      </c>
      <c r="D3019" s="3">
        <f t="shared" si="141"/>
        <v>0.12732587941041357</v>
      </c>
      <c r="E3019" s="3">
        <f t="shared" si="142"/>
        <v>2.7013092110608709E-3</v>
      </c>
      <c r="AG3019">
        <v>9</v>
      </c>
      <c r="AH3019">
        <f t="shared" si="143"/>
        <v>10</v>
      </c>
      <c r="AI3019">
        <v>0.17929999999999999</v>
      </c>
    </row>
    <row r="3020" spans="1:35" x14ac:dyDescent="0.25">
      <c r="A3020">
        <v>8</v>
      </c>
      <c r="B3020">
        <v>0.1784</v>
      </c>
      <c r="C3020">
        <v>-8.6599999999999996E-2</v>
      </c>
      <c r="D3020" s="3">
        <f t="shared" si="141"/>
        <v>0.12955061278740973</v>
      </c>
      <c r="E3020" s="3">
        <f t="shared" si="142"/>
        <v>2.3862626310455779E-3</v>
      </c>
      <c r="AG3020">
        <v>8</v>
      </c>
      <c r="AH3020">
        <f t="shared" si="143"/>
        <v>10</v>
      </c>
      <c r="AI3020">
        <v>0.1784</v>
      </c>
    </row>
    <row r="3021" spans="1:35" x14ac:dyDescent="0.25">
      <c r="A3021">
        <v>9</v>
      </c>
      <c r="B3021">
        <v>0.2006</v>
      </c>
      <c r="C3021">
        <v>-8.6999999999999994E-2</v>
      </c>
      <c r="D3021" s="3">
        <f t="shared" si="141"/>
        <v>0.12732587941041357</v>
      </c>
      <c r="E3021" s="3">
        <f t="shared" si="142"/>
        <v>5.3690967481772548E-3</v>
      </c>
      <c r="AG3021">
        <v>9</v>
      </c>
      <c r="AH3021">
        <f t="shared" si="143"/>
        <v>10</v>
      </c>
      <c r="AI3021">
        <v>0.2006</v>
      </c>
    </row>
    <row r="3022" spans="1:35" x14ac:dyDescent="0.25">
      <c r="A3022">
        <v>9</v>
      </c>
      <c r="B3022">
        <v>0.1714</v>
      </c>
      <c r="C3022">
        <v>-0.1109</v>
      </c>
      <c r="D3022" s="3">
        <f t="shared" si="141"/>
        <v>0.12732587941041357</v>
      </c>
      <c r="E3022" s="3">
        <f t="shared" si="142"/>
        <v>1.9425281057454064E-3</v>
      </c>
      <c r="AG3022">
        <v>9</v>
      </c>
      <c r="AH3022">
        <f t="shared" si="143"/>
        <v>10</v>
      </c>
      <c r="AI3022">
        <v>0.1714</v>
      </c>
    </row>
    <row r="3023" spans="1:35" x14ac:dyDescent="0.25">
      <c r="A3023">
        <v>9</v>
      </c>
      <c r="B3023">
        <v>0.19</v>
      </c>
      <c r="C3023">
        <v>-8.4699999999999998E-2</v>
      </c>
      <c r="D3023" s="3">
        <f t="shared" si="141"/>
        <v>0.12732587941041357</v>
      </c>
      <c r="E3023" s="3">
        <f t="shared" si="142"/>
        <v>3.9280453916780223E-3</v>
      </c>
      <c r="AG3023">
        <v>9</v>
      </c>
      <c r="AH3023">
        <f t="shared" si="143"/>
        <v>10</v>
      </c>
      <c r="AI3023">
        <v>0.19</v>
      </c>
    </row>
    <row r="3024" spans="1:35" x14ac:dyDescent="0.25">
      <c r="A3024">
        <v>9</v>
      </c>
      <c r="B3024">
        <v>0.1381</v>
      </c>
      <c r="C3024">
        <v>-0.10199999999999999</v>
      </c>
      <c r="D3024" s="3">
        <f t="shared" si="141"/>
        <v>0.12732587941041357</v>
      </c>
      <c r="E3024" s="3">
        <f t="shared" si="142"/>
        <v>1.1608167447895031E-4</v>
      </c>
      <c r="AG3024">
        <v>9</v>
      </c>
      <c r="AH3024">
        <f t="shared" si="143"/>
        <v>10</v>
      </c>
      <c r="AI3024">
        <v>0.1381</v>
      </c>
    </row>
    <row r="3025" spans="1:35" x14ac:dyDescent="0.25">
      <c r="A3025">
        <v>9</v>
      </c>
      <c r="B3025">
        <v>0.16420000000000001</v>
      </c>
      <c r="C3025">
        <v>-7.9299999999999995E-2</v>
      </c>
      <c r="D3025" s="3">
        <f t="shared" si="141"/>
        <v>0.12732587941041357</v>
      </c>
      <c r="E3025" s="3">
        <f t="shared" si="142"/>
        <v>1.3597007692553631E-3</v>
      </c>
      <c r="AG3025">
        <v>9</v>
      </c>
      <c r="AH3025">
        <f t="shared" si="143"/>
        <v>10</v>
      </c>
      <c r="AI3025">
        <v>0.16420000000000001</v>
      </c>
    </row>
    <row r="3026" spans="1:35" x14ac:dyDescent="0.25">
      <c r="A3026">
        <v>9</v>
      </c>
      <c r="B3026">
        <v>0.1147</v>
      </c>
      <c r="C3026">
        <v>-8.8200000000000001E-2</v>
      </c>
      <c r="D3026" s="3">
        <f t="shared" si="141"/>
        <v>0.12732587941041357</v>
      </c>
      <c r="E3026" s="3">
        <f t="shared" si="142"/>
        <v>1.5941283088630534E-4</v>
      </c>
      <c r="AG3026">
        <v>9</v>
      </c>
      <c r="AH3026">
        <f t="shared" si="143"/>
        <v>10</v>
      </c>
      <c r="AI3026">
        <v>0.1147</v>
      </c>
    </row>
    <row r="3027" spans="1:35" x14ac:dyDescent="0.25">
      <c r="A3027">
        <v>8</v>
      </c>
      <c r="B3027">
        <v>0.10970000000000001</v>
      </c>
      <c r="C3027">
        <v>-9.4299999999999995E-2</v>
      </c>
      <c r="D3027" s="3">
        <f t="shared" si="141"/>
        <v>0.12955061278740973</v>
      </c>
      <c r="E3027" s="3">
        <f t="shared" si="142"/>
        <v>3.9404682803567448E-4</v>
      </c>
      <c r="AG3027">
        <v>8</v>
      </c>
      <c r="AH3027">
        <f t="shared" si="143"/>
        <v>10</v>
      </c>
      <c r="AI3027">
        <v>0.10970000000000001</v>
      </c>
    </row>
    <row r="3028" spans="1:35" x14ac:dyDescent="0.25">
      <c r="A3028">
        <v>8</v>
      </c>
      <c r="B3028">
        <v>9.8100000000000007E-2</v>
      </c>
      <c r="C3028">
        <v>-0.10009999999999999</v>
      </c>
      <c r="D3028" s="3">
        <f t="shared" si="141"/>
        <v>0.12955061278740973</v>
      </c>
      <c r="E3028" s="3">
        <f t="shared" si="142"/>
        <v>9.8914104470358005E-4</v>
      </c>
      <c r="AG3028">
        <v>8</v>
      </c>
      <c r="AH3028">
        <f t="shared" si="143"/>
        <v>10</v>
      </c>
      <c r="AI3028">
        <v>9.8100000000000007E-2</v>
      </c>
    </row>
    <row r="3029" spans="1:35" x14ac:dyDescent="0.25">
      <c r="A3029">
        <v>9</v>
      </c>
      <c r="B3029">
        <v>8.7099999999999997E-2</v>
      </c>
      <c r="C3029">
        <v>-8.8700000000000001E-2</v>
      </c>
      <c r="D3029" s="3">
        <f t="shared" si="141"/>
        <v>0.12732587941041357</v>
      </c>
      <c r="E3029" s="3">
        <f t="shared" si="142"/>
        <v>1.6181213743411344E-3</v>
      </c>
      <c r="AG3029">
        <v>9</v>
      </c>
      <c r="AH3029">
        <f t="shared" si="143"/>
        <v>10</v>
      </c>
      <c r="AI3029">
        <v>8.7099999999999997E-2</v>
      </c>
    </row>
    <row r="3030" spans="1:35" x14ac:dyDescent="0.25">
      <c r="A3030">
        <v>10</v>
      </c>
      <c r="B3030">
        <v>6.2100000000000002E-2</v>
      </c>
      <c r="C3030">
        <v>-9.1600000000000001E-2</v>
      </c>
      <c r="D3030" s="3">
        <f t="shared" si="141"/>
        <v>0.12506236133711543</v>
      </c>
      <c r="E3030" s="3">
        <f t="shared" si="142"/>
        <v>3.9642589451454879E-3</v>
      </c>
      <c r="AG3030">
        <v>10</v>
      </c>
      <c r="AH3030">
        <f t="shared" si="143"/>
        <v>10</v>
      </c>
      <c r="AI3030">
        <v>6.2100000000000002E-2</v>
      </c>
    </row>
    <row r="3031" spans="1:35" x14ac:dyDescent="0.25">
      <c r="A3031">
        <v>10</v>
      </c>
      <c r="B3031">
        <v>3.9600000000000003E-2</v>
      </c>
      <c r="C3031">
        <v>-9.7600000000000006E-2</v>
      </c>
      <c r="D3031" s="3">
        <f t="shared" si="141"/>
        <v>0.12506236133711543</v>
      </c>
      <c r="E3031" s="3">
        <f t="shared" si="142"/>
        <v>7.3038152053156828E-3</v>
      </c>
      <c r="AG3031">
        <v>10</v>
      </c>
      <c r="AH3031">
        <f t="shared" si="143"/>
        <v>10</v>
      </c>
      <c r="AI3031">
        <v>3.9600000000000003E-2</v>
      </c>
    </row>
    <row r="3032" spans="1:35" x14ac:dyDescent="0.25">
      <c r="A3032">
        <v>10</v>
      </c>
      <c r="B3032">
        <v>6.83E-2</v>
      </c>
      <c r="C3032">
        <v>-8.9499999999999996E-2</v>
      </c>
      <c r="D3032" s="3">
        <f t="shared" si="141"/>
        <v>0.12506236133711543</v>
      </c>
      <c r="E3032" s="3">
        <f t="shared" si="142"/>
        <v>3.2219656645652568E-3</v>
      </c>
      <c r="AG3032">
        <v>10</v>
      </c>
      <c r="AH3032">
        <f t="shared" si="143"/>
        <v>10</v>
      </c>
      <c r="AI3032">
        <v>6.83E-2</v>
      </c>
    </row>
    <row r="3033" spans="1:35" x14ac:dyDescent="0.25">
      <c r="A3033">
        <v>11</v>
      </c>
      <c r="B3033">
        <v>5.8999999999999997E-2</v>
      </c>
      <c r="C3033">
        <v>-9.5799999999999996E-2</v>
      </c>
      <c r="D3033" s="3">
        <f t="shared" si="141"/>
        <v>0.12276074805704776</v>
      </c>
      <c r="E3033" s="3">
        <f t="shared" si="142"/>
        <v>4.0654329927943197E-3</v>
      </c>
      <c r="AG3033">
        <v>11</v>
      </c>
      <c r="AH3033">
        <f t="shared" si="143"/>
        <v>10</v>
      </c>
      <c r="AI3033">
        <v>5.8999999999999997E-2</v>
      </c>
    </row>
    <row r="3034" spans="1:35" x14ac:dyDescent="0.25">
      <c r="A3034">
        <v>10</v>
      </c>
      <c r="B3034">
        <v>6.5100000000000005E-2</v>
      </c>
      <c r="C3034">
        <v>-9.3899999999999997E-2</v>
      </c>
      <c r="D3034" s="3">
        <f t="shared" si="141"/>
        <v>0.12506236133711543</v>
      </c>
      <c r="E3034" s="3">
        <f t="shared" si="142"/>
        <v>3.5954847771227949E-3</v>
      </c>
      <c r="AG3034">
        <v>10</v>
      </c>
      <c r="AH3034">
        <f t="shared" si="143"/>
        <v>10</v>
      </c>
      <c r="AI3034">
        <v>6.5100000000000005E-2</v>
      </c>
    </row>
    <row r="3035" spans="1:35" x14ac:dyDescent="0.25">
      <c r="A3035">
        <v>10</v>
      </c>
      <c r="B3035">
        <v>8.6499999999999994E-2</v>
      </c>
      <c r="C3035">
        <v>-8.7300000000000003E-2</v>
      </c>
      <c r="D3035" s="3">
        <f t="shared" si="141"/>
        <v>0.12506236133711543</v>
      </c>
      <c r="E3035" s="3">
        <f t="shared" si="142"/>
        <v>1.4870557118942555E-3</v>
      </c>
      <c r="AG3035">
        <v>10</v>
      </c>
      <c r="AH3035">
        <f t="shared" si="143"/>
        <v>10</v>
      </c>
      <c r="AI3035">
        <v>8.6499999999999994E-2</v>
      </c>
    </row>
    <row r="3036" spans="1:35" x14ac:dyDescent="0.25">
      <c r="A3036">
        <v>9</v>
      </c>
      <c r="B3036">
        <v>0.1002</v>
      </c>
      <c r="C3036">
        <v>-9.0399999999999994E-2</v>
      </c>
      <c r="D3036" s="3">
        <f t="shared" si="141"/>
        <v>0.12732587941041357</v>
      </c>
      <c r="E3036" s="3">
        <f t="shared" si="142"/>
        <v>7.3581333378829885E-4</v>
      </c>
      <c r="AG3036">
        <v>9</v>
      </c>
      <c r="AH3036">
        <f t="shared" si="143"/>
        <v>10</v>
      </c>
      <c r="AI3036">
        <v>0.1002</v>
      </c>
    </row>
    <row r="3037" spans="1:35" x14ac:dyDescent="0.25">
      <c r="A3037">
        <v>8</v>
      </c>
      <c r="B3037">
        <v>0.12820000000000001</v>
      </c>
      <c r="C3037">
        <v>-9.2399999999999996E-2</v>
      </c>
      <c r="D3037" s="3">
        <f t="shared" si="141"/>
        <v>0.12955061278740973</v>
      </c>
      <c r="E3037" s="3">
        <f t="shared" si="142"/>
        <v>1.8241549015146583E-6</v>
      </c>
      <c r="AG3037">
        <v>8</v>
      </c>
      <c r="AH3037">
        <f t="shared" si="143"/>
        <v>10</v>
      </c>
      <c r="AI3037">
        <v>0.12820000000000001</v>
      </c>
    </row>
    <row r="3038" spans="1:35" x14ac:dyDescent="0.25">
      <c r="A3038">
        <v>6</v>
      </c>
      <c r="B3038">
        <v>0.13339999999999999</v>
      </c>
      <c r="C3038">
        <v>-9.4700000000000006E-2</v>
      </c>
      <c r="D3038" s="3">
        <f t="shared" si="141"/>
        <v>0.13388102677176472</v>
      </c>
      <c r="E3038" s="3">
        <f t="shared" si="142"/>
        <v>2.3138675515439859E-7</v>
      </c>
      <c r="AG3038">
        <v>6</v>
      </c>
      <c r="AH3038">
        <f t="shared" si="143"/>
        <v>10</v>
      </c>
      <c r="AI3038">
        <v>0.13339999999999999</v>
      </c>
    </row>
    <row r="3039" spans="1:35" x14ac:dyDescent="0.25">
      <c r="A3039">
        <v>4</v>
      </c>
      <c r="B3039">
        <v>0.1258</v>
      </c>
      <c r="C3039">
        <v>-8.6900000000000005E-2</v>
      </c>
      <c r="D3039" s="3">
        <f t="shared" si="141"/>
        <v>0.13804832734778949</v>
      </c>
      <c r="E3039" s="3">
        <f t="shared" si="142"/>
        <v>1.5002152281860803E-4</v>
      </c>
      <c r="AG3039">
        <v>4</v>
      </c>
      <c r="AH3039">
        <f t="shared" si="143"/>
        <v>0</v>
      </c>
      <c r="AI3039">
        <v>0.1258</v>
      </c>
    </row>
    <row r="3040" spans="1:35" x14ac:dyDescent="0.25">
      <c r="A3040">
        <v>2</v>
      </c>
      <c r="B3040">
        <v>0.14000000000000001</v>
      </c>
      <c r="C3040">
        <v>-8.4400000000000003E-2</v>
      </c>
      <c r="D3040" s="3">
        <f t="shared" si="141"/>
        <v>0.1420474373016557</v>
      </c>
      <c r="E3040" s="3">
        <f t="shared" si="142"/>
        <v>4.1919995042111151E-6</v>
      </c>
      <c r="AG3040">
        <v>2</v>
      </c>
      <c r="AH3040">
        <f t="shared" si="143"/>
        <v>0</v>
      </c>
      <c r="AI3040">
        <v>0.14000000000000001</v>
      </c>
    </row>
    <row r="3041" spans="1:35" x14ac:dyDescent="0.25">
      <c r="A3041">
        <v>359</v>
      </c>
      <c r="B3041">
        <v>0.14660000000000001</v>
      </c>
      <c r="C3041">
        <v>-9.5100000000000004E-2</v>
      </c>
      <c r="D3041" s="3">
        <f t="shared" si="141"/>
        <v>0.14772014415818976</v>
      </c>
      <c r="E3041" s="3">
        <f t="shared" si="142"/>
        <v>1.2547229351266381E-6</v>
      </c>
      <c r="AG3041">
        <v>359</v>
      </c>
      <c r="AH3041">
        <f t="shared" si="143"/>
        <v>360</v>
      </c>
      <c r="AI3041">
        <v>0.14660000000000001</v>
      </c>
    </row>
    <row r="3042" spans="1:35" x14ac:dyDescent="0.25">
      <c r="A3042">
        <v>357</v>
      </c>
      <c r="B3042">
        <v>0.13489999999999999</v>
      </c>
      <c r="C3042">
        <v>-9.0700000000000003E-2</v>
      </c>
      <c r="D3042" s="3">
        <f t="shared" si="141"/>
        <v>0.15127792404209217</v>
      </c>
      <c r="E3042" s="3">
        <f t="shared" si="142"/>
        <v>2.6823639592854102E-4</v>
      </c>
      <c r="AG3042">
        <v>357</v>
      </c>
      <c r="AH3042">
        <f t="shared" si="143"/>
        <v>360</v>
      </c>
      <c r="AI3042">
        <v>0.13489999999999999</v>
      </c>
    </row>
    <row r="3043" spans="1:35" x14ac:dyDescent="0.25">
      <c r="A3043">
        <v>354</v>
      </c>
      <c r="B3043">
        <v>0.15740000000000001</v>
      </c>
      <c r="C3043">
        <v>-8.2600000000000007E-2</v>
      </c>
      <c r="D3043" s="3">
        <f t="shared" si="141"/>
        <v>0.15626772147568435</v>
      </c>
      <c r="E3043" s="3">
        <f t="shared" si="142"/>
        <v>1.2820546566264503E-6</v>
      </c>
      <c r="AG3043">
        <v>354</v>
      </c>
      <c r="AH3043">
        <f t="shared" si="143"/>
        <v>350</v>
      </c>
      <c r="AI3043">
        <v>0.15740000000000001</v>
      </c>
    </row>
    <row r="3044" spans="1:35" x14ac:dyDescent="0.25">
      <c r="A3044">
        <v>352</v>
      </c>
      <c r="B3044">
        <v>0.16420000000000001</v>
      </c>
      <c r="C3044">
        <v>-9.2600000000000002E-2</v>
      </c>
      <c r="D3044" s="3">
        <f t="shared" si="141"/>
        <v>0.15935709443646032</v>
      </c>
      <c r="E3044" s="3">
        <f t="shared" si="142"/>
        <v>2.3453734297363735E-5</v>
      </c>
      <c r="AG3044">
        <v>352</v>
      </c>
      <c r="AH3044">
        <f t="shared" si="143"/>
        <v>350</v>
      </c>
      <c r="AI3044">
        <v>0.16420000000000001</v>
      </c>
    </row>
    <row r="3045" spans="1:35" x14ac:dyDescent="0.25">
      <c r="A3045">
        <v>350</v>
      </c>
      <c r="B3045">
        <v>0.13730000000000001</v>
      </c>
      <c r="C3045">
        <v>-0.1021</v>
      </c>
      <c r="D3045" s="3">
        <f t="shared" si="141"/>
        <v>0.16225231532474405</v>
      </c>
      <c r="E3045" s="3">
        <f t="shared" si="142"/>
        <v>6.2261804006545629E-4</v>
      </c>
      <c r="AG3045">
        <v>350</v>
      </c>
      <c r="AH3045">
        <f t="shared" si="143"/>
        <v>350</v>
      </c>
      <c r="AI3045">
        <v>0.13730000000000001</v>
      </c>
    </row>
    <row r="3046" spans="1:35" x14ac:dyDescent="0.25">
      <c r="A3046">
        <v>347</v>
      </c>
      <c r="B3046">
        <v>0.155</v>
      </c>
      <c r="C3046">
        <v>-8.2500000000000004E-2</v>
      </c>
      <c r="D3046" s="3">
        <f t="shared" si="141"/>
        <v>0.16622346111972255</v>
      </c>
      <c r="E3046" s="3">
        <f t="shared" si="142"/>
        <v>1.2596607950592388E-4</v>
      </c>
      <c r="AG3046">
        <v>347</v>
      </c>
      <c r="AH3046">
        <f t="shared" si="143"/>
        <v>350</v>
      </c>
      <c r="AI3046">
        <v>0.155</v>
      </c>
    </row>
    <row r="3047" spans="1:35" x14ac:dyDescent="0.25">
      <c r="A3047">
        <v>344</v>
      </c>
      <c r="B3047">
        <v>0.14610000000000001</v>
      </c>
      <c r="C3047">
        <v>-8.8900000000000007E-2</v>
      </c>
      <c r="D3047" s="3">
        <f t="shared" si="141"/>
        <v>0.16973899996182301</v>
      </c>
      <c r="E3047" s="3">
        <f t="shared" si="142"/>
        <v>5.5880231919506801E-4</v>
      </c>
      <c r="AG3047">
        <v>344</v>
      </c>
      <c r="AH3047">
        <f t="shared" si="143"/>
        <v>340</v>
      </c>
      <c r="AI3047">
        <v>0.14610000000000001</v>
      </c>
    </row>
    <row r="3048" spans="1:35" x14ac:dyDescent="0.25">
      <c r="A3048">
        <v>341</v>
      </c>
      <c r="B3048">
        <v>0.1173</v>
      </c>
      <c r="C3048">
        <v>-8.6699999999999999E-2</v>
      </c>
      <c r="D3048" s="3">
        <f t="shared" si="141"/>
        <v>0.17278929600344123</v>
      </c>
      <c r="E3048" s="3">
        <f t="shared" si="142"/>
        <v>3.0790619709575185E-3</v>
      </c>
      <c r="AG3048">
        <v>341</v>
      </c>
      <c r="AH3048">
        <f t="shared" si="143"/>
        <v>340</v>
      </c>
      <c r="AI3048">
        <v>0.1173</v>
      </c>
    </row>
    <row r="3049" spans="1:35" x14ac:dyDescent="0.25">
      <c r="A3049">
        <v>337</v>
      </c>
      <c r="B3049">
        <v>0.1411</v>
      </c>
      <c r="C3049">
        <v>-9.2700000000000005E-2</v>
      </c>
      <c r="D3049" s="3">
        <f t="shared" si="141"/>
        <v>0.17611838244436009</v>
      </c>
      <c r="E3049" s="3">
        <f t="shared" si="142"/>
        <v>1.226287109019467E-3</v>
      </c>
      <c r="AG3049">
        <v>337</v>
      </c>
      <c r="AH3049">
        <f t="shared" si="143"/>
        <v>340</v>
      </c>
      <c r="AI3049">
        <v>0.1411</v>
      </c>
    </row>
    <row r="3050" spans="1:35" x14ac:dyDescent="0.25">
      <c r="A3050">
        <v>335</v>
      </c>
      <c r="B3050">
        <v>8.5199999999999998E-2</v>
      </c>
      <c r="C3050">
        <v>-9.5500000000000002E-2</v>
      </c>
      <c r="D3050" s="3">
        <f t="shared" si="141"/>
        <v>0.1774620152016616</v>
      </c>
      <c r="E3050" s="3">
        <f t="shared" si="142"/>
        <v>8.5122794490716368E-3</v>
      </c>
      <c r="AG3050">
        <v>335</v>
      </c>
      <c r="AH3050">
        <f t="shared" si="143"/>
        <v>340</v>
      </c>
      <c r="AI3050">
        <v>8.5199999999999998E-2</v>
      </c>
    </row>
    <row r="3051" spans="1:35" x14ac:dyDescent="0.25">
      <c r="A3051">
        <v>332</v>
      </c>
      <c r="B3051">
        <v>9.74E-2</v>
      </c>
      <c r="C3051">
        <v>-8.7999999999999995E-2</v>
      </c>
      <c r="D3051" s="3">
        <f t="shared" si="141"/>
        <v>0.17907163075973795</v>
      </c>
      <c r="E3051" s="3">
        <f t="shared" si="142"/>
        <v>6.6702552709549737E-3</v>
      </c>
      <c r="AG3051">
        <v>332</v>
      </c>
      <c r="AH3051">
        <f t="shared" si="143"/>
        <v>330</v>
      </c>
      <c r="AI3051">
        <v>9.74E-2</v>
      </c>
    </row>
    <row r="3052" spans="1:35" x14ac:dyDescent="0.25">
      <c r="A3052">
        <v>330</v>
      </c>
      <c r="B3052">
        <v>4.1599999999999998E-2</v>
      </c>
      <c r="C3052">
        <v>-9.1600000000000001E-2</v>
      </c>
      <c r="D3052" s="3">
        <f t="shared" si="141"/>
        <v>0.17987224549506525</v>
      </c>
      <c r="E3052" s="3">
        <f t="shared" si="142"/>
        <v>1.9119213874247594E-2</v>
      </c>
      <c r="AG3052">
        <v>330</v>
      </c>
      <c r="AH3052">
        <f t="shared" si="143"/>
        <v>330</v>
      </c>
      <c r="AI3052">
        <v>4.1599999999999998E-2</v>
      </c>
    </row>
    <row r="3053" spans="1:35" x14ac:dyDescent="0.25">
      <c r="A3053">
        <v>329</v>
      </c>
      <c r="B3053">
        <v>0.1134</v>
      </c>
      <c r="C3053">
        <v>-9.2200000000000004E-2</v>
      </c>
      <c r="D3053" s="3">
        <f t="shared" si="141"/>
        <v>0.18019042342501829</v>
      </c>
      <c r="E3053" s="3">
        <f t="shared" si="142"/>
        <v>4.460960661293231E-3</v>
      </c>
      <c r="AG3053">
        <v>329</v>
      </c>
      <c r="AH3053">
        <f t="shared" si="143"/>
        <v>330</v>
      </c>
      <c r="AI3053">
        <v>0.1134</v>
      </c>
    </row>
    <row r="3054" spans="1:35" x14ac:dyDescent="0.25">
      <c r="A3054">
        <v>328</v>
      </c>
      <c r="B3054">
        <v>7.5800000000000006E-2</v>
      </c>
      <c r="C3054">
        <v>-9.5000000000000001E-2</v>
      </c>
      <c r="D3054" s="3">
        <f t="shared" si="141"/>
        <v>0.18045371360645224</v>
      </c>
      <c r="E3054" s="3">
        <f t="shared" si="142"/>
        <v>1.0952399771621326E-2</v>
      </c>
      <c r="AG3054">
        <v>328</v>
      </c>
      <c r="AH3054">
        <f t="shared" si="143"/>
        <v>330</v>
      </c>
      <c r="AI3054">
        <v>7.5800000000000006E-2</v>
      </c>
    </row>
    <row r="3055" spans="1:35" x14ac:dyDescent="0.25">
      <c r="A3055">
        <v>328</v>
      </c>
      <c r="B3055">
        <v>0.1142</v>
      </c>
      <c r="C3055">
        <v>-9.69E-2</v>
      </c>
      <c r="D3055" s="3">
        <f t="shared" si="141"/>
        <v>0.18045371360645224</v>
      </c>
      <c r="E3055" s="3">
        <f t="shared" si="142"/>
        <v>4.3895545666457949E-3</v>
      </c>
      <c r="AG3055">
        <v>328</v>
      </c>
      <c r="AH3055">
        <f t="shared" si="143"/>
        <v>330</v>
      </c>
      <c r="AI3055">
        <v>0.1142</v>
      </c>
    </row>
    <row r="3056" spans="1:35" x14ac:dyDescent="0.25">
      <c r="A3056">
        <v>328</v>
      </c>
      <c r="B3056">
        <v>8.7599999999999997E-2</v>
      </c>
      <c r="C3056">
        <v>-9.9500000000000005E-2</v>
      </c>
      <c r="D3056" s="3">
        <f t="shared" si="141"/>
        <v>0.18045371360645224</v>
      </c>
      <c r="E3056" s="3">
        <f t="shared" si="142"/>
        <v>8.6218121305090545E-3</v>
      </c>
      <c r="AG3056">
        <v>328</v>
      </c>
      <c r="AH3056">
        <f t="shared" si="143"/>
        <v>330</v>
      </c>
      <c r="AI3056">
        <v>8.7599999999999997E-2</v>
      </c>
    </row>
    <row r="3057" spans="1:35" x14ac:dyDescent="0.25">
      <c r="A3057">
        <v>327</v>
      </c>
      <c r="B3057">
        <v>0.1182</v>
      </c>
      <c r="C3057">
        <v>-9.1200000000000003E-2</v>
      </c>
      <c r="D3057" s="3">
        <f t="shared" si="141"/>
        <v>0.18066203583862731</v>
      </c>
      <c r="E3057" s="3">
        <f t="shared" si="142"/>
        <v>3.9015059211059619E-3</v>
      </c>
      <c r="AG3057">
        <v>327</v>
      </c>
      <c r="AH3057">
        <f t="shared" si="143"/>
        <v>330</v>
      </c>
      <c r="AI3057">
        <v>0.1182</v>
      </c>
    </row>
    <row r="3058" spans="1:35" x14ac:dyDescent="0.25">
      <c r="A3058">
        <v>327</v>
      </c>
      <c r="B3058">
        <v>0.1414</v>
      </c>
      <c r="C3058">
        <v>-9.7900000000000001E-2</v>
      </c>
      <c r="D3058" s="3">
        <f t="shared" si="141"/>
        <v>0.18066203583862731</v>
      </c>
      <c r="E3058" s="3">
        <f t="shared" si="142"/>
        <v>1.541507458193655E-3</v>
      </c>
      <c r="AG3058">
        <v>327</v>
      </c>
      <c r="AH3058">
        <f t="shared" si="143"/>
        <v>330</v>
      </c>
      <c r="AI3058">
        <v>0.1414</v>
      </c>
    </row>
    <row r="3059" spans="1:35" x14ac:dyDescent="0.25">
      <c r="A3059">
        <v>327</v>
      </c>
      <c r="B3059">
        <v>9.2600000000000002E-2</v>
      </c>
      <c r="C3059">
        <v>-8.2600000000000007E-2</v>
      </c>
      <c r="D3059" s="3">
        <f t="shared" si="141"/>
        <v>0.18066203583862731</v>
      </c>
      <c r="E3059" s="3">
        <f t="shared" si="142"/>
        <v>7.7549221560436797E-3</v>
      </c>
      <c r="AG3059">
        <v>327</v>
      </c>
      <c r="AH3059">
        <f t="shared" si="143"/>
        <v>330</v>
      </c>
      <c r="AI3059">
        <v>9.2600000000000002E-2</v>
      </c>
    </row>
    <row r="3060" spans="1:35" x14ac:dyDescent="0.25">
      <c r="A3060">
        <v>326</v>
      </c>
      <c r="B3060">
        <v>0.13739999999999999</v>
      </c>
      <c r="C3060">
        <v>-0.1178</v>
      </c>
      <c r="D3060" s="3">
        <f t="shared" si="141"/>
        <v>0.18081532666457345</v>
      </c>
      <c r="E3060" s="3">
        <f t="shared" si="142"/>
        <v>1.8848905893916229E-3</v>
      </c>
      <c r="AG3060">
        <v>326</v>
      </c>
      <c r="AH3060">
        <f t="shared" si="143"/>
        <v>330</v>
      </c>
      <c r="AI3060">
        <v>0.13739999999999999</v>
      </c>
    </row>
    <row r="3061" spans="1:35" x14ac:dyDescent="0.25">
      <c r="A3061">
        <v>326</v>
      </c>
      <c r="B3061">
        <v>3.1699999999999999E-2</v>
      </c>
      <c r="C3061">
        <v>-0.12859999999999999</v>
      </c>
      <c r="D3061" s="3">
        <f t="shared" si="141"/>
        <v>0.18081532666457345</v>
      </c>
      <c r="E3061" s="3">
        <f t="shared" si="142"/>
        <v>2.2235380646282447E-2</v>
      </c>
      <c r="AG3061">
        <v>326</v>
      </c>
      <c r="AH3061">
        <f t="shared" si="143"/>
        <v>330</v>
      </c>
      <c r="AI3061">
        <v>3.1699999999999999E-2</v>
      </c>
    </row>
    <row r="3062" spans="1:35" x14ac:dyDescent="0.25">
      <c r="A3062">
        <v>327</v>
      </c>
      <c r="B3062">
        <v>0.1061</v>
      </c>
      <c r="C3062">
        <v>-0.1028</v>
      </c>
      <c r="D3062" s="3">
        <f t="shared" si="141"/>
        <v>0.18066203583862731</v>
      </c>
      <c r="E3062" s="3">
        <f t="shared" si="142"/>
        <v>5.559497188400743E-3</v>
      </c>
      <c r="AG3062">
        <v>327</v>
      </c>
      <c r="AH3062">
        <f t="shared" si="143"/>
        <v>330</v>
      </c>
      <c r="AI3062">
        <v>0.1061</v>
      </c>
    </row>
    <row r="3063" spans="1:35" x14ac:dyDescent="0.25">
      <c r="A3063">
        <v>328</v>
      </c>
      <c r="B3063">
        <v>0.11509999999999999</v>
      </c>
      <c r="C3063">
        <v>-0.10340000000000001</v>
      </c>
      <c r="D3063" s="3">
        <f t="shared" si="141"/>
        <v>0.18045371360645224</v>
      </c>
      <c r="E3063" s="3">
        <f t="shared" si="142"/>
        <v>4.271107882154181E-3</v>
      </c>
      <c r="AG3063">
        <v>328</v>
      </c>
      <c r="AH3063">
        <f t="shared" si="143"/>
        <v>330</v>
      </c>
      <c r="AI3063">
        <v>0.11509999999999999</v>
      </c>
    </row>
    <row r="3064" spans="1:35" x14ac:dyDescent="0.25">
      <c r="A3064">
        <v>328</v>
      </c>
      <c r="B3064">
        <v>0.14779999999999999</v>
      </c>
      <c r="C3064">
        <v>-0.10829999999999999</v>
      </c>
      <c r="D3064" s="3">
        <f t="shared" si="141"/>
        <v>0.18045371360645224</v>
      </c>
      <c r="E3064" s="3">
        <f t="shared" si="142"/>
        <v>1.0662650122922048E-3</v>
      </c>
      <c r="AG3064">
        <v>328</v>
      </c>
      <c r="AH3064">
        <f t="shared" si="143"/>
        <v>330</v>
      </c>
      <c r="AI3064">
        <v>0.14779999999999999</v>
      </c>
    </row>
    <row r="3065" spans="1:35" x14ac:dyDescent="0.25">
      <c r="A3065">
        <v>329</v>
      </c>
      <c r="B3065">
        <v>0.16250000000000001</v>
      </c>
      <c r="C3065">
        <v>-9.6600000000000005E-2</v>
      </c>
      <c r="D3065" s="3">
        <f t="shared" si="141"/>
        <v>0.18019042342501829</v>
      </c>
      <c r="E3065" s="3">
        <f t="shared" si="142"/>
        <v>3.1295108095643552E-4</v>
      </c>
      <c r="AG3065">
        <v>329</v>
      </c>
      <c r="AH3065">
        <f t="shared" si="143"/>
        <v>330</v>
      </c>
      <c r="AI3065">
        <v>0.16250000000000001</v>
      </c>
    </row>
    <row r="3066" spans="1:35" x14ac:dyDescent="0.25">
      <c r="A3066">
        <v>330</v>
      </c>
      <c r="B3066">
        <v>0.16880000000000001</v>
      </c>
      <c r="C3066">
        <v>-0.10100000000000001</v>
      </c>
      <c r="D3066" s="3">
        <f t="shared" si="141"/>
        <v>0.17987224549506525</v>
      </c>
      <c r="E3066" s="3">
        <f t="shared" si="142"/>
        <v>1.2259462030299266E-4</v>
      </c>
      <c r="AG3066">
        <v>330</v>
      </c>
      <c r="AH3066">
        <f t="shared" si="143"/>
        <v>330</v>
      </c>
      <c r="AI3066">
        <v>0.16880000000000001</v>
      </c>
    </row>
    <row r="3067" spans="1:35" x14ac:dyDescent="0.25">
      <c r="A3067">
        <v>330</v>
      </c>
      <c r="B3067">
        <v>0.1915</v>
      </c>
      <c r="C3067">
        <v>-8.7800000000000003E-2</v>
      </c>
      <c r="D3067" s="3">
        <f t="shared" si="141"/>
        <v>0.17987224549506525</v>
      </c>
      <c r="E3067" s="3">
        <f t="shared" si="142"/>
        <v>1.352046748270304E-4</v>
      </c>
      <c r="AG3067">
        <v>330</v>
      </c>
      <c r="AH3067">
        <f t="shared" si="143"/>
        <v>330</v>
      </c>
      <c r="AI3067">
        <v>0.1915</v>
      </c>
    </row>
    <row r="3068" spans="1:35" x14ac:dyDescent="0.25">
      <c r="A3068">
        <v>329</v>
      </c>
      <c r="B3068">
        <v>0.16109999999999999</v>
      </c>
      <c r="C3068">
        <v>-0.1128</v>
      </c>
      <c r="D3068" s="3">
        <f t="shared" si="141"/>
        <v>0.18019042342501829</v>
      </c>
      <c r="E3068" s="3">
        <f t="shared" si="142"/>
        <v>3.644442665464872E-4</v>
      </c>
      <c r="AG3068">
        <v>329</v>
      </c>
      <c r="AH3068">
        <f t="shared" si="143"/>
        <v>330</v>
      </c>
      <c r="AI3068">
        <v>0.16109999999999999</v>
      </c>
    </row>
    <row r="3069" spans="1:35" x14ac:dyDescent="0.25">
      <c r="A3069">
        <v>330</v>
      </c>
      <c r="B3069">
        <v>0.15390000000000001</v>
      </c>
      <c r="C3069">
        <v>-0.10639999999999999</v>
      </c>
      <c r="D3069" s="3">
        <f t="shared" si="141"/>
        <v>0.17987224549506525</v>
      </c>
      <c r="E3069" s="3">
        <f t="shared" si="142"/>
        <v>6.7455753605593684E-4</v>
      </c>
      <c r="AG3069">
        <v>330</v>
      </c>
      <c r="AH3069">
        <f t="shared" si="143"/>
        <v>330</v>
      </c>
      <c r="AI3069">
        <v>0.15390000000000001</v>
      </c>
    </row>
    <row r="3070" spans="1:35" x14ac:dyDescent="0.25">
      <c r="A3070">
        <v>330</v>
      </c>
      <c r="B3070">
        <v>0.1479</v>
      </c>
      <c r="C3070">
        <v>-9.2700000000000005E-2</v>
      </c>
      <c r="D3070" s="3">
        <f t="shared" si="141"/>
        <v>0.17987224549506525</v>
      </c>
      <c r="E3070" s="3">
        <f t="shared" si="142"/>
        <v>1.0222244819967201E-3</v>
      </c>
      <c r="AG3070">
        <v>330</v>
      </c>
      <c r="AH3070">
        <f t="shared" si="143"/>
        <v>330</v>
      </c>
      <c r="AI3070">
        <v>0.1479</v>
      </c>
    </row>
    <row r="3071" spans="1:35" x14ac:dyDescent="0.25">
      <c r="A3071">
        <v>330</v>
      </c>
      <c r="B3071">
        <v>0.183</v>
      </c>
      <c r="C3071">
        <v>-9.0300000000000005E-2</v>
      </c>
      <c r="D3071" s="3">
        <f t="shared" si="141"/>
        <v>0.17987224549506525</v>
      </c>
      <c r="E3071" s="3">
        <f t="shared" si="142"/>
        <v>9.7828482431395812E-6</v>
      </c>
      <c r="AG3071">
        <v>330</v>
      </c>
      <c r="AH3071">
        <f t="shared" si="143"/>
        <v>330</v>
      </c>
      <c r="AI3071">
        <v>0.183</v>
      </c>
    </row>
    <row r="3072" spans="1:35" x14ac:dyDescent="0.25">
      <c r="A3072">
        <v>330</v>
      </c>
      <c r="B3072">
        <v>0.19309999999999999</v>
      </c>
      <c r="C3072">
        <v>-8.9499999999999996E-2</v>
      </c>
      <c r="D3072" s="3">
        <f t="shared" si="141"/>
        <v>0.17987224549506525</v>
      </c>
      <c r="E3072" s="3">
        <f t="shared" si="142"/>
        <v>1.7497348924282134E-4</v>
      </c>
      <c r="AG3072">
        <v>330</v>
      </c>
      <c r="AH3072">
        <f t="shared" si="143"/>
        <v>330</v>
      </c>
      <c r="AI3072">
        <v>0.19309999999999999</v>
      </c>
    </row>
    <row r="3073" spans="1:35" x14ac:dyDescent="0.25">
      <c r="A3073">
        <v>331</v>
      </c>
      <c r="B3073">
        <v>0.1852</v>
      </c>
      <c r="C3073">
        <v>-9.74E-2</v>
      </c>
      <c r="D3073" s="3">
        <f t="shared" si="141"/>
        <v>0.17949927673667287</v>
      </c>
      <c r="E3073" s="3">
        <f t="shared" si="142"/>
        <v>3.2498245725039111E-5</v>
      </c>
      <c r="AG3073">
        <v>331</v>
      </c>
      <c r="AH3073">
        <f t="shared" si="143"/>
        <v>330</v>
      </c>
      <c r="AI3073">
        <v>0.1852</v>
      </c>
    </row>
    <row r="3074" spans="1:35" x14ac:dyDescent="0.25">
      <c r="A3074">
        <v>331</v>
      </c>
      <c r="B3074">
        <v>0.18609999999999999</v>
      </c>
      <c r="C3074">
        <v>-0.1014</v>
      </c>
      <c r="D3074" s="3">
        <f t="shared" ref="D3074:D3137" si="144">$H$3*SIN(($H$4+A3074)/180*PI())</f>
        <v>0.17949927673667287</v>
      </c>
      <c r="E3074" s="3">
        <f t="shared" ref="E3074:E3137" si="145">(B3074-D3074)^2</f>
        <v>4.356954759902773E-5</v>
      </c>
      <c r="AG3074">
        <v>331</v>
      </c>
      <c r="AH3074">
        <f t="shared" ref="AH3074:AH3137" si="146">ROUND(AG3074/10,0)*10</f>
        <v>330</v>
      </c>
      <c r="AI3074">
        <v>0.18609999999999999</v>
      </c>
    </row>
    <row r="3075" spans="1:35" x14ac:dyDescent="0.25">
      <c r="A3075">
        <v>330</v>
      </c>
      <c r="B3075">
        <v>0.215</v>
      </c>
      <c r="C3075">
        <v>-8.6699999999999999E-2</v>
      </c>
      <c r="D3075" s="3">
        <f t="shared" si="144"/>
        <v>0.17987224549506525</v>
      </c>
      <c r="E3075" s="3">
        <f t="shared" si="145"/>
        <v>1.2339591365589631E-3</v>
      </c>
      <c r="AG3075">
        <v>330</v>
      </c>
      <c r="AH3075">
        <f t="shared" si="146"/>
        <v>330</v>
      </c>
      <c r="AI3075">
        <v>0.215</v>
      </c>
    </row>
    <row r="3076" spans="1:35" x14ac:dyDescent="0.25">
      <c r="A3076">
        <v>330</v>
      </c>
      <c r="B3076">
        <v>0.13919999999999999</v>
      </c>
      <c r="C3076">
        <v>-9.4E-2</v>
      </c>
      <c r="D3076" s="3">
        <f t="shared" si="144"/>
        <v>0.17987224549506525</v>
      </c>
      <c r="E3076" s="3">
        <f t="shared" si="145"/>
        <v>1.6542315536108565E-3</v>
      </c>
      <c r="AG3076">
        <v>330</v>
      </c>
      <c r="AH3076">
        <f t="shared" si="146"/>
        <v>330</v>
      </c>
      <c r="AI3076">
        <v>0.13919999999999999</v>
      </c>
    </row>
    <row r="3077" spans="1:35" x14ac:dyDescent="0.25">
      <c r="A3077">
        <v>329</v>
      </c>
      <c r="B3077">
        <v>0.15409999999999999</v>
      </c>
      <c r="C3077">
        <v>-0.10059999999999999</v>
      </c>
      <c r="D3077" s="3">
        <f t="shared" si="144"/>
        <v>0.18019042342501829</v>
      </c>
      <c r="E3077" s="3">
        <f t="shared" si="145"/>
        <v>6.8071019449674364E-4</v>
      </c>
      <c r="AG3077">
        <v>329</v>
      </c>
      <c r="AH3077">
        <f t="shared" si="146"/>
        <v>330</v>
      </c>
      <c r="AI3077">
        <v>0.15409999999999999</v>
      </c>
    </row>
    <row r="3078" spans="1:35" x14ac:dyDescent="0.25">
      <c r="A3078">
        <v>329</v>
      </c>
      <c r="B3078">
        <v>0.1221</v>
      </c>
      <c r="C3078">
        <v>-0.1138</v>
      </c>
      <c r="D3078" s="3">
        <f t="shared" si="144"/>
        <v>0.18019042342501829</v>
      </c>
      <c r="E3078" s="3">
        <f t="shared" si="145"/>
        <v>3.3744972936979134E-3</v>
      </c>
      <c r="AG3078">
        <v>329</v>
      </c>
      <c r="AH3078">
        <f t="shared" si="146"/>
        <v>330</v>
      </c>
      <c r="AI3078">
        <v>0.1221</v>
      </c>
    </row>
    <row r="3079" spans="1:35" x14ac:dyDescent="0.25">
      <c r="A3079">
        <v>331</v>
      </c>
      <c r="B3079">
        <v>0.18659999999999999</v>
      </c>
      <c r="C3079">
        <v>-9.9400000000000002E-2</v>
      </c>
      <c r="D3079" s="3">
        <f t="shared" si="144"/>
        <v>0.17949927673667287</v>
      </c>
      <c r="E3079" s="3">
        <f t="shared" si="145"/>
        <v>5.0420270862354852E-5</v>
      </c>
      <c r="AG3079">
        <v>331</v>
      </c>
      <c r="AH3079">
        <f t="shared" si="146"/>
        <v>330</v>
      </c>
      <c r="AI3079">
        <v>0.18659999999999999</v>
      </c>
    </row>
    <row r="3080" spans="1:35" x14ac:dyDescent="0.25">
      <c r="A3080">
        <v>332</v>
      </c>
      <c r="B3080">
        <v>0.16980000000000001</v>
      </c>
      <c r="C3080">
        <v>-9.4299999999999995E-2</v>
      </c>
      <c r="D3080" s="3">
        <f t="shared" si="144"/>
        <v>0.17907163075973795</v>
      </c>
      <c r="E3080" s="3">
        <f t="shared" si="145"/>
        <v>8.5963136944918774E-5</v>
      </c>
      <c r="AG3080">
        <v>332</v>
      </c>
      <c r="AH3080">
        <f t="shared" si="146"/>
        <v>330</v>
      </c>
      <c r="AI3080">
        <v>0.16980000000000001</v>
      </c>
    </row>
    <row r="3081" spans="1:35" x14ac:dyDescent="0.25">
      <c r="A3081">
        <v>335</v>
      </c>
      <c r="B3081">
        <v>0.16209999999999999</v>
      </c>
      <c r="C3081">
        <v>-9.0300000000000005E-2</v>
      </c>
      <c r="D3081" s="3">
        <f t="shared" si="144"/>
        <v>0.1774620152016616</v>
      </c>
      <c r="E3081" s="3">
        <f t="shared" si="145"/>
        <v>2.3599151105608242E-4</v>
      </c>
      <c r="AG3081">
        <v>335</v>
      </c>
      <c r="AH3081">
        <f t="shared" si="146"/>
        <v>340</v>
      </c>
      <c r="AI3081">
        <v>0.16209999999999999</v>
      </c>
    </row>
    <row r="3082" spans="1:35" x14ac:dyDescent="0.25">
      <c r="A3082">
        <v>335</v>
      </c>
      <c r="B3082">
        <v>0.1182</v>
      </c>
      <c r="C3082">
        <v>-9.7299999999999998E-2</v>
      </c>
      <c r="D3082" s="3">
        <f t="shared" si="144"/>
        <v>0.1774620152016616</v>
      </c>
      <c r="E3082" s="3">
        <f t="shared" si="145"/>
        <v>3.5119864457619711E-3</v>
      </c>
      <c r="AG3082">
        <v>335</v>
      </c>
      <c r="AH3082">
        <f t="shared" si="146"/>
        <v>340</v>
      </c>
      <c r="AI3082">
        <v>0.1182</v>
      </c>
    </row>
    <row r="3083" spans="1:35" x14ac:dyDescent="0.25">
      <c r="A3083">
        <v>336</v>
      </c>
      <c r="B3083">
        <v>0.16689999999999999</v>
      </c>
      <c r="C3083">
        <v>-9.0899999999999995E-2</v>
      </c>
      <c r="D3083" s="3">
        <f t="shared" si="144"/>
        <v>0.17681712892817958</v>
      </c>
      <c r="E3083" s="3">
        <f t="shared" si="145"/>
        <v>9.8349446178136378E-5</v>
      </c>
      <c r="AG3083">
        <v>336</v>
      </c>
      <c r="AH3083">
        <f t="shared" si="146"/>
        <v>340</v>
      </c>
      <c r="AI3083">
        <v>0.16689999999999999</v>
      </c>
    </row>
    <row r="3084" spans="1:35" x14ac:dyDescent="0.25">
      <c r="A3084">
        <v>338</v>
      </c>
      <c r="B3084">
        <v>0.1249</v>
      </c>
      <c r="C3084">
        <v>-8.9899999999999994E-2</v>
      </c>
      <c r="D3084" s="3">
        <f t="shared" si="144"/>
        <v>0.1753659885951509</v>
      </c>
      <c r="E3084" s="3">
        <f t="shared" si="145"/>
        <v>2.5468160048859011E-3</v>
      </c>
      <c r="AG3084">
        <v>338</v>
      </c>
      <c r="AH3084">
        <f t="shared" si="146"/>
        <v>340</v>
      </c>
      <c r="AI3084">
        <v>0.1249</v>
      </c>
    </row>
    <row r="3085" spans="1:35" x14ac:dyDescent="0.25">
      <c r="A3085">
        <v>339</v>
      </c>
      <c r="B3085">
        <v>6.4299999999999996E-2</v>
      </c>
      <c r="C3085">
        <v>-8.0100000000000005E-2</v>
      </c>
      <c r="D3085" s="3">
        <f t="shared" si="144"/>
        <v>0.17456017656700717</v>
      </c>
      <c r="E3085" s="3">
        <f t="shared" si="145"/>
        <v>1.2157306536587599E-2</v>
      </c>
      <c r="AG3085">
        <v>339</v>
      </c>
      <c r="AH3085">
        <f t="shared" si="146"/>
        <v>340</v>
      </c>
      <c r="AI3085">
        <v>6.4299999999999996E-2</v>
      </c>
    </row>
    <row r="3086" spans="1:35" x14ac:dyDescent="0.25">
      <c r="A3086">
        <v>340</v>
      </c>
      <c r="B3086">
        <v>0.13089999999999999</v>
      </c>
      <c r="C3086">
        <v>-9.7100000000000006E-2</v>
      </c>
      <c r="D3086" s="3">
        <f t="shared" si="144"/>
        <v>0.1737011918180788</v>
      </c>
      <c r="E3086" s="3">
        <f t="shared" si="145"/>
        <v>1.831942021047977E-3</v>
      </c>
      <c r="AG3086">
        <v>340</v>
      </c>
      <c r="AH3086">
        <f t="shared" si="146"/>
        <v>340</v>
      </c>
      <c r="AI3086">
        <v>0.13089999999999999</v>
      </c>
    </row>
    <row r="3087" spans="1:35" x14ac:dyDescent="0.25">
      <c r="A3087">
        <v>341</v>
      </c>
      <c r="B3087">
        <v>9.6799999999999997E-2</v>
      </c>
      <c r="C3087">
        <v>-8.9399999999999993E-2</v>
      </c>
      <c r="D3087" s="3">
        <f t="shared" si="144"/>
        <v>0.17278929600344123</v>
      </c>
      <c r="E3087" s="3">
        <f t="shared" si="145"/>
        <v>5.7743731070986097E-3</v>
      </c>
      <c r="AG3087">
        <v>341</v>
      </c>
      <c r="AH3087">
        <f t="shared" si="146"/>
        <v>340</v>
      </c>
      <c r="AI3087">
        <v>9.6799999999999997E-2</v>
      </c>
    </row>
    <row r="3088" spans="1:35" x14ac:dyDescent="0.25">
      <c r="A3088">
        <v>341</v>
      </c>
      <c r="B3088">
        <v>9.4899999999999998E-2</v>
      </c>
      <c r="C3088">
        <v>-9.3299999999999994E-2</v>
      </c>
      <c r="D3088" s="3">
        <f t="shared" si="144"/>
        <v>0.17278929600344123</v>
      </c>
      <c r="E3088" s="3">
        <f t="shared" si="145"/>
        <v>6.0667424319116861E-3</v>
      </c>
      <c r="AG3088">
        <v>341</v>
      </c>
      <c r="AH3088">
        <f t="shared" si="146"/>
        <v>340</v>
      </c>
      <c r="AI3088">
        <v>9.4899999999999998E-2</v>
      </c>
    </row>
    <row r="3089" spans="1:35" x14ac:dyDescent="0.25">
      <c r="A3089">
        <v>342</v>
      </c>
      <c r="B3089">
        <v>8.6499999999999994E-2</v>
      </c>
      <c r="C3089">
        <v>-8.8400000000000006E-2</v>
      </c>
      <c r="D3089" s="3">
        <f t="shared" si="144"/>
        <v>0.17182476689539369</v>
      </c>
      <c r="E3089" s="3">
        <f t="shared" si="145"/>
        <v>7.2803158457532728E-3</v>
      </c>
      <c r="AG3089">
        <v>342</v>
      </c>
      <c r="AH3089">
        <f t="shared" si="146"/>
        <v>340</v>
      </c>
      <c r="AI3089">
        <v>8.6499999999999994E-2</v>
      </c>
    </row>
    <row r="3090" spans="1:35" x14ac:dyDescent="0.25">
      <c r="A3090">
        <v>343</v>
      </c>
      <c r="B3090">
        <v>0.1221</v>
      </c>
      <c r="C3090">
        <v>-8.8400000000000006E-2</v>
      </c>
      <c r="D3090" s="3">
        <f t="shared" si="144"/>
        <v>0.17080789829884585</v>
      </c>
      <c r="E3090" s="3">
        <f t="shared" si="145"/>
        <v>2.3724593566907103E-3</v>
      </c>
      <c r="AG3090">
        <v>343</v>
      </c>
      <c r="AH3090">
        <f t="shared" si="146"/>
        <v>340</v>
      </c>
      <c r="AI3090">
        <v>0.1221</v>
      </c>
    </row>
    <row r="3091" spans="1:35" x14ac:dyDescent="0.25">
      <c r="A3091">
        <v>343</v>
      </c>
      <c r="B3091">
        <v>0.13300000000000001</v>
      </c>
      <c r="C3091">
        <v>-8.77E-2</v>
      </c>
      <c r="D3091" s="3">
        <f t="shared" si="144"/>
        <v>0.17080789829884585</v>
      </c>
      <c r="E3091" s="3">
        <f t="shared" si="145"/>
        <v>1.4294371737758704E-3</v>
      </c>
      <c r="AG3091">
        <v>343</v>
      </c>
      <c r="AH3091">
        <f t="shared" si="146"/>
        <v>340</v>
      </c>
      <c r="AI3091">
        <v>0.13300000000000001</v>
      </c>
    </row>
    <row r="3092" spans="1:35" x14ac:dyDescent="0.25">
      <c r="A3092">
        <v>343</v>
      </c>
      <c r="B3092">
        <v>0.1595</v>
      </c>
      <c r="C3092">
        <v>-8.7099999999999997E-2</v>
      </c>
      <c r="D3092" s="3">
        <f t="shared" si="144"/>
        <v>0.17080789829884585</v>
      </c>
      <c r="E3092" s="3">
        <f t="shared" si="145"/>
        <v>1.2786856393704081E-4</v>
      </c>
      <c r="AG3092">
        <v>343</v>
      </c>
      <c r="AH3092">
        <f t="shared" si="146"/>
        <v>340</v>
      </c>
      <c r="AI3092">
        <v>0.1595</v>
      </c>
    </row>
    <row r="3093" spans="1:35" x14ac:dyDescent="0.25">
      <c r="A3093">
        <v>344</v>
      </c>
      <c r="B3093">
        <v>0.1595</v>
      </c>
      <c r="C3093">
        <v>-9.4100000000000003E-2</v>
      </c>
      <c r="D3093" s="3">
        <f t="shared" si="144"/>
        <v>0.16973899996182301</v>
      </c>
      <c r="E3093" s="3">
        <f t="shared" si="145"/>
        <v>1.0483712021821158E-4</v>
      </c>
      <c r="AG3093">
        <v>344</v>
      </c>
      <c r="AH3093">
        <f t="shared" si="146"/>
        <v>340</v>
      </c>
      <c r="AI3093">
        <v>0.1595</v>
      </c>
    </row>
    <row r="3094" spans="1:35" x14ac:dyDescent="0.25">
      <c r="A3094">
        <v>344</v>
      </c>
      <c r="B3094">
        <v>0.12859999999999999</v>
      </c>
      <c r="C3094">
        <v>-8.4400000000000003E-2</v>
      </c>
      <c r="D3094" s="3">
        <f t="shared" si="144"/>
        <v>0.16973899996182301</v>
      </c>
      <c r="E3094" s="3">
        <f t="shared" si="145"/>
        <v>1.6924173178588743E-3</v>
      </c>
      <c r="AG3094">
        <v>344</v>
      </c>
      <c r="AH3094">
        <f t="shared" si="146"/>
        <v>340</v>
      </c>
      <c r="AI3094">
        <v>0.12859999999999999</v>
      </c>
    </row>
    <row r="3095" spans="1:35" x14ac:dyDescent="0.25">
      <c r="A3095">
        <v>345</v>
      </c>
      <c r="B3095">
        <v>0.1133</v>
      </c>
      <c r="C3095">
        <v>-9.0899999999999995E-2</v>
      </c>
      <c r="D3095" s="3">
        <f t="shared" si="144"/>
        <v>0.16861839748111307</v>
      </c>
      <c r="E3095" s="3">
        <f t="shared" si="145"/>
        <v>3.0601250998784171E-3</v>
      </c>
      <c r="AG3095">
        <v>345</v>
      </c>
      <c r="AH3095">
        <f t="shared" si="146"/>
        <v>350</v>
      </c>
      <c r="AI3095">
        <v>0.1133</v>
      </c>
    </row>
    <row r="3096" spans="1:35" x14ac:dyDescent="0.25">
      <c r="A3096">
        <v>345</v>
      </c>
      <c r="B3096">
        <v>0.1046</v>
      </c>
      <c r="C3096">
        <v>-9.3299999999999994E-2</v>
      </c>
      <c r="D3096" s="3">
        <f t="shared" si="144"/>
        <v>0.16861839748111307</v>
      </c>
      <c r="E3096" s="3">
        <f t="shared" si="145"/>
        <v>4.0983552160497845E-3</v>
      </c>
      <c r="AG3096">
        <v>345</v>
      </c>
      <c r="AH3096">
        <f t="shared" si="146"/>
        <v>350</v>
      </c>
      <c r="AI3096">
        <v>0.1046</v>
      </c>
    </row>
    <row r="3097" spans="1:35" x14ac:dyDescent="0.25">
      <c r="A3097">
        <v>346</v>
      </c>
      <c r="B3097">
        <v>9.0899999999999995E-2</v>
      </c>
      <c r="C3097">
        <v>-9.9199999999999997E-2</v>
      </c>
      <c r="D3097" s="3">
        <f t="shared" si="144"/>
        <v>0.16744643220308739</v>
      </c>
      <c r="E3097" s="3">
        <f t="shared" si="145"/>
        <v>5.8593562830218547E-3</v>
      </c>
      <c r="AG3097">
        <v>346</v>
      </c>
      <c r="AH3097">
        <f t="shared" si="146"/>
        <v>350</v>
      </c>
      <c r="AI3097">
        <v>9.0899999999999995E-2</v>
      </c>
    </row>
    <row r="3098" spans="1:35" x14ac:dyDescent="0.25">
      <c r="A3098">
        <v>345</v>
      </c>
      <c r="B3098">
        <v>0.1273</v>
      </c>
      <c r="C3098">
        <v>-9.3399999999999997E-2</v>
      </c>
      <c r="D3098" s="3">
        <f t="shared" si="144"/>
        <v>0.16861839748111307</v>
      </c>
      <c r="E3098" s="3">
        <f t="shared" si="145"/>
        <v>1.7072099704072512E-3</v>
      </c>
      <c r="AG3098">
        <v>345</v>
      </c>
      <c r="AH3098">
        <f t="shared" si="146"/>
        <v>350</v>
      </c>
      <c r="AI3098">
        <v>0.1273</v>
      </c>
    </row>
    <row r="3099" spans="1:35" x14ac:dyDescent="0.25">
      <c r="A3099">
        <v>345</v>
      </c>
      <c r="B3099">
        <v>0.1104</v>
      </c>
      <c r="C3099">
        <v>-9.1399999999999995E-2</v>
      </c>
      <c r="D3099" s="3">
        <f t="shared" si="144"/>
        <v>0.16861839748111307</v>
      </c>
      <c r="E3099" s="3">
        <f t="shared" si="145"/>
        <v>3.3893818052688728E-3</v>
      </c>
      <c r="AG3099">
        <v>345</v>
      </c>
      <c r="AH3099">
        <f t="shared" si="146"/>
        <v>350</v>
      </c>
      <c r="AI3099">
        <v>0.1104</v>
      </c>
    </row>
    <row r="3100" spans="1:35" x14ac:dyDescent="0.25">
      <c r="A3100">
        <v>345</v>
      </c>
      <c r="B3100">
        <v>0.1249</v>
      </c>
      <c r="C3100">
        <v>-8.4900000000000003E-2</v>
      </c>
      <c r="D3100" s="3">
        <f t="shared" si="144"/>
        <v>0.16861839748111307</v>
      </c>
      <c r="E3100" s="3">
        <f t="shared" si="145"/>
        <v>1.9112982783165938E-3</v>
      </c>
      <c r="AG3100">
        <v>345</v>
      </c>
      <c r="AH3100">
        <f t="shared" si="146"/>
        <v>350</v>
      </c>
      <c r="AI3100">
        <v>0.1249</v>
      </c>
    </row>
    <row r="3101" spans="1:35" x14ac:dyDescent="0.25">
      <c r="A3101">
        <v>346</v>
      </c>
      <c r="B3101">
        <v>9.6600000000000005E-2</v>
      </c>
      <c r="C3101">
        <v>-9.5500000000000002E-2</v>
      </c>
      <c r="D3101" s="3">
        <f t="shared" si="144"/>
        <v>0.16744643220308739</v>
      </c>
      <c r="E3101" s="3">
        <f t="shared" si="145"/>
        <v>5.0192169559066567E-3</v>
      </c>
      <c r="AG3101">
        <v>346</v>
      </c>
      <c r="AH3101">
        <f t="shared" si="146"/>
        <v>350</v>
      </c>
      <c r="AI3101">
        <v>9.6600000000000005E-2</v>
      </c>
    </row>
    <row r="3102" spans="1:35" x14ac:dyDescent="0.25">
      <c r="A3102">
        <v>346</v>
      </c>
      <c r="B3102">
        <v>0.17080000000000001</v>
      </c>
      <c r="C3102">
        <v>-8.9499999999999996E-2</v>
      </c>
      <c r="D3102" s="3">
        <f t="shared" si="144"/>
        <v>0.16744643220308739</v>
      </c>
      <c r="E3102" s="3">
        <f t="shared" si="145"/>
        <v>1.1246416968489371E-5</v>
      </c>
      <c r="AG3102">
        <v>346</v>
      </c>
      <c r="AH3102">
        <f t="shared" si="146"/>
        <v>350</v>
      </c>
      <c r="AI3102">
        <v>0.17080000000000001</v>
      </c>
    </row>
    <row r="3103" spans="1:35" x14ac:dyDescent="0.25">
      <c r="A3103">
        <v>347</v>
      </c>
      <c r="B3103">
        <v>0.12709999999999999</v>
      </c>
      <c r="C3103">
        <v>-9.0200000000000002E-2</v>
      </c>
      <c r="D3103" s="3">
        <f t="shared" si="144"/>
        <v>0.16622346111972255</v>
      </c>
      <c r="E3103" s="3">
        <f t="shared" si="145"/>
        <v>1.5306452099864431E-3</v>
      </c>
      <c r="AG3103">
        <v>347</v>
      </c>
      <c r="AH3103">
        <f t="shared" si="146"/>
        <v>350</v>
      </c>
      <c r="AI3103">
        <v>0.12709999999999999</v>
      </c>
    </row>
    <row r="3104" spans="1:35" x14ac:dyDescent="0.25">
      <c r="A3104">
        <v>347</v>
      </c>
      <c r="B3104">
        <v>0.14149999999999999</v>
      </c>
      <c r="C3104">
        <v>-7.4499999999999997E-2</v>
      </c>
      <c r="D3104" s="3">
        <f t="shared" si="144"/>
        <v>0.16622346111972255</v>
      </c>
      <c r="E3104" s="3">
        <f t="shared" si="145"/>
        <v>6.1124952973843347E-4</v>
      </c>
      <c r="AG3104">
        <v>347</v>
      </c>
      <c r="AH3104">
        <f t="shared" si="146"/>
        <v>350</v>
      </c>
      <c r="AI3104">
        <v>0.14149999999999999</v>
      </c>
    </row>
    <row r="3105" spans="1:35" x14ac:dyDescent="0.25">
      <c r="A3105">
        <v>347</v>
      </c>
      <c r="B3105">
        <v>0.10059999999999999</v>
      </c>
      <c r="C3105">
        <v>-9.9599999999999994E-2</v>
      </c>
      <c r="D3105" s="3">
        <f t="shared" si="144"/>
        <v>0.16622346111972255</v>
      </c>
      <c r="E3105" s="3">
        <f t="shared" si="145"/>
        <v>4.3064386493317387E-3</v>
      </c>
      <c r="AG3105">
        <v>347</v>
      </c>
      <c r="AH3105">
        <f t="shared" si="146"/>
        <v>350</v>
      </c>
      <c r="AI3105">
        <v>0.10059999999999999</v>
      </c>
    </row>
    <row r="3106" spans="1:35" x14ac:dyDescent="0.25">
      <c r="A3106">
        <v>347</v>
      </c>
      <c r="B3106">
        <v>6.8199999999999997E-2</v>
      </c>
      <c r="C3106">
        <v>-0.10299999999999999</v>
      </c>
      <c r="D3106" s="3">
        <f t="shared" si="144"/>
        <v>0.16622346111972255</v>
      </c>
      <c r="E3106" s="3">
        <f t="shared" si="145"/>
        <v>9.6085989298897601E-3</v>
      </c>
      <c r="AG3106">
        <v>347</v>
      </c>
      <c r="AH3106">
        <f t="shared" si="146"/>
        <v>350</v>
      </c>
      <c r="AI3106">
        <v>6.8199999999999997E-2</v>
      </c>
    </row>
    <row r="3107" spans="1:35" x14ac:dyDescent="0.25">
      <c r="A3107">
        <v>347</v>
      </c>
      <c r="B3107">
        <v>7.1400000000000005E-2</v>
      </c>
      <c r="C3107">
        <v>-9.0300000000000005E-2</v>
      </c>
      <c r="D3107" s="3">
        <f t="shared" si="144"/>
        <v>0.16622346111972255</v>
      </c>
      <c r="E3107" s="3">
        <f t="shared" si="145"/>
        <v>8.9914887787235342E-3</v>
      </c>
      <c r="AG3107">
        <v>347</v>
      </c>
      <c r="AH3107">
        <f t="shared" si="146"/>
        <v>350</v>
      </c>
      <c r="AI3107">
        <v>7.1400000000000005E-2</v>
      </c>
    </row>
    <row r="3108" spans="1:35" x14ac:dyDescent="0.25">
      <c r="A3108">
        <v>347</v>
      </c>
      <c r="B3108">
        <v>2.4400000000000002E-2</v>
      </c>
      <c r="C3108">
        <v>-0.1002</v>
      </c>
      <c r="D3108" s="3">
        <f t="shared" si="144"/>
        <v>0.16622346111972255</v>
      </c>
      <c r="E3108" s="3">
        <f t="shared" si="145"/>
        <v>2.0113894123977454E-2</v>
      </c>
      <c r="AG3108">
        <v>347</v>
      </c>
      <c r="AH3108">
        <f t="shared" si="146"/>
        <v>350</v>
      </c>
      <c r="AI3108">
        <v>2.4400000000000002E-2</v>
      </c>
    </row>
    <row r="3109" spans="1:35" x14ac:dyDescent="0.25">
      <c r="A3109">
        <v>346</v>
      </c>
      <c r="B3109">
        <v>8.6999999999999994E-3</v>
      </c>
      <c r="C3109">
        <v>-9.1200000000000003E-2</v>
      </c>
      <c r="D3109" s="3">
        <f t="shared" si="144"/>
        <v>0.16744643220308739</v>
      </c>
      <c r="E3109" s="3">
        <f t="shared" si="145"/>
        <v>2.5200429737209415E-2</v>
      </c>
      <c r="AG3109">
        <v>346</v>
      </c>
      <c r="AH3109">
        <f t="shared" si="146"/>
        <v>350</v>
      </c>
      <c r="AI3109">
        <v>8.6999999999999994E-3</v>
      </c>
    </row>
    <row r="3110" spans="1:35" x14ac:dyDescent="0.25">
      <c r="A3110">
        <v>346</v>
      </c>
      <c r="B3110">
        <v>7.4499999999999997E-2</v>
      </c>
      <c r="C3110">
        <v>-9.0200000000000002E-2</v>
      </c>
      <c r="D3110" s="3">
        <f t="shared" si="144"/>
        <v>0.16744643220308739</v>
      </c>
      <c r="E3110" s="3">
        <f t="shared" si="145"/>
        <v>8.6390392592831204E-3</v>
      </c>
      <c r="AG3110">
        <v>346</v>
      </c>
      <c r="AH3110">
        <f t="shared" si="146"/>
        <v>350</v>
      </c>
      <c r="AI3110">
        <v>7.4499999999999997E-2</v>
      </c>
    </row>
    <row r="3111" spans="1:35" x14ac:dyDescent="0.25">
      <c r="A3111">
        <v>347</v>
      </c>
      <c r="B3111">
        <v>2.87E-2</v>
      </c>
      <c r="C3111">
        <v>-0.1003</v>
      </c>
      <c r="D3111" s="3">
        <f t="shared" si="144"/>
        <v>0.16622346111972255</v>
      </c>
      <c r="E3111" s="3">
        <f t="shared" si="145"/>
        <v>1.8912702358347841E-2</v>
      </c>
      <c r="AG3111">
        <v>347</v>
      </c>
      <c r="AH3111">
        <f t="shared" si="146"/>
        <v>350</v>
      </c>
      <c r="AI3111">
        <v>2.87E-2</v>
      </c>
    </row>
    <row r="3112" spans="1:35" x14ac:dyDescent="0.25">
      <c r="A3112">
        <v>348</v>
      </c>
      <c r="B3112">
        <v>5.2600000000000001E-2</v>
      </c>
      <c r="C3112">
        <v>-9.0800000000000006E-2</v>
      </c>
      <c r="D3112" s="3">
        <f t="shared" si="144"/>
        <v>0.16494985675985779</v>
      </c>
      <c r="E3112" s="3">
        <f t="shared" si="145"/>
        <v>1.2622490313960563E-2</v>
      </c>
      <c r="AG3112">
        <v>348</v>
      </c>
      <c r="AH3112">
        <f t="shared" si="146"/>
        <v>350</v>
      </c>
      <c r="AI3112">
        <v>5.2600000000000001E-2</v>
      </c>
    </row>
    <row r="3113" spans="1:35" x14ac:dyDescent="0.25">
      <c r="A3113">
        <v>349</v>
      </c>
      <c r="B3113">
        <v>8.0100000000000005E-2</v>
      </c>
      <c r="C3113">
        <v>-8.4400000000000003E-2</v>
      </c>
      <c r="D3113" s="3">
        <f t="shared" si="144"/>
        <v>0.16362600707571898</v>
      </c>
      <c r="E3113" s="3">
        <f t="shared" si="145"/>
        <v>6.9765938580130561E-3</v>
      </c>
      <c r="AG3113">
        <v>349</v>
      </c>
      <c r="AH3113">
        <f t="shared" si="146"/>
        <v>350</v>
      </c>
      <c r="AI3113">
        <v>8.0100000000000005E-2</v>
      </c>
    </row>
    <row r="3114" spans="1:35" x14ac:dyDescent="0.25">
      <c r="A3114">
        <v>350</v>
      </c>
      <c r="B3114">
        <v>8.5800000000000001E-2</v>
      </c>
      <c r="C3114">
        <v>-9.5000000000000001E-2</v>
      </c>
      <c r="D3114" s="3">
        <f t="shared" si="144"/>
        <v>0.16225231532474405</v>
      </c>
      <c r="E3114" s="3">
        <f t="shared" si="145"/>
        <v>5.8449565185140929E-3</v>
      </c>
      <c r="AG3114">
        <v>350</v>
      </c>
      <c r="AH3114">
        <f t="shared" si="146"/>
        <v>350</v>
      </c>
      <c r="AI3114">
        <v>8.5800000000000001E-2</v>
      </c>
    </row>
    <row r="3115" spans="1:35" x14ac:dyDescent="0.25">
      <c r="A3115">
        <v>350</v>
      </c>
      <c r="B3115">
        <v>6.4199999999999993E-2</v>
      </c>
      <c r="C3115">
        <v>-0.10059999999999999</v>
      </c>
      <c r="D3115" s="3">
        <f t="shared" si="144"/>
        <v>0.16225231532474405</v>
      </c>
      <c r="E3115" s="3">
        <f t="shared" si="145"/>
        <v>9.6142565405430373E-3</v>
      </c>
      <c r="AG3115">
        <v>350</v>
      </c>
      <c r="AH3115">
        <f t="shared" si="146"/>
        <v>350</v>
      </c>
      <c r="AI3115">
        <v>6.4199999999999993E-2</v>
      </c>
    </row>
    <row r="3116" spans="1:35" x14ac:dyDescent="0.25">
      <c r="A3116">
        <v>349</v>
      </c>
      <c r="B3116">
        <v>7.4200000000000002E-2</v>
      </c>
      <c r="C3116">
        <v>-8.2799999999999999E-2</v>
      </c>
      <c r="D3116" s="3">
        <f t="shared" si="144"/>
        <v>0.16362600707571898</v>
      </c>
      <c r="E3116" s="3">
        <f t="shared" si="145"/>
        <v>7.9970107415065408E-3</v>
      </c>
      <c r="AG3116">
        <v>349</v>
      </c>
      <c r="AH3116">
        <f t="shared" si="146"/>
        <v>350</v>
      </c>
      <c r="AI3116">
        <v>7.4200000000000002E-2</v>
      </c>
    </row>
    <row r="3117" spans="1:35" x14ac:dyDescent="0.25">
      <c r="A3117">
        <v>350</v>
      </c>
      <c r="B3117">
        <v>3.1300000000000001E-2</v>
      </c>
      <c r="C3117">
        <v>-9.7000000000000003E-2</v>
      </c>
      <c r="D3117" s="3">
        <f t="shared" si="144"/>
        <v>0.16225231532474405</v>
      </c>
      <c r="E3117" s="3">
        <f t="shared" si="145"/>
        <v>1.7148508888911194E-2</v>
      </c>
      <c r="AG3117">
        <v>350</v>
      </c>
      <c r="AH3117">
        <f t="shared" si="146"/>
        <v>350</v>
      </c>
      <c r="AI3117">
        <v>3.1300000000000001E-2</v>
      </c>
    </row>
    <row r="3118" spans="1:35" x14ac:dyDescent="0.25">
      <c r="A3118">
        <v>352</v>
      </c>
      <c r="B3118">
        <v>2.7199999999999998E-2</v>
      </c>
      <c r="C3118">
        <v>-9.8799999999999999E-2</v>
      </c>
      <c r="D3118" s="3">
        <f t="shared" si="144"/>
        <v>0.15935709443646032</v>
      </c>
      <c r="E3118" s="3">
        <f t="shared" si="145"/>
        <v>1.7465497609887491E-2</v>
      </c>
      <c r="AG3118">
        <v>352</v>
      </c>
      <c r="AH3118">
        <f t="shared" si="146"/>
        <v>350</v>
      </c>
      <c r="AI3118">
        <v>2.7199999999999998E-2</v>
      </c>
    </row>
    <row r="3119" spans="1:35" x14ac:dyDescent="0.25">
      <c r="A3119">
        <v>354</v>
      </c>
      <c r="B3119">
        <v>6.6500000000000004E-2</v>
      </c>
      <c r="C3119">
        <v>-9.8699999999999996E-2</v>
      </c>
      <c r="D3119" s="3">
        <f t="shared" si="144"/>
        <v>0.15626772147568435</v>
      </c>
      <c r="E3119" s="3">
        <f t="shared" si="145"/>
        <v>8.0582438189360402E-3</v>
      </c>
      <c r="AG3119">
        <v>354</v>
      </c>
      <c r="AH3119">
        <f t="shared" si="146"/>
        <v>350</v>
      </c>
      <c r="AI3119">
        <v>6.6500000000000004E-2</v>
      </c>
    </row>
    <row r="3120" spans="1:35" x14ac:dyDescent="0.25">
      <c r="A3120">
        <v>357</v>
      </c>
      <c r="B3120">
        <v>-7.7999999999999996E-3</v>
      </c>
      <c r="C3120">
        <v>-9.8400000000000001E-2</v>
      </c>
      <c r="D3120" s="3">
        <f t="shared" si="144"/>
        <v>0.15127792404209217</v>
      </c>
      <c r="E3120" s="3">
        <f t="shared" si="145"/>
        <v>2.5305785917541648E-2</v>
      </c>
      <c r="AG3120">
        <v>357</v>
      </c>
      <c r="AH3120">
        <f t="shared" si="146"/>
        <v>360</v>
      </c>
      <c r="AI3120">
        <v>-7.7999999999999996E-3</v>
      </c>
    </row>
    <row r="3121" spans="1:35" x14ac:dyDescent="0.25">
      <c r="A3121">
        <v>358</v>
      </c>
      <c r="B3121">
        <v>-1.2200000000000001E-2</v>
      </c>
      <c r="C3121">
        <v>-9.6100000000000005E-2</v>
      </c>
      <c r="D3121" s="3">
        <f t="shared" si="144"/>
        <v>0.1495218069955716</v>
      </c>
      <c r="E3121" s="3">
        <f t="shared" si="145"/>
        <v>2.615394285791291E-2</v>
      </c>
      <c r="AG3121">
        <v>358</v>
      </c>
      <c r="AH3121">
        <f t="shared" si="146"/>
        <v>360</v>
      </c>
      <c r="AI3121">
        <v>-1.2200000000000001E-2</v>
      </c>
    </row>
    <row r="3122" spans="1:35" x14ac:dyDescent="0.25">
      <c r="A3122">
        <v>357</v>
      </c>
      <c r="B3122">
        <v>3.2199999999999999E-2</v>
      </c>
      <c r="C3122">
        <v>-9.8299999999999998E-2</v>
      </c>
      <c r="D3122" s="3">
        <f t="shared" si="144"/>
        <v>0.15127792404209217</v>
      </c>
      <c r="E3122" s="3">
        <f t="shared" si="145"/>
        <v>1.4179551994174271E-2</v>
      </c>
      <c r="AG3122">
        <v>357</v>
      </c>
      <c r="AH3122">
        <f t="shared" si="146"/>
        <v>360</v>
      </c>
      <c r="AI3122">
        <v>3.2199999999999999E-2</v>
      </c>
    </row>
    <row r="3123" spans="1:35" x14ac:dyDescent="0.25">
      <c r="A3123">
        <v>2</v>
      </c>
      <c r="B3123">
        <v>1.12E-2</v>
      </c>
      <c r="C3123">
        <v>-0.1051</v>
      </c>
      <c r="D3123" s="3">
        <f t="shared" si="144"/>
        <v>0.1420474373016557</v>
      </c>
      <c r="E3123" s="3">
        <f t="shared" si="145"/>
        <v>1.7121051848410722E-2</v>
      </c>
      <c r="AG3123">
        <v>2</v>
      </c>
      <c r="AH3123">
        <f t="shared" si="146"/>
        <v>0</v>
      </c>
      <c r="AI3123">
        <v>1.12E-2</v>
      </c>
    </row>
    <row r="3124" spans="1:35" x14ac:dyDescent="0.25">
      <c r="A3124">
        <v>3</v>
      </c>
      <c r="B3124">
        <v>4.1000000000000002E-2</v>
      </c>
      <c r="C3124">
        <v>-0.1024</v>
      </c>
      <c r="D3124" s="3">
        <f t="shared" si="144"/>
        <v>0.14006921554469051</v>
      </c>
      <c r="E3124" s="3">
        <f t="shared" si="145"/>
        <v>9.8147094686403466E-3</v>
      </c>
      <c r="AG3124">
        <v>3</v>
      </c>
      <c r="AH3124">
        <f t="shared" si="146"/>
        <v>0</v>
      </c>
      <c r="AI3124">
        <v>4.1000000000000002E-2</v>
      </c>
    </row>
    <row r="3125" spans="1:35" x14ac:dyDescent="0.25">
      <c r="A3125">
        <v>4</v>
      </c>
      <c r="B3125">
        <v>3.3099999999999997E-2</v>
      </c>
      <c r="C3125">
        <v>-0.1002</v>
      </c>
      <c r="D3125" s="3">
        <f t="shared" si="144"/>
        <v>0.13804832734778949</v>
      </c>
      <c r="E3125" s="3">
        <f t="shared" si="145"/>
        <v>1.1014151413098781E-2</v>
      </c>
      <c r="AG3125">
        <v>4</v>
      </c>
      <c r="AH3125">
        <f t="shared" si="146"/>
        <v>0</v>
      </c>
      <c r="AI3125">
        <v>3.3099999999999997E-2</v>
      </c>
    </row>
    <row r="3126" spans="1:35" x14ac:dyDescent="0.25">
      <c r="A3126">
        <v>4</v>
      </c>
      <c r="B3126">
        <v>2.1399999999999999E-2</v>
      </c>
      <c r="C3126">
        <v>-0.1086</v>
      </c>
      <c r="D3126" s="3">
        <f t="shared" si="144"/>
        <v>0.13804832734778949</v>
      </c>
      <c r="E3126" s="3">
        <f t="shared" si="145"/>
        <v>1.3606832273037052E-2</v>
      </c>
      <c r="AG3126">
        <v>4</v>
      </c>
      <c r="AH3126">
        <f t="shared" si="146"/>
        <v>0</v>
      </c>
      <c r="AI3126">
        <v>2.1399999999999999E-2</v>
      </c>
    </row>
    <row r="3127" spans="1:35" x14ac:dyDescent="0.25">
      <c r="A3127">
        <v>5</v>
      </c>
      <c r="B3127">
        <v>3.6499999999999998E-2</v>
      </c>
      <c r="C3127">
        <v>-0.112</v>
      </c>
      <c r="D3127" s="3">
        <f t="shared" si="144"/>
        <v>0.13598538829307416</v>
      </c>
      <c r="E3127" s="3">
        <f t="shared" si="145"/>
        <v>9.8973424838237362E-3</v>
      </c>
      <c r="AG3127">
        <v>5</v>
      </c>
      <c r="AH3127">
        <f t="shared" si="146"/>
        <v>10</v>
      </c>
      <c r="AI3127">
        <v>3.6499999999999998E-2</v>
      </c>
    </row>
    <row r="3128" spans="1:35" x14ac:dyDescent="0.25">
      <c r="A3128">
        <v>6</v>
      </c>
      <c r="B3128">
        <v>3.8300000000000001E-2</v>
      </c>
      <c r="C3128">
        <v>-9.4700000000000006E-2</v>
      </c>
      <c r="D3128" s="3">
        <f t="shared" si="144"/>
        <v>0.13388102677176472</v>
      </c>
      <c r="E3128" s="3">
        <f t="shared" si="145"/>
        <v>9.135732678744804E-3</v>
      </c>
      <c r="AG3128">
        <v>6</v>
      </c>
      <c r="AH3128">
        <f t="shared" si="146"/>
        <v>10</v>
      </c>
      <c r="AI3128">
        <v>3.8300000000000001E-2</v>
      </c>
    </row>
    <row r="3129" spans="1:35" x14ac:dyDescent="0.25">
      <c r="A3129">
        <v>8</v>
      </c>
      <c r="B3129">
        <v>3.5400000000000001E-2</v>
      </c>
      <c r="C3129">
        <v>-0.10199999999999999</v>
      </c>
      <c r="D3129" s="3">
        <f t="shared" si="144"/>
        <v>0.12955061278740973</v>
      </c>
      <c r="E3129" s="3">
        <f t="shared" si="145"/>
        <v>8.8643378882447606E-3</v>
      </c>
      <c r="AG3129">
        <v>8</v>
      </c>
      <c r="AH3129">
        <f t="shared" si="146"/>
        <v>10</v>
      </c>
      <c r="AI3129">
        <v>3.5400000000000001E-2</v>
      </c>
    </row>
    <row r="3130" spans="1:35" x14ac:dyDescent="0.25">
      <c r="A3130">
        <v>9</v>
      </c>
      <c r="B3130">
        <v>2.92E-2</v>
      </c>
      <c r="C3130">
        <v>-0.10630000000000001</v>
      </c>
      <c r="D3130" s="3">
        <f t="shared" si="144"/>
        <v>0.12732587941041357</v>
      </c>
      <c r="E3130" s="3">
        <f t="shared" si="145"/>
        <v>9.6286882100670244E-3</v>
      </c>
      <c r="AG3130">
        <v>9</v>
      </c>
      <c r="AH3130">
        <f t="shared" si="146"/>
        <v>10</v>
      </c>
      <c r="AI3130">
        <v>2.92E-2</v>
      </c>
    </row>
    <row r="3131" spans="1:35" x14ac:dyDescent="0.25">
      <c r="A3131">
        <v>9</v>
      </c>
      <c r="B3131">
        <v>2.5899999999999999E-2</v>
      </c>
      <c r="C3131">
        <v>-0.1113</v>
      </c>
      <c r="D3131" s="3">
        <f t="shared" si="144"/>
        <v>0.12732587941041357</v>
      </c>
      <c r="E3131" s="3">
        <f t="shared" si="145"/>
        <v>1.0287209014175753E-2</v>
      </c>
      <c r="AG3131">
        <v>9</v>
      </c>
      <c r="AH3131">
        <f t="shared" si="146"/>
        <v>10</v>
      </c>
      <c r="AI3131">
        <v>2.5899999999999999E-2</v>
      </c>
    </row>
    <row r="3132" spans="1:35" x14ac:dyDescent="0.25">
      <c r="A3132">
        <v>9</v>
      </c>
      <c r="B3132">
        <v>2.0799999999999999E-2</v>
      </c>
      <c r="C3132">
        <v>-0.1134</v>
      </c>
      <c r="D3132" s="3">
        <f t="shared" si="144"/>
        <v>0.12732587941041357</v>
      </c>
      <c r="E3132" s="3">
        <f t="shared" si="145"/>
        <v>1.1347762984161973E-2</v>
      </c>
      <c r="AG3132">
        <v>9</v>
      </c>
      <c r="AH3132">
        <f t="shared" si="146"/>
        <v>10</v>
      </c>
      <c r="AI3132">
        <v>2.0799999999999999E-2</v>
      </c>
    </row>
    <row r="3133" spans="1:35" x14ac:dyDescent="0.25">
      <c r="A3133">
        <v>10</v>
      </c>
      <c r="B3133">
        <v>8.9999999999999993E-3</v>
      </c>
      <c r="C3133">
        <v>-0.1041</v>
      </c>
      <c r="D3133" s="3">
        <f t="shared" si="144"/>
        <v>0.12506236133711543</v>
      </c>
      <c r="E3133" s="3">
        <f t="shared" si="145"/>
        <v>1.3470471719147148E-2</v>
      </c>
      <c r="AG3133">
        <v>10</v>
      </c>
      <c r="AH3133">
        <f t="shared" si="146"/>
        <v>10</v>
      </c>
      <c r="AI3133">
        <v>8.9999999999999993E-3</v>
      </c>
    </row>
    <row r="3134" spans="1:35" x14ac:dyDescent="0.25">
      <c r="A3134">
        <v>10</v>
      </c>
      <c r="B3134">
        <v>3.49E-2</v>
      </c>
      <c r="C3134">
        <v>-0.1028</v>
      </c>
      <c r="D3134" s="3">
        <f t="shared" si="144"/>
        <v>0.12506236133711543</v>
      </c>
      <c r="E3134" s="3">
        <f t="shared" si="145"/>
        <v>8.1292514018845678E-3</v>
      </c>
      <c r="AG3134">
        <v>10</v>
      </c>
      <c r="AH3134">
        <f t="shared" si="146"/>
        <v>10</v>
      </c>
      <c r="AI3134">
        <v>3.49E-2</v>
      </c>
    </row>
    <row r="3135" spans="1:35" x14ac:dyDescent="0.25">
      <c r="A3135">
        <v>11</v>
      </c>
      <c r="B3135">
        <v>2.87E-2</v>
      </c>
      <c r="C3135">
        <v>-0.10580000000000001</v>
      </c>
      <c r="D3135" s="3">
        <f t="shared" si="144"/>
        <v>0.12276074805704776</v>
      </c>
      <c r="E3135" s="3">
        <f t="shared" si="145"/>
        <v>8.8474243250514124E-3</v>
      </c>
      <c r="AG3135">
        <v>11</v>
      </c>
      <c r="AH3135">
        <f t="shared" si="146"/>
        <v>10</v>
      </c>
      <c r="AI3135">
        <v>2.87E-2</v>
      </c>
    </row>
    <row r="3136" spans="1:35" x14ac:dyDescent="0.25">
      <c r="A3136">
        <v>12</v>
      </c>
      <c r="B3136">
        <v>4.0800000000000003E-2</v>
      </c>
      <c r="C3136">
        <v>-0.1</v>
      </c>
      <c r="D3136" s="3">
        <f t="shared" si="144"/>
        <v>0.12042174066391179</v>
      </c>
      <c r="E3136" s="3">
        <f t="shared" si="145"/>
        <v>6.3396215863512229E-3</v>
      </c>
      <c r="AG3136">
        <v>12</v>
      </c>
      <c r="AH3136">
        <f t="shared" si="146"/>
        <v>10</v>
      </c>
      <c r="AI3136">
        <v>4.0800000000000003E-2</v>
      </c>
    </row>
    <row r="3137" spans="1:35" x14ac:dyDescent="0.25">
      <c r="A3137">
        <v>12</v>
      </c>
      <c r="B3137">
        <v>5.5300000000000002E-2</v>
      </c>
      <c r="C3137">
        <v>-9.7500000000000003E-2</v>
      </c>
      <c r="D3137" s="3">
        <f t="shared" si="144"/>
        <v>0.12042174066391179</v>
      </c>
      <c r="E3137" s="3">
        <f t="shared" si="145"/>
        <v>4.2408411070977816E-3</v>
      </c>
      <c r="AG3137">
        <v>12</v>
      </c>
      <c r="AH3137">
        <f t="shared" si="146"/>
        <v>10</v>
      </c>
      <c r="AI3137">
        <v>5.5300000000000002E-2</v>
      </c>
    </row>
    <row r="3138" spans="1:35" x14ac:dyDescent="0.25">
      <c r="A3138">
        <v>12</v>
      </c>
      <c r="B3138">
        <v>4.6399999999999997E-2</v>
      </c>
      <c r="C3138">
        <v>-0.1022</v>
      </c>
      <c r="D3138" s="3">
        <f t="shared" ref="D3138:D3201" si="147">$H$3*SIN(($H$4+A3138)/180*PI())</f>
        <v>0.12042174066391179</v>
      </c>
      <c r="E3138" s="3">
        <f t="shared" ref="E3138:E3201" si="148">(B3138-D3138)^2</f>
        <v>5.4792180909154125E-3</v>
      </c>
      <c r="AG3138">
        <v>12</v>
      </c>
      <c r="AH3138">
        <f t="shared" ref="AH3138:AH3201" si="149">ROUND(AG3138/10,0)*10</f>
        <v>10</v>
      </c>
      <c r="AI3138">
        <v>4.6399999999999997E-2</v>
      </c>
    </row>
    <row r="3139" spans="1:35" x14ac:dyDescent="0.25">
      <c r="A3139">
        <v>12</v>
      </c>
      <c r="B3139">
        <v>3.9E-2</v>
      </c>
      <c r="C3139">
        <v>-0.1119</v>
      </c>
      <c r="D3139" s="3">
        <f t="shared" si="147"/>
        <v>0.12042174066391179</v>
      </c>
      <c r="E3139" s="3">
        <f t="shared" si="148"/>
        <v>6.6294998527413052E-3</v>
      </c>
      <c r="AG3139">
        <v>12</v>
      </c>
      <c r="AH3139">
        <f t="shared" si="149"/>
        <v>10</v>
      </c>
      <c r="AI3139">
        <v>3.9E-2</v>
      </c>
    </row>
    <row r="3140" spans="1:35" x14ac:dyDescent="0.25">
      <c r="A3140">
        <v>12</v>
      </c>
      <c r="B3140">
        <v>2.5000000000000001E-2</v>
      </c>
      <c r="C3140">
        <v>-9.8400000000000001E-2</v>
      </c>
      <c r="D3140" s="3">
        <f t="shared" si="147"/>
        <v>0.12042174066391179</v>
      </c>
      <c r="E3140" s="3">
        <f t="shared" si="148"/>
        <v>9.1053085913308379E-3</v>
      </c>
      <c r="AG3140">
        <v>12</v>
      </c>
      <c r="AH3140">
        <f t="shared" si="149"/>
        <v>10</v>
      </c>
      <c r="AI3140">
        <v>2.5000000000000001E-2</v>
      </c>
    </row>
    <row r="3141" spans="1:35" x14ac:dyDescent="0.25">
      <c r="A3141">
        <v>12</v>
      </c>
      <c r="B3141">
        <v>3.0200000000000001E-2</v>
      </c>
      <c r="C3141">
        <v>-0.1026</v>
      </c>
      <c r="D3141" s="3">
        <f t="shared" si="147"/>
        <v>0.12042174066391179</v>
      </c>
      <c r="E3141" s="3">
        <f t="shared" si="148"/>
        <v>8.1399624884261525E-3</v>
      </c>
      <c r="AG3141">
        <v>12</v>
      </c>
      <c r="AH3141">
        <f t="shared" si="149"/>
        <v>10</v>
      </c>
      <c r="AI3141">
        <v>3.0200000000000001E-2</v>
      </c>
    </row>
    <row r="3142" spans="1:35" x14ac:dyDescent="0.25">
      <c r="A3142">
        <v>12</v>
      </c>
      <c r="B3142">
        <v>2.2200000000000001E-2</v>
      </c>
      <c r="C3142">
        <v>-0.11070000000000001</v>
      </c>
      <c r="D3142" s="3">
        <f t="shared" si="147"/>
        <v>0.12042174066391179</v>
      </c>
      <c r="E3142" s="3">
        <f t="shared" si="148"/>
        <v>9.647510339048742E-3</v>
      </c>
      <c r="AG3142">
        <v>12</v>
      </c>
      <c r="AH3142">
        <f t="shared" si="149"/>
        <v>10</v>
      </c>
      <c r="AI3142">
        <v>2.2200000000000001E-2</v>
      </c>
    </row>
    <row r="3143" spans="1:35" x14ac:dyDescent="0.25">
      <c r="A3143">
        <v>12</v>
      </c>
      <c r="B3143">
        <v>2.9700000000000001E-2</v>
      </c>
      <c r="C3143">
        <v>-0.10390000000000001</v>
      </c>
      <c r="D3143" s="3">
        <f t="shared" si="147"/>
        <v>0.12042174066391179</v>
      </c>
      <c r="E3143" s="3">
        <f t="shared" si="148"/>
        <v>8.2304342290900646E-3</v>
      </c>
      <c r="AG3143">
        <v>12</v>
      </c>
      <c r="AH3143">
        <f t="shared" si="149"/>
        <v>10</v>
      </c>
      <c r="AI3143">
        <v>2.9700000000000001E-2</v>
      </c>
    </row>
    <row r="3144" spans="1:35" x14ac:dyDescent="0.25">
      <c r="A3144">
        <v>13</v>
      </c>
      <c r="B3144">
        <v>1.84E-2</v>
      </c>
      <c r="C3144">
        <v>-0.1062</v>
      </c>
      <c r="D3144" s="3">
        <f t="shared" si="147"/>
        <v>0.11804605164201805</v>
      </c>
      <c r="E3144" s="3">
        <f t="shared" si="148"/>
        <v>9.9293356078437277E-3</v>
      </c>
      <c r="AG3144">
        <v>13</v>
      </c>
      <c r="AH3144">
        <f t="shared" si="149"/>
        <v>10</v>
      </c>
      <c r="AI3144">
        <v>1.84E-2</v>
      </c>
    </row>
    <row r="3145" spans="1:35" x14ac:dyDescent="0.25">
      <c r="A3145">
        <v>13</v>
      </c>
      <c r="B3145">
        <v>2.6800000000000001E-2</v>
      </c>
      <c r="C3145">
        <v>-0.1108</v>
      </c>
      <c r="D3145" s="3">
        <f t="shared" si="147"/>
        <v>0.11804605164201805</v>
      </c>
      <c r="E3145" s="3">
        <f t="shared" si="148"/>
        <v>8.3258419402578235E-3</v>
      </c>
      <c r="AG3145">
        <v>13</v>
      </c>
      <c r="AH3145">
        <f t="shared" si="149"/>
        <v>10</v>
      </c>
      <c r="AI3145">
        <v>2.6800000000000001E-2</v>
      </c>
    </row>
    <row r="3146" spans="1:35" x14ac:dyDescent="0.25">
      <c r="A3146">
        <v>13</v>
      </c>
      <c r="B3146">
        <v>5.6500000000000002E-2</v>
      </c>
      <c r="C3146">
        <v>-0.1095</v>
      </c>
      <c r="D3146" s="3">
        <f t="shared" si="147"/>
        <v>0.11804605164201805</v>
      </c>
      <c r="E3146" s="3">
        <f t="shared" si="148"/>
        <v>3.7879164727219524E-3</v>
      </c>
      <c r="AG3146">
        <v>13</v>
      </c>
      <c r="AH3146">
        <f t="shared" si="149"/>
        <v>10</v>
      </c>
      <c r="AI3146">
        <v>5.6500000000000002E-2</v>
      </c>
    </row>
    <row r="3147" spans="1:35" x14ac:dyDescent="0.25">
      <c r="A3147">
        <v>14</v>
      </c>
      <c r="B3147">
        <v>6.9699999999999998E-2</v>
      </c>
      <c r="C3147">
        <v>-0.10150000000000001</v>
      </c>
      <c r="D3147" s="3">
        <f t="shared" si="147"/>
        <v>0.11563440464925631</v>
      </c>
      <c r="E3147" s="3">
        <f t="shared" si="148"/>
        <v>2.1099695304816202E-3</v>
      </c>
      <c r="AG3147">
        <v>14</v>
      </c>
      <c r="AH3147">
        <f t="shared" si="149"/>
        <v>10</v>
      </c>
      <c r="AI3147">
        <v>6.9699999999999998E-2</v>
      </c>
    </row>
    <row r="3148" spans="1:35" x14ac:dyDescent="0.25">
      <c r="A3148">
        <v>13</v>
      </c>
      <c r="B3148">
        <v>5.3800000000000001E-2</v>
      </c>
      <c r="C3148">
        <v>-0.10059999999999999</v>
      </c>
      <c r="D3148" s="3">
        <f t="shared" si="147"/>
        <v>0.11804605164201805</v>
      </c>
      <c r="E3148" s="3">
        <f t="shared" si="148"/>
        <v>4.1275551515888497E-3</v>
      </c>
      <c r="AG3148">
        <v>13</v>
      </c>
      <c r="AH3148">
        <f t="shared" si="149"/>
        <v>10</v>
      </c>
      <c r="AI3148">
        <v>5.3800000000000001E-2</v>
      </c>
    </row>
    <row r="3149" spans="1:35" x14ac:dyDescent="0.25">
      <c r="A3149">
        <v>11</v>
      </c>
      <c r="B3149">
        <v>5.8999999999999997E-2</v>
      </c>
      <c r="C3149">
        <v>-0.1074</v>
      </c>
      <c r="D3149" s="3">
        <f t="shared" si="147"/>
        <v>0.12276074805704776</v>
      </c>
      <c r="E3149" s="3">
        <f t="shared" si="148"/>
        <v>4.0654329927943197E-3</v>
      </c>
      <c r="AG3149">
        <v>11</v>
      </c>
      <c r="AH3149">
        <f t="shared" si="149"/>
        <v>10</v>
      </c>
      <c r="AI3149">
        <v>5.8999999999999997E-2</v>
      </c>
    </row>
    <row r="3150" spans="1:35" x14ac:dyDescent="0.25">
      <c r="A3150">
        <v>10</v>
      </c>
      <c r="B3150">
        <v>9.1399999999999995E-2</v>
      </c>
      <c r="C3150">
        <v>-0.10009999999999999</v>
      </c>
      <c r="D3150" s="3">
        <f t="shared" si="147"/>
        <v>0.12506236133711543</v>
      </c>
      <c r="E3150" s="3">
        <f t="shared" si="148"/>
        <v>1.1331545707905239E-3</v>
      </c>
      <c r="AG3150">
        <v>10</v>
      </c>
      <c r="AH3150">
        <f t="shared" si="149"/>
        <v>10</v>
      </c>
      <c r="AI3150">
        <v>9.1399999999999995E-2</v>
      </c>
    </row>
    <row r="3151" spans="1:35" x14ac:dyDescent="0.25">
      <c r="A3151">
        <v>8</v>
      </c>
      <c r="B3151">
        <v>5.6099999999999997E-2</v>
      </c>
      <c r="C3151">
        <v>-0.1118</v>
      </c>
      <c r="D3151" s="3">
        <f t="shared" si="147"/>
        <v>0.12955061278740973</v>
      </c>
      <c r="E3151" s="3">
        <f t="shared" si="148"/>
        <v>5.3949925188459978E-3</v>
      </c>
      <c r="AG3151">
        <v>8</v>
      </c>
      <c r="AH3151">
        <f t="shared" si="149"/>
        <v>10</v>
      </c>
      <c r="AI3151">
        <v>5.6099999999999997E-2</v>
      </c>
    </row>
    <row r="3152" spans="1:35" x14ac:dyDescent="0.25">
      <c r="A3152">
        <v>5</v>
      </c>
      <c r="B3152">
        <v>3.9899999999999998E-2</v>
      </c>
      <c r="C3152">
        <v>-0.1134</v>
      </c>
      <c r="D3152" s="3">
        <f t="shared" si="147"/>
        <v>0.13598538829307416</v>
      </c>
      <c r="E3152" s="3">
        <f t="shared" si="148"/>
        <v>9.232401843430835E-3</v>
      </c>
      <c r="AG3152">
        <v>5</v>
      </c>
      <c r="AH3152">
        <f t="shared" si="149"/>
        <v>10</v>
      </c>
      <c r="AI3152">
        <v>3.9899999999999998E-2</v>
      </c>
    </row>
    <row r="3153" spans="1:35" x14ac:dyDescent="0.25">
      <c r="A3153">
        <v>2</v>
      </c>
      <c r="B3153">
        <v>4.9200000000000001E-2</v>
      </c>
      <c r="C3153">
        <v>-0.1046</v>
      </c>
      <c r="D3153" s="3">
        <f t="shared" si="147"/>
        <v>0.1420474373016557</v>
      </c>
      <c r="E3153" s="3">
        <f t="shared" si="148"/>
        <v>8.6206466134848871E-3</v>
      </c>
      <c r="AG3153">
        <v>2</v>
      </c>
      <c r="AH3153">
        <f t="shared" si="149"/>
        <v>0</v>
      </c>
      <c r="AI3153">
        <v>4.9200000000000001E-2</v>
      </c>
    </row>
    <row r="3154" spans="1:35" x14ac:dyDescent="0.25">
      <c r="A3154">
        <v>2</v>
      </c>
      <c r="B3154">
        <v>7.3200000000000001E-2</v>
      </c>
      <c r="C3154">
        <v>-9.7500000000000003E-2</v>
      </c>
      <c r="D3154" s="3">
        <f t="shared" si="147"/>
        <v>0.1420474373016557</v>
      </c>
      <c r="E3154" s="3">
        <f t="shared" si="148"/>
        <v>4.7399696230054121E-3</v>
      </c>
      <c r="AG3154">
        <v>2</v>
      </c>
      <c r="AH3154">
        <f t="shared" si="149"/>
        <v>0</v>
      </c>
      <c r="AI3154">
        <v>7.3200000000000001E-2</v>
      </c>
    </row>
    <row r="3155" spans="1:35" x14ac:dyDescent="0.25">
      <c r="A3155">
        <v>2</v>
      </c>
      <c r="B3155">
        <v>4.6100000000000002E-2</v>
      </c>
      <c r="C3155">
        <v>-0.1164</v>
      </c>
      <c r="D3155" s="3">
        <f t="shared" si="147"/>
        <v>0.1420474373016557</v>
      </c>
      <c r="E3155" s="3">
        <f t="shared" si="148"/>
        <v>9.2059107247551512E-3</v>
      </c>
      <c r="AG3155">
        <v>2</v>
      </c>
      <c r="AH3155">
        <f t="shared" si="149"/>
        <v>0</v>
      </c>
      <c r="AI3155">
        <v>4.6100000000000002E-2</v>
      </c>
    </row>
    <row r="3156" spans="1:35" x14ac:dyDescent="0.25">
      <c r="A3156">
        <v>1</v>
      </c>
      <c r="B3156">
        <v>4.5199999999999997E-2</v>
      </c>
      <c r="C3156">
        <v>-0.1075</v>
      </c>
      <c r="D3156" s="3">
        <f t="shared" si="147"/>
        <v>0.14398239003317431</v>
      </c>
      <c r="E3156" s="3">
        <f t="shared" si="148"/>
        <v>9.7579605806661779E-3</v>
      </c>
      <c r="AG3156">
        <v>1</v>
      </c>
      <c r="AH3156">
        <f t="shared" si="149"/>
        <v>0</v>
      </c>
      <c r="AI3156">
        <v>4.5199999999999997E-2</v>
      </c>
    </row>
    <row r="3157" spans="1:35" x14ac:dyDescent="0.25">
      <c r="A3157">
        <v>1</v>
      </c>
      <c r="B3157">
        <v>5.1499999999999997E-2</v>
      </c>
      <c r="C3157">
        <v>-0.1086</v>
      </c>
      <c r="D3157" s="3">
        <f t="shared" si="147"/>
        <v>0.14398239003317431</v>
      </c>
      <c r="E3157" s="3">
        <f t="shared" si="148"/>
        <v>8.5529924662481813E-3</v>
      </c>
      <c r="AG3157">
        <v>1</v>
      </c>
      <c r="AH3157">
        <f t="shared" si="149"/>
        <v>0</v>
      </c>
      <c r="AI3157">
        <v>5.1499999999999997E-2</v>
      </c>
    </row>
    <row r="3158" spans="1:35" x14ac:dyDescent="0.25">
      <c r="A3158">
        <v>5</v>
      </c>
      <c r="B3158">
        <v>4.2900000000000001E-2</v>
      </c>
      <c r="C3158">
        <v>-0.10730000000000001</v>
      </c>
      <c r="D3158" s="3">
        <f t="shared" si="147"/>
        <v>0.13598538829307416</v>
      </c>
      <c r="E3158" s="3">
        <f t="shared" si="148"/>
        <v>8.6648895136723896E-3</v>
      </c>
      <c r="AG3158">
        <v>5</v>
      </c>
      <c r="AH3158">
        <f t="shared" si="149"/>
        <v>10</v>
      </c>
      <c r="AI3158">
        <v>4.2900000000000001E-2</v>
      </c>
    </row>
    <row r="3159" spans="1:35" x14ac:dyDescent="0.25">
      <c r="A3159">
        <v>359</v>
      </c>
      <c r="B3159">
        <v>1.34E-2</v>
      </c>
      <c r="C3159">
        <v>-0.1106</v>
      </c>
      <c r="D3159" s="3">
        <f t="shared" si="147"/>
        <v>0.14772014415818976</v>
      </c>
      <c r="E3159" s="3">
        <f t="shared" si="148"/>
        <v>1.804190112667688E-2</v>
      </c>
      <c r="AG3159">
        <v>359</v>
      </c>
      <c r="AH3159">
        <f t="shared" si="149"/>
        <v>360</v>
      </c>
      <c r="AI3159">
        <v>1.34E-2</v>
      </c>
    </row>
    <row r="3160" spans="1:35" x14ac:dyDescent="0.25">
      <c r="A3160">
        <v>357</v>
      </c>
      <c r="B3160">
        <v>7.9399999999999998E-2</v>
      </c>
      <c r="C3160">
        <v>-9.2700000000000005E-2</v>
      </c>
      <c r="D3160" s="3">
        <f t="shared" si="147"/>
        <v>0.15127792404209217</v>
      </c>
      <c r="E3160" s="3">
        <f t="shared" si="148"/>
        <v>5.1664359646007721E-3</v>
      </c>
      <c r="AG3160">
        <v>357</v>
      </c>
      <c r="AH3160">
        <f t="shared" si="149"/>
        <v>360</v>
      </c>
      <c r="AI3160">
        <v>7.9399999999999998E-2</v>
      </c>
    </row>
    <row r="3161" spans="1:35" x14ac:dyDescent="0.25">
      <c r="A3161">
        <v>357</v>
      </c>
      <c r="B3161">
        <v>0.10780000000000001</v>
      </c>
      <c r="C3161">
        <v>-0.1095</v>
      </c>
      <c r="D3161" s="3">
        <f t="shared" si="147"/>
        <v>0.15127792404209217</v>
      </c>
      <c r="E3161" s="3">
        <f t="shared" si="148"/>
        <v>1.8903298790099359E-3</v>
      </c>
      <c r="AG3161">
        <v>357</v>
      </c>
      <c r="AH3161">
        <f t="shared" si="149"/>
        <v>360</v>
      </c>
      <c r="AI3161">
        <v>0.10780000000000001</v>
      </c>
    </row>
    <row r="3162" spans="1:35" x14ac:dyDescent="0.25">
      <c r="A3162">
        <v>355</v>
      </c>
      <c r="B3162">
        <v>6.8400000000000002E-2</v>
      </c>
      <c r="C3162">
        <v>-0.1032</v>
      </c>
      <c r="D3162" s="3">
        <f t="shared" si="147"/>
        <v>0.15465139507812711</v>
      </c>
      <c r="E3162" s="3">
        <f t="shared" si="148"/>
        <v>7.4393031529231693E-3</v>
      </c>
      <c r="AG3162">
        <v>355</v>
      </c>
      <c r="AH3162">
        <f t="shared" si="149"/>
        <v>360</v>
      </c>
      <c r="AI3162">
        <v>6.8400000000000002E-2</v>
      </c>
    </row>
    <row r="3163" spans="1:35" x14ac:dyDescent="0.25">
      <c r="A3163">
        <v>353</v>
      </c>
      <c r="B3163">
        <v>7.6100000000000001E-2</v>
      </c>
      <c r="C3163">
        <v>-0.1046</v>
      </c>
      <c r="D3163" s="3">
        <f t="shared" si="147"/>
        <v>0.15783644721148071</v>
      </c>
      <c r="E3163" s="3">
        <f t="shared" si="148"/>
        <v>6.6808468027551729E-3</v>
      </c>
      <c r="AG3163">
        <v>353</v>
      </c>
      <c r="AH3163">
        <f t="shared" si="149"/>
        <v>350</v>
      </c>
      <c r="AI3163">
        <v>7.6100000000000001E-2</v>
      </c>
    </row>
    <row r="3164" spans="1:35" x14ac:dyDescent="0.25">
      <c r="A3164">
        <v>351</v>
      </c>
      <c r="B3164">
        <v>0.1158</v>
      </c>
      <c r="C3164">
        <v>-9.4100000000000003E-2</v>
      </c>
      <c r="D3164" s="3">
        <f t="shared" si="147"/>
        <v>0.16082919994674785</v>
      </c>
      <c r="E3164" s="3">
        <f t="shared" si="148"/>
        <v>2.0276288478441968E-3</v>
      </c>
      <c r="AG3164">
        <v>351</v>
      </c>
      <c r="AH3164">
        <f t="shared" si="149"/>
        <v>350</v>
      </c>
      <c r="AI3164">
        <v>0.1158</v>
      </c>
    </row>
    <row r="3165" spans="1:35" x14ac:dyDescent="0.25">
      <c r="A3165">
        <v>350</v>
      </c>
      <c r="B3165">
        <v>0.12280000000000001</v>
      </c>
      <c r="C3165">
        <v>-9.9900000000000003E-2</v>
      </c>
      <c r="D3165" s="3">
        <f t="shared" si="147"/>
        <v>0.16225231532474405</v>
      </c>
      <c r="E3165" s="3">
        <f t="shared" si="148"/>
        <v>1.5564851844830333E-3</v>
      </c>
      <c r="AG3165">
        <v>350</v>
      </c>
      <c r="AH3165">
        <f t="shared" si="149"/>
        <v>350</v>
      </c>
      <c r="AI3165">
        <v>0.12280000000000001</v>
      </c>
    </row>
    <row r="3166" spans="1:35" x14ac:dyDescent="0.25">
      <c r="A3166">
        <v>349</v>
      </c>
      <c r="B3166">
        <v>8.3099999999999993E-2</v>
      </c>
      <c r="C3166">
        <v>-9.3399999999999997E-2</v>
      </c>
      <c r="D3166" s="3">
        <f t="shared" si="147"/>
        <v>0.16362600707571898</v>
      </c>
      <c r="E3166" s="3">
        <f t="shared" si="148"/>
        <v>6.4844378155587438E-3</v>
      </c>
      <c r="AG3166">
        <v>349</v>
      </c>
      <c r="AH3166">
        <f t="shared" si="149"/>
        <v>350</v>
      </c>
      <c r="AI3166">
        <v>8.3099999999999993E-2</v>
      </c>
    </row>
    <row r="3167" spans="1:35" x14ac:dyDescent="0.25">
      <c r="A3167">
        <v>347</v>
      </c>
      <c r="B3167">
        <v>0.1167</v>
      </c>
      <c r="C3167">
        <v>-9.1200000000000003E-2</v>
      </c>
      <c r="D3167" s="3">
        <f t="shared" si="147"/>
        <v>0.16622346111972255</v>
      </c>
      <c r="E3167" s="3">
        <f t="shared" si="148"/>
        <v>2.4525732012766715E-3</v>
      </c>
      <c r="AG3167">
        <v>347</v>
      </c>
      <c r="AH3167">
        <f t="shared" si="149"/>
        <v>350</v>
      </c>
      <c r="AI3167">
        <v>0.1167</v>
      </c>
    </row>
    <row r="3168" spans="1:35" x14ac:dyDescent="0.25">
      <c r="A3168">
        <v>344</v>
      </c>
      <c r="B3168">
        <v>0.1353</v>
      </c>
      <c r="C3168">
        <v>-6.2199999999999998E-2</v>
      </c>
      <c r="D3168" s="3">
        <f t="shared" si="147"/>
        <v>0.16973899996182301</v>
      </c>
      <c r="E3168" s="3">
        <f t="shared" si="148"/>
        <v>1.1860447183704452E-3</v>
      </c>
      <c r="AG3168">
        <v>344</v>
      </c>
      <c r="AH3168">
        <f t="shared" si="149"/>
        <v>340</v>
      </c>
      <c r="AI3168">
        <v>0.1353</v>
      </c>
    </row>
    <row r="3169" spans="1:35" x14ac:dyDescent="0.25">
      <c r="A3169">
        <v>341</v>
      </c>
      <c r="B3169">
        <v>6.4199999999999993E-2</v>
      </c>
      <c r="C3169">
        <v>-9.11E-2</v>
      </c>
      <c r="D3169" s="3">
        <f t="shared" si="147"/>
        <v>0.17278929600344123</v>
      </c>
      <c r="E3169" s="3">
        <f t="shared" si="148"/>
        <v>1.1791635206522979E-2</v>
      </c>
      <c r="AG3169">
        <v>341</v>
      </c>
      <c r="AH3169">
        <f t="shared" si="149"/>
        <v>340</v>
      </c>
      <c r="AI3169">
        <v>6.4199999999999993E-2</v>
      </c>
    </row>
    <row r="3170" spans="1:35" x14ac:dyDescent="0.25">
      <c r="A3170">
        <v>338</v>
      </c>
      <c r="B3170">
        <v>0.1002</v>
      </c>
      <c r="C3170">
        <v>-4.7399999999999998E-2</v>
      </c>
      <c r="D3170" s="3">
        <f t="shared" si="147"/>
        <v>0.1753659885951509</v>
      </c>
      <c r="E3170" s="3">
        <f t="shared" si="148"/>
        <v>5.6499258414863555E-3</v>
      </c>
      <c r="AG3170">
        <v>338</v>
      </c>
      <c r="AH3170">
        <f t="shared" si="149"/>
        <v>340</v>
      </c>
      <c r="AI3170">
        <v>0.1002</v>
      </c>
    </row>
    <row r="3171" spans="1:35" x14ac:dyDescent="0.25">
      <c r="A3171">
        <v>335</v>
      </c>
      <c r="B3171">
        <v>0.24199999999999999</v>
      </c>
      <c r="C3171">
        <v>-8.6300000000000002E-2</v>
      </c>
      <c r="D3171" s="3">
        <f t="shared" si="147"/>
        <v>0.1774620152016616</v>
      </c>
      <c r="E3171" s="3">
        <f t="shared" si="148"/>
        <v>4.165151481830557E-3</v>
      </c>
      <c r="AG3171">
        <v>335</v>
      </c>
      <c r="AH3171">
        <f t="shared" si="149"/>
        <v>340</v>
      </c>
      <c r="AI3171">
        <v>0.24199999999999999</v>
      </c>
    </row>
    <row r="3172" spans="1:35" x14ac:dyDescent="0.25">
      <c r="A3172">
        <v>330</v>
      </c>
      <c r="B3172">
        <v>0.23230000000000001</v>
      </c>
      <c r="C3172">
        <v>-7.3400000000000007E-2</v>
      </c>
      <c r="D3172" s="3">
        <f t="shared" si="147"/>
        <v>0.17987224549506525</v>
      </c>
      <c r="E3172" s="3">
        <f t="shared" si="148"/>
        <v>2.7486694424297062E-3</v>
      </c>
      <c r="AG3172">
        <v>330</v>
      </c>
      <c r="AH3172">
        <f t="shared" si="149"/>
        <v>330</v>
      </c>
      <c r="AI3172">
        <v>0.23230000000000001</v>
      </c>
    </row>
    <row r="3173" spans="1:35" x14ac:dyDescent="0.25">
      <c r="A3173">
        <v>324</v>
      </c>
      <c r="B3173">
        <v>0.2661</v>
      </c>
      <c r="C3173">
        <v>-6.7900000000000002E-2</v>
      </c>
      <c r="D3173" s="3">
        <f t="shared" si="147"/>
        <v>0.18095664409961978</v>
      </c>
      <c r="E3173" s="3">
        <f t="shared" si="148"/>
        <v>7.249391053978811E-3</v>
      </c>
      <c r="AG3173">
        <v>324</v>
      </c>
      <c r="AH3173">
        <f t="shared" si="149"/>
        <v>320</v>
      </c>
      <c r="AI3173">
        <v>0.2661</v>
      </c>
    </row>
    <row r="3174" spans="1:35" x14ac:dyDescent="0.25">
      <c r="A3174">
        <v>317</v>
      </c>
      <c r="B3174">
        <v>0.2286</v>
      </c>
      <c r="C3174">
        <v>-9.2700000000000005E-2</v>
      </c>
      <c r="D3174" s="3">
        <f t="shared" si="147"/>
        <v>0.17971636469333901</v>
      </c>
      <c r="E3174" s="3">
        <f t="shared" si="148"/>
        <v>2.3896098007946324E-3</v>
      </c>
      <c r="AG3174">
        <v>317</v>
      </c>
      <c r="AH3174">
        <f t="shared" si="149"/>
        <v>320</v>
      </c>
      <c r="AI3174">
        <v>0.2286</v>
      </c>
    </row>
    <row r="3175" spans="1:35" x14ac:dyDescent="0.25">
      <c r="A3175">
        <v>312</v>
      </c>
      <c r="B3175">
        <v>0.18110000000000001</v>
      </c>
      <c r="C3175">
        <v>-9.8299999999999998E-2</v>
      </c>
      <c r="D3175" s="3">
        <f t="shared" si="147"/>
        <v>0.17718748559758896</v>
      </c>
      <c r="E3175" s="3">
        <f t="shared" si="148"/>
        <v>1.5307768949073934E-5</v>
      </c>
      <c r="AG3175">
        <v>312</v>
      </c>
      <c r="AH3175">
        <f t="shared" si="149"/>
        <v>310</v>
      </c>
      <c r="AI3175">
        <v>0.18110000000000001</v>
      </c>
    </row>
    <row r="3176" spans="1:35" x14ac:dyDescent="0.25">
      <c r="A3176">
        <v>307</v>
      </c>
      <c r="B3176">
        <v>8.5500000000000007E-2</v>
      </c>
      <c r="C3176">
        <v>-8.48E-2</v>
      </c>
      <c r="D3176" s="3">
        <f t="shared" si="147"/>
        <v>0.17331010274771222</v>
      </c>
      <c r="E3176" s="3">
        <f t="shared" si="148"/>
        <v>7.7106141445637761E-3</v>
      </c>
      <c r="AG3176">
        <v>307</v>
      </c>
      <c r="AH3176">
        <f t="shared" si="149"/>
        <v>310</v>
      </c>
      <c r="AI3176">
        <v>8.5500000000000007E-2</v>
      </c>
    </row>
    <row r="3177" spans="1:35" x14ac:dyDescent="0.25">
      <c r="A3177">
        <v>303</v>
      </c>
      <c r="B3177">
        <v>4.0500000000000001E-2</v>
      </c>
      <c r="C3177">
        <v>-8.5400000000000004E-2</v>
      </c>
      <c r="D3177" s="3">
        <f t="shared" si="147"/>
        <v>0.16925676447093765</v>
      </c>
      <c r="E3177" s="3">
        <f t="shared" si="148"/>
        <v>1.6578304397024513E-2</v>
      </c>
      <c r="AG3177">
        <v>303</v>
      </c>
      <c r="AH3177">
        <f t="shared" si="149"/>
        <v>300</v>
      </c>
      <c r="AI3177">
        <v>4.0500000000000001E-2</v>
      </c>
    </row>
    <row r="3178" spans="1:35" x14ac:dyDescent="0.25">
      <c r="A3178">
        <v>301</v>
      </c>
      <c r="B3178">
        <v>9.1700000000000004E-2</v>
      </c>
      <c r="C3178">
        <v>-0.11360000000000001</v>
      </c>
      <c r="D3178" s="3">
        <f t="shared" si="147"/>
        <v>0.16691947719660929</v>
      </c>
      <c r="E3178" s="3">
        <f t="shared" si="148"/>
        <v>5.6579697497312256E-3</v>
      </c>
      <c r="AG3178">
        <v>301</v>
      </c>
      <c r="AH3178">
        <f t="shared" si="149"/>
        <v>300</v>
      </c>
      <c r="AI3178">
        <v>9.1700000000000004E-2</v>
      </c>
    </row>
    <row r="3179" spans="1:35" x14ac:dyDescent="0.25">
      <c r="A3179">
        <v>299</v>
      </c>
      <c r="B3179">
        <v>-4.7699999999999999E-2</v>
      </c>
      <c r="C3179">
        <v>-9.6600000000000005E-2</v>
      </c>
      <c r="D3179" s="3">
        <f t="shared" si="147"/>
        <v>0.16437882425129124</v>
      </c>
      <c r="E3179" s="3">
        <f t="shared" si="148"/>
        <v>4.4977427695810077E-2</v>
      </c>
      <c r="AG3179">
        <v>299</v>
      </c>
      <c r="AH3179">
        <f t="shared" si="149"/>
        <v>300</v>
      </c>
      <c r="AI3179">
        <v>-4.7699999999999999E-2</v>
      </c>
    </row>
    <row r="3180" spans="1:35" x14ac:dyDescent="0.25">
      <c r="A3180">
        <v>298</v>
      </c>
      <c r="B3180">
        <v>2.8E-3</v>
      </c>
      <c r="C3180">
        <v>-8.7499999999999994E-2</v>
      </c>
      <c r="D3180" s="3">
        <f t="shared" si="147"/>
        <v>0.16303319338528702</v>
      </c>
      <c r="E3180" s="3">
        <f t="shared" si="148"/>
        <v>2.5674676262446787E-2</v>
      </c>
      <c r="AG3180">
        <v>298</v>
      </c>
      <c r="AH3180">
        <f t="shared" si="149"/>
        <v>300</v>
      </c>
      <c r="AI3180">
        <v>2.8E-3</v>
      </c>
    </row>
    <row r="3181" spans="1:35" x14ac:dyDescent="0.25">
      <c r="A3181">
        <v>298</v>
      </c>
      <c r="B3181">
        <v>8.77E-2</v>
      </c>
      <c r="C3181">
        <v>-9.5200000000000007E-2</v>
      </c>
      <c r="D3181" s="3">
        <f t="shared" si="147"/>
        <v>0.16303319338528702</v>
      </c>
      <c r="E3181" s="3">
        <f t="shared" si="148"/>
        <v>5.6750900256250514E-3</v>
      </c>
      <c r="AG3181">
        <v>298</v>
      </c>
      <c r="AH3181">
        <f t="shared" si="149"/>
        <v>300</v>
      </c>
      <c r="AI3181">
        <v>8.77E-2</v>
      </c>
    </row>
    <row r="3182" spans="1:35" x14ac:dyDescent="0.25">
      <c r="A3182">
        <v>299</v>
      </c>
      <c r="B3182">
        <v>8.2699999999999996E-2</v>
      </c>
      <c r="C3182">
        <v>-0.10440000000000001</v>
      </c>
      <c r="D3182" s="3">
        <f t="shared" si="147"/>
        <v>0.16437882425129124</v>
      </c>
      <c r="E3182" s="3">
        <f t="shared" si="148"/>
        <v>6.6714303310733232E-3</v>
      </c>
      <c r="AG3182">
        <v>299</v>
      </c>
      <c r="AH3182">
        <f t="shared" si="149"/>
        <v>300</v>
      </c>
      <c r="AI3182">
        <v>8.2699999999999996E-2</v>
      </c>
    </row>
    <row r="3183" spans="1:35" x14ac:dyDescent="0.25">
      <c r="A3183">
        <v>299</v>
      </c>
      <c r="B3183">
        <v>9.3600000000000003E-2</v>
      </c>
      <c r="C3183">
        <v>-9.2700000000000005E-2</v>
      </c>
      <c r="D3183" s="3">
        <f t="shared" si="147"/>
        <v>0.16437882425129124</v>
      </c>
      <c r="E3183" s="3">
        <f t="shared" si="148"/>
        <v>5.0096419623951735E-3</v>
      </c>
      <c r="AG3183">
        <v>299</v>
      </c>
      <c r="AH3183">
        <f t="shared" si="149"/>
        <v>300</v>
      </c>
      <c r="AI3183">
        <v>9.3600000000000003E-2</v>
      </c>
    </row>
    <row r="3184" spans="1:35" x14ac:dyDescent="0.25">
      <c r="A3184">
        <v>299</v>
      </c>
      <c r="B3184">
        <v>9.5200000000000007E-2</v>
      </c>
      <c r="C3184">
        <v>-8.7300000000000003E-2</v>
      </c>
      <c r="D3184" s="3">
        <f t="shared" si="147"/>
        <v>0.16437882425129124</v>
      </c>
      <c r="E3184" s="3">
        <f t="shared" si="148"/>
        <v>4.7857097247910405E-3</v>
      </c>
      <c r="AG3184">
        <v>299</v>
      </c>
      <c r="AH3184">
        <f t="shared" si="149"/>
        <v>300</v>
      </c>
      <c r="AI3184">
        <v>9.5200000000000007E-2</v>
      </c>
    </row>
    <row r="3185" spans="1:35" x14ac:dyDescent="0.25">
      <c r="A3185">
        <v>298</v>
      </c>
      <c r="B3185">
        <v>4.4499999999999998E-2</v>
      </c>
      <c r="C3185">
        <v>-9.6600000000000005E-2</v>
      </c>
      <c r="D3185" s="3">
        <f t="shared" si="147"/>
        <v>0.16303319338528702</v>
      </c>
      <c r="E3185" s="3">
        <f t="shared" si="148"/>
        <v>1.405011793411385E-2</v>
      </c>
      <c r="AG3185">
        <v>298</v>
      </c>
      <c r="AH3185">
        <f t="shared" si="149"/>
        <v>300</v>
      </c>
      <c r="AI3185">
        <v>4.4499999999999998E-2</v>
      </c>
    </row>
    <row r="3186" spans="1:35" x14ac:dyDescent="0.25">
      <c r="A3186">
        <v>298</v>
      </c>
      <c r="B3186">
        <v>0.1089</v>
      </c>
      <c r="C3186">
        <v>-0.10680000000000001</v>
      </c>
      <c r="D3186" s="3">
        <f t="shared" si="147"/>
        <v>0.16303319338528702</v>
      </c>
      <c r="E3186" s="3">
        <f t="shared" si="148"/>
        <v>2.9304026260888825E-3</v>
      </c>
      <c r="AG3186">
        <v>298</v>
      </c>
      <c r="AH3186">
        <f t="shared" si="149"/>
        <v>300</v>
      </c>
      <c r="AI3186">
        <v>0.1089</v>
      </c>
    </row>
    <row r="3187" spans="1:35" x14ac:dyDescent="0.25">
      <c r="A3187">
        <v>297</v>
      </c>
      <c r="B3187">
        <v>2.3999999999999998E-3</v>
      </c>
      <c r="C3187">
        <v>-0.1182</v>
      </c>
      <c r="D3187" s="3">
        <f t="shared" si="147"/>
        <v>0.16163790102923972</v>
      </c>
      <c r="E3187" s="3">
        <f t="shared" si="148"/>
        <v>2.5356709124197942E-2</v>
      </c>
      <c r="AG3187">
        <v>297</v>
      </c>
      <c r="AH3187">
        <f t="shared" si="149"/>
        <v>300</v>
      </c>
      <c r="AI3187">
        <v>2.3999999999999998E-3</v>
      </c>
    </row>
    <row r="3188" spans="1:35" x14ac:dyDescent="0.25">
      <c r="A3188">
        <v>298</v>
      </c>
      <c r="B3188">
        <v>8.1699999999999995E-2</v>
      </c>
      <c r="C3188">
        <v>-0.11169999999999999</v>
      </c>
      <c r="D3188" s="3">
        <f t="shared" si="147"/>
        <v>0.16303319338528702</v>
      </c>
      <c r="E3188" s="3">
        <f t="shared" si="148"/>
        <v>6.6150883462484968E-3</v>
      </c>
      <c r="AG3188">
        <v>298</v>
      </c>
      <c r="AH3188">
        <f t="shared" si="149"/>
        <v>300</v>
      </c>
      <c r="AI3188">
        <v>8.1699999999999995E-2</v>
      </c>
    </row>
    <row r="3189" spans="1:35" x14ac:dyDescent="0.25">
      <c r="A3189">
        <v>299</v>
      </c>
      <c r="B3189">
        <v>2.7799999999999998E-2</v>
      </c>
      <c r="C3189">
        <v>-9.7199999999999995E-2</v>
      </c>
      <c r="D3189" s="3">
        <f t="shared" si="147"/>
        <v>0.16437882425129124</v>
      </c>
      <c r="E3189" s="3">
        <f t="shared" si="148"/>
        <v>1.8653775233865105E-2</v>
      </c>
      <c r="AG3189">
        <v>299</v>
      </c>
      <c r="AH3189">
        <f t="shared" si="149"/>
        <v>300</v>
      </c>
      <c r="AI3189">
        <v>2.7799999999999998E-2</v>
      </c>
    </row>
    <row r="3190" spans="1:35" x14ac:dyDescent="0.25">
      <c r="A3190">
        <v>299</v>
      </c>
      <c r="B3190">
        <v>6.25E-2</v>
      </c>
      <c r="C3190">
        <v>-0.10249999999999999</v>
      </c>
      <c r="D3190" s="3">
        <f t="shared" si="147"/>
        <v>0.16437882425129124</v>
      </c>
      <c r="E3190" s="3">
        <f t="shared" si="148"/>
        <v>1.0379294830825489E-2</v>
      </c>
      <c r="AG3190">
        <v>299</v>
      </c>
      <c r="AH3190">
        <f t="shared" si="149"/>
        <v>300</v>
      </c>
      <c r="AI3190">
        <v>6.25E-2</v>
      </c>
    </row>
    <row r="3191" spans="1:35" x14ac:dyDescent="0.25">
      <c r="A3191">
        <v>300</v>
      </c>
      <c r="B3191">
        <v>7.5600000000000001E-2</v>
      </c>
      <c r="C3191">
        <v>-9.2700000000000005E-2</v>
      </c>
      <c r="D3191" s="3">
        <f t="shared" si="147"/>
        <v>0.165674383735055</v>
      </c>
      <c r="E3191" s="3">
        <f t="shared" si="148"/>
        <v>8.1133946052499399E-3</v>
      </c>
      <c r="AG3191">
        <v>300</v>
      </c>
      <c r="AH3191">
        <f t="shared" si="149"/>
        <v>300</v>
      </c>
      <c r="AI3191">
        <v>7.5600000000000001E-2</v>
      </c>
    </row>
    <row r="3192" spans="1:35" x14ac:dyDescent="0.25">
      <c r="A3192">
        <v>301</v>
      </c>
      <c r="B3192">
        <v>0.1056</v>
      </c>
      <c r="C3192">
        <v>-9.7699999999999995E-2</v>
      </c>
      <c r="D3192" s="3">
        <f t="shared" si="147"/>
        <v>0.16691947719660929</v>
      </c>
      <c r="E3192" s="3">
        <f t="shared" si="148"/>
        <v>3.7600782836654874E-3</v>
      </c>
      <c r="AG3192">
        <v>301</v>
      </c>
      <c r="AH3192">
        <f t="shared" si="149"/>
        <v>300</v>
      </c>
      <c r="AI3192">
        <v>0.1056</v>
      </c>
    </row>
    <row r="3193" spans="1:35" x14ac:dyDescent="0.25">
      <c r="A3193">
        <v>303</v>
      </c>
      <c r="B3193">
        <v>0.10249999999999999</v>
      </c>
      <c r="C3193">
        <v>-9.4E-2</v>
      </c>
      <c r="D3193" s="3">
        <f t="shared" si="147"/>
        <v>0.16925676447093765</v>
      </c>
      <c r="E3193" s="3">
        <f t="shared" si="148"/>
        <v>4.4564656026282448E-3</v>
      </c>
      <c r="AG3193">
        <v>303</v>
      </c>
      <c r="AH3193">
        <f t="shared" si="149"/>
        <v>300</v>
      </c>
      <c r="AI3193">
        <v>0.10249999999999999</v>
      </c>
    </row>
    <row r="3194" spans="1:35" x14ac:dyDescent="0.25">
      <c r="A3194">
        <v>304</v>
      </c>
      <c r="B3194">
        <v>0.1236</v>
      </c>
      <c r="C3194">
        <v>-9.2700000000000005E-2</v>
      </c>
      <c r="D3194" s="3">
        <f t="shared" si="147"/>
        <v>0.17034824632336618</v>
      </c>
      <c r="E3194" s="3">
        <f t="shared" si="148"/>
        <v>2.185398534310119E-3</v>
      </c>
      <c r="AG3194">
        <v>304</v>
      </c>
      <c r="AH3194">
        <f t="shared" si="149"/>
        <v>300</v>
      </c>
      <c r="AI3194">
        <v>0.1236</v>
      </c>
    </row>
    <row r="3195" spans="1:35" x14ac:dyDescent="0.25">
      <c r="A3195">
        <v>306</v>
      </c>
      <c r="B3195">
        <v>0.1094</v>
      </c>
      <c r="C3195">
        <v>-9.2600000000000002E-2</v>
      </c>
      <c r="D3195" s="3">
        <f t="shared" si="147"/>
        <v>0.17237522418029899</v>
      </c>
      <c r="E3195" s="3">
        <f t="shared" si="148"/>
        <v>3.9658788605589149E-3</v>
      </c>
      <c r="AG3195">
        <v>306</v>
      </c>
      <c r="AH3195">
        <f t="shared" si="149"/>
        <v>310</v>
      </c>
      <c r="AI3195">
        <v>0.1094</v>
      </c>
    </row>
    <row r="3196" spans="1:35" x14ac:dyDescent="0.25">
      <c r="A3196">
        <v>308</v>
      </c>
      <c r="B3196">
        <v>0.1144</v>
      </c>
      <c r="C3196">
        <v>-9.1600000000000001E-2</v>
      </c>
      <c r="D3196" s="3">
        <f t="shared" si="147"/>
        <v>0.17419218937893582</v>
      </c>
      <c r="E3196" s="3">
        <f t="shared" si="148"/>
        <v>3.5751059107265257E-3</v>
      </c>
      <c r="AG3196">
        <v>308</v>
      </c>
      <c r="AH3196">
        <f t="shared" si="149"/>
        <v>310</v>
      </c>
      <c r="AI3196">
        <v>0.1144</v>
      </c>
    </row>
    <row r="3197" spans="1:35" x14ac:dyDescent="0.25">
      <c r="A3197">
        <v>311</v>
      </c>
      <c r="B3197">
        <v>7.6200000000000004E-2</v>
      </c>
      <c r="C3197">
        <v>-0.1037</v>
      </c>
      <c r="D3197" s="3">
        <f t="shared" si="147"/>
        <v>0.17651909162497048</v>
      </c>
      <c r="E3197" s="3">
        <f t="shared" si="148"/>
        <v>1.0063920144459221E-2</v>
      </c>
      <c r="AG3197">
        <v>311</v>
      </c>
      <c r="AH3197">
        <f t="shared" si="149"/>
        <v>310</v>
      </c>
      <c r="AI3197">
        <v>7.6200000000000004E-2</v>
      </c>
    </row>
    <row r="3198" spans="1:35" x14ac:dyDescent="0.25">
      <c r="A3198">
        <v>312</v>
      </c>
      <c r="B3198">
        <v>0.1358</v>
      </c>
      <c r="C3198">
        <v>-8.8099999999999998E-2</v>
      </c>
      <c r="D3198" s="3">
        <f t="shared" si="147"/>
        <v>0.17718748559758896</v>
      </c>
      <c r="E3198" s="3">
        <f t="shared" si="148"/>
        <v>1.7129239640906329E-3</v>
      </c>
      <c r="AG3198">
        <v>312</v>
      </c>
      <c r="AH3198">
        <f t="shared" si="149"/>
        <v>310</v>
      </c>
      <c r="AI3198">
        <v>0.1358</v>
      </c>
    </row>
    <row r="3199" spans="1:35" x14ac:dyDescent="0.25">
      <c r="A3199">
        <v>314</v>
      </c>
      <c r="B3199">
        <v>0.1221</v>
      </c>
      <c r="C3199">
        <v>-9.0399999999999994E-2</v>
      </c>
      <c r="D3199" s="3">
        <f t="shared" si="147"/>
        <v>0.17836216731055277</v>
      </c>
      <c r="E3199" s="3">
        <f t="shared" si="148"/>
        <v>3.1654314704806321E-3</v>
      </c>
      <c r="AG3199">
        <v>314</v>
      </c>
      <c r="AH3199">
        <f t="shared" si="149"/>
        <v>310</v>
      </c>
      <c r="AI3199">
        <v>0.1221</v>
      </c>
    </row>
    <row r="3200" spans="1:35" x14ac:dyDescent="0.25">
      <c r="A3200">
        <v>315</v>
      </c>
      <c r="B3200">
        <v>0.1482</v>
      </c>
      <c r="C3200">
        <v>-9.6000000000000002E-2</v>
      </c>
      <c r="D3200" s="3">
        <f t="shared" si="147"/>
        <v>0.17886809723146899</v>
      </c>
      <c r="E3200" s="3">
        <f t="shared" si="148"/>
        <v>9.4053218779883584E-4</v>
      </c>
      <c r="AG3200">
        <v>315</v>
      </c>
      <c r="AH3200">
        <f t="shared" si="149"/>
        <v>320</v>
      </c>
      <c r="AI3200">
        <v>0.1482</v>
      </c>
    </row>
    <row r="3201" spans="1:35" x14ac:dyDescent="0.25">
      <c r="A3201">
        <v>315</v>
      </c>
      <c r="B3201">
        <v>0.13389999999999999</v>
      </c>
      <c r="C3201">
        <v>-0.1052</v>
      </c>
      <c r="D3201" s="3">
        <f t="shared" si="147"/>
        <v>0.17886809723146899</v>
      </c>
      <c r="E3201" s="3">
        <f t="shared" si="148"/>
        <v>2.0221297686188497E-3</v>
      </c>
      <c r="AG3201">
        <v>315</v>
      </c>
      <c r="AH3201">
        <f t="shared" si="149"/>
        <v>320</v>
      </c>
      <c r="AI3201">
        <v>0.13389999999999999</v>
      </c>
    </row>
    <row r="3202" spans="1:35" x14ac:dyDescent="0.25">
      <c r="A3202">
        <v>315</v>
      </c>
      <c r="B3202">
        <v>0.13400000000000001</v>
      </c>
      <c r="C3202">
        <v>-0.1043</v>
      </c>
      <c r="D3202" s="3">
        <f t="shared" ref="D3202:D3265" si="150">$H$3*SIN(($H$4+A3202)/180*PI())</f>
        <v>0.17886809723146899</v>
      </c>
      <c r="E3202" s="3">
        <f t="shared" ref="E3202:E3265" si="151">(B3202-D3202)^2</f>
        <v>2.013146149172554E-3</v>
      </c>
      <c r="AG3202">
        <v>315</v>
      </c>
      <c r="AH3202">
        <f t="shared" ref="AH3202:AH3265" si="152">ROUND(AG3202/10,0)*10</f>
        <v>320</v>
      </c>
      <c r="AI3202">
        <v>0.13400000000000001</v>
      </c>
    </row>
    <row r="3203" spans="1:35" x14ac:dyDescent="0.25">
      <c r="A3203">
        <v>314</v>
      </c>
      <c r="B3203">
        <v>0.15140000000000001</v>
      </c>
      <c r="C3203">
        <v>-8.9099999999999999E-2</v>
      </c>
      <c r="D3203" s="3">
        <f t="shared" si="150"/>
        <v>0.17836216731055277</v>
      </c>
      <c r="E3203" s="3">
        <f t="shared" si="151"/>
        <v>7.2695846608223985E-4</v>
      </c>
      <c r="AG3203">
        <v>314</v>
      </c>
      <c r="AH3203">
        <f t="shared" si="152"/>
        <v>310</v>
      </c>
      <c r="AI3203">
        <v>0.15140000000000001</v>
      </c>
    </row>
    <row r="3204" spans="1:35" x14ac:dyDescent="0.25">
      <c r="A3204">
        <v>315</v>
      </c>
      <c r="B3204">
        <v>0.1303</v>
      </c>
      <c r="C3204">
        <v>-9.2499999999999999E-2</v>
      </c>
      <c r="D3204" s="3">
        <f t="shared" si="150"/>
        <v>0.17886809723146899</v>
      </c>
      <c r="E3204" s="3">
        <f t="shared" si="151"/>
        <v>2.3588600686854254E-3</v>
      </c>
      <c r="AG3204">
        <v>315</v>
      </c>
      <c r="AH3204">
        <f t="shared" si="152"/>
        <v>320</v>
      </c>
      <c r="AI3204">
        <v>0.1303</v>
      </c>
    </row>
    <row r="3205" spans="1:35" x14ac:dyDescent="0.25">
      <c r="A3205">
        <v>316</v>
      </c>
      <c r="B3205">
        <v>0.1409</v>
      </c>
      <c r="C3205">
        <v>-8.4500000000000006E-2</v>
      </c>
      <c r="D3205" s="3">
        <f t="shared" si="150"/>
        <v>0.17931954219723437</v>
      </c>
      <c r="E3205" s="3">
        <f t="shared" si="151"/>
        <v>1.4760612226450722E-3</v>
      </c>
      <c r="AG3205">
        <v>316</v>
      </c>
      <c r="AH3205">
        <f t="shared" si="152"/>
        <v>320</v>
      </c>
      <c r="AI3205">
        <v>0.1409</v>
      </c>
    </row>
    <row r="3206" spans="1:35" x14ac:dyDescent="0.25">
      <c r="A3206">
        <v>316</v>
      </c>
      <c r="B3206">
        <v>0.14399999999999999</v>
      </c>
      <c r="C3206">
        <v>-0.1008</v>
      </c>
      <c r="D3206" s="3">
        <f t="shared" si="150"/>
        <v>0.17931954219723437</v>
      </c>
      <c r="E3206" s="3">
        <f t="shared" si="151"/>
        <v>1.2474700610222197E-3</v>
      </c>
      <c r="AG3206">
        <v>316</v>
      </c>
      <c r="AH3206">
        <f t="shared" si="152"/>
        <v>320</v>
      </c>
      <c r="AI3206">
        <v>0.14399999999999999</v>
      </c>
    </row>
    <row r="3207" spans="1:35" x14ac:dyDescent="0.25">
      <c r="A3207">
        <v>315</v>
      </c>
      <c r="B3207">
        <v>0.1462</v>
      </c>
      <c r="C3207">
        <v>-8.6499999999999994E-2</v>
      </c>
      <c r="D3207" s="3">
        <f t="shared" si="150"/>
        <v>0.17886809723146899</v>
      </c>
      <c r="E3207" s="3">
        <f t="shared" si="151"/>
        <v>1.0672045767247118E-3</v>
      </c>
      <c r="AG3207">
        <v>315</v>
      </c>
      <c r="AH3207">
        <f t="shared" si="152"/>
        <v>320</v>
      </c>
      <c r="AI3207">
        <v>0.1462</v>
      </c>
    </row>
    <row r="3208" spans="1:35" x14ac:dyDescent="0.25">
      <c r="A3208">
        <v>313</v>
      </c>
      <c r="B3208">
        <v>0.16889999999999999</v>
      </c>
      <c r="C3208">
        <v>-9.5200000000000007E-2</v>
      </c>
      <c r="D3208" s="3">
        <f t="shared" si="150"/>
        <v>0.17780190654564063</v>
      </c>
      <c r="E3208" s="3">
        <f t="shared" si="151"/>
        <v>7.9243940147319505E-5</v>
      </c>
      <c r="AG3208">
        <v>313</v>
      </c>
      <c r="AH3208">
        <f t="shared" si="152"/>
        <v>310</v>
      </c>
      <c r="AI3208">
        <v>0.16889999999999999</v>
      </c>
    </row>
    <row r="3209" spans="1:35" x14ac:dyDescent="0.25">
      <c r="A3209">
        <v>312</v>
      </c>
      <c r="B3209">
        <v>0.1661</v>
      </c>
      <c r="C3209">
        <v>-0.1099</v>
      </c>
      <c r="D3209" s="3">
        <f t="shared" si="150"/>
        <v>0.17718748559758896</v>
      </c>
      <c r="E3209" s="3">
        <f t="shared" si="151"/>
        <v>1.2293233687674259E-4</v>
      </c>
      <c r="AG3209">
        <v>312</v>
      </c>
      <c r="AH3209">
        <f t="shared" si="152"/>
        <v>310</v>
      </c>
      <c r="AI3209">
        <v>0.1661</v>
      </c>
    </row>
    <row r="3210" spans="1:35" x14ac:dyDescent="0.25">
      <c r="A3210">
        <v>310</v>
      </c>
      <c r="B3210">
        <v>0.15129999999999999</v>
      </c>
      <c r="C3210">
        <v>-8.4599999999999995E-2</v>
      </c>
      <c r="D3210" s="3">
        <f t="shared" si="150"/>
        <v>0.17579692822706425</v>
      </c>
      <c r="E3210" s="3">
        <f t="shared" si="151"/>
        <v>6.0009949256193762E-4</v>
      </c>
      <c r="AG3210">
        <v>310</v>
      </c>
      <c r="AH3210">
        <f t="shared" si="152"/>
        <v>310</v>
      </c>
      <c r="AI3210">
        <v>0.15129999999999999</v>
      </c>
    </row>
    <row r="3211" spans="1:35" x14ac:dyDescent="0.25">
      <c r="A3211">
        <v>309</v>
      </c>
      <c r="B3211">
        <v>0.14580000000000001</v>
      </c>
      <c r="C3211">
        <v>-9.5299999999999996E-2</v>
      </c>
      <c r="D3211" s="3">
        <f t="shared" si="150"/>
        <v>0.17502121538183699</v>
      </c>
      <c r="E3211" s="3">
        <f t="shared" si="151"/>
        <v>8.5387942839170578E-4</v>
      </c>
      <c r="AG3211">
        <v>309</v>
      </c>
      <c r="AH3211">
        <f t="shared" si="152"/>
        <v>310</v>
      </c>
      <c r="AI3211">
        <v>0.14580000000000001</v>
      </c>
    </row>
    <row r="3212" spans="1:35" x14ac:dyDescent="0.25">
      <c r="A3212">
        <v>308</v>
      </c>
      <c r="B3212">
        <v>6.2E-2</v>
      </c>
      <c r="C3212">
        <v>-9.7600000000000006E-2</v>
      </c>
      <c r="D3212" s="3">
        <f t="shared" si="150"/>
        <v>0.17419218937893582</v>
      </c>
      <c r="E3212" s="3">
        <f t="shared" si="151"/>
        <v>1.2587087357639E-2</v>
      </c>
      <c r="AG3212">
        <v>308</v>
      </c>
      <c r="AH3212">
        <f t="shared" si="152"/>
        <v>310</v>
      </c>
      <c r="AI3212">
        <v>6.2E-2</v>
      </c>
    </row>
    <row r="3213" spans="1:35" x14ac:dyDescent="0.25">
      <c r="A3213">
        <v>307</v>
      </c>
      <c r="B3213">
        <v>5.45E-2</v>
      </c>
      <c r="C3213">
        <v>-7.9699999999999993E-2</v>
      </c>
      <c r="D3213" s="3">
        <f t="shared" si="150"/>
        <v>0.17331010274771222</v>
      </c>
      <c r="E3213" s="3">
        <f t="shared" si="151"/>
        <v>1.4115840514921936E-2</v>
      </c>
      <c r="AG3213">
        <v>307</v>
      </c>
      <c r="AH3213">
        <f t="shared" si="152"/>
        <v>310</v>
      </c>
      <c r="AI3213">
        <v>5.45E-2</v>
      </c>
    </row>
    <row r="3214" spans="1:35" x14ac:dyDescent="0.25">
      <c r="A3214">
        <v>307</v>
      </c>
      <c r="B3214">
        <v>0.1158</v>
      </c>
      <c r="C3214">
        <v>-0.10630000000000001</v>
      </c>
      <c r="D3214" s="3">
        <f t="shared" si="150"/>
        <v>0.17331010274771222</v>
      </c>
      <c r="E3214" s="3">
        <f t="shared" si="151"/>
        <v>3.3074119180524163E-3</v>
      </c>
      <c r="AG3214">
        <v>307</v>
      </c>
      <c r="AH3214">
        <f t="shared" si="152"/>
        <v>310</v>
      </c>
      <c r="AI3214">
        <v>0.1158</v>
      </c>
    </row>
    <row r="3215" spans="1:35" x14ac:dyDescent="0.25">
      <c r="A3215">
        <v>308</v>
      </c>
      <c r="B3215">
        <v>6.9500000000000006E-2</v>
      </c>
      <c r="C3215">
        <v>-0.10199999999999999</v>
      </c>
      <c r="D3215" s="3">
        <f t="shared" si="150"/>
        <v>0.17419218937893582</v>
      </c>
      <c r="E3215" s="3">
        <f t="shared" si="151"/>
        <v>1.0960454516954961E-2</v>
      </c>
      <c r="AG3215">
        <v>308</v>
      </c>
      <c r="AH3215">
        <f t="shared" si="152"/>
        <v>310</v>
      </c>
      <c r="AI3215">
        <v>6.9500000000000006E-2</v>
      </c>
    </row>
    <row r="3216" spans="1:35" x14ac:dyDescent="0.25">
      <c r="A3216">
        <v>308</v>
      </c>
      <c r="B3216">
        <v>0.10829999999999999</v>
      </c>
      <c r="C3216">
        <v>-9.5799999999999996E-2</v>
      </c>
      <c r="D3216" s="3">
        <f t="shared" si="150"/>
        <v>0.17419218937893582</v>
      </c>
      <c r="E3216" s="3">
        <f t="shared" si="151"/>
        <v>4.3417806211495441E-3</v>
      </c>
      <c r="AG3216">
        <v>308</v>
      </c>
      <c r="AH3216">
        <f t="shared" si="152"/>
        <v>310</v>
      </c>
      <c r="AI3216">
        <v>0.10829999999999999</v>
      </c>
    </row>
    <row r="3217" spans="1:35" x14ac:dyDescent="0.25">
      <c r="A3217">
        <v>308</v>
      </c>
      <c r="B3217">
        <v>9.74E-2</v>
      </c>
      <c r="C3217">
        <v>-0.1042</v>
      </c>
      <c r="D3217" s="3">
        <f t="shared" si="150"/>
        <v>0.17419218937893582</v>
      </c>
      <c r="E3217" s="3">
        <f t="shared" si="151"/>
        <v>5.8970403496103442E-3</v>
      </c>
      <c r="AG3217">
        <v>308</v>
      </c>
      <c r="AH3217">
        <f t="shared" si="152"/>
        <v>310</v>
      </c>
      <c r="AI3217">
        <v>9.74E-2</v>
      </c>
    </row>
    <row r="3218" spans="1:35" x14ac:dyDescent="0.25">
      <c r="A3218">
        <v>308</v>
      </c>
      <c r="B3218">
        <v>9.5200000000000007E-2</v>
      </c>
      <c r="C3218">
        <v>-9.8100000000000007E-2</v>
      </c>
      <c r="D3218" s="3">
        <f t="shared" si="150"/>
        <v>0.17419218937893582</v>
      </c>
      <c r="E3218" s="3">
        <f t="shared" si="151"/>
        <v>6.2397659828776608E-3</v>
      </c>
      <c r="AG3218">
        <v>308</v>
      </c>
      <c r="AH3218">
        <f t="shared" si="152"/>
        <v>310</v>
      </c>
      <c r="AI3218">
        <v>9.5200000000000007E-2</v>
      </c>
    </row>
    <row r="3219" spans="1:35" x14ac:dyDescent="0.25">
      <c r="A3219">
        <v>308</v>
      </c>
      <c r="B3219">
        <v>0.1183</v>
      </c>
      <c r="C3219">
        <v>-8.0399999999999999E-2</v>
      </c>
      <c r="D3219" s="3">
        <f t="shared" si="150"/>
        <v>0.17419218937893582</v>
      </c>
      <c r="E3219" s="3">
        <f t="shared" si="151"/>
        <v>3.1239368335708264E-3</v>
      </c>
      <c r="AG3219">
        <v>308</v>
      </c>
      <c r="AH3219">
        <f t="shared" si="152"/>
        <v>310</v>
      </c>
      <c r="AI3219">
        <v>0.1183</v>
      </c>
    </row>
    <row r="3220" spans="1:35" x14ac:dyDescent="0.25">
      <c r="A3220">
        <v>307</v>
      </c>
      <c r="B3220">
        <v>6.3799999999999996E-2</v>
      </c>
      <c r="C3220">
        <v>-0.10050000000000001</v>
      </c>
      <c r="D3220" s="3">
        <f t="shared" si="150"/>
        <v>0.17331010274771222</v>
      </c>
      <c r="E3220" s="3">
        <f t="shared" si="151"/>
        <v>1.1992462603814489E-2</v>
      </c>
      <c r="AG3220">
        <v>307</v>
      </c>
      <c r="AH3220">
        <f t="shared" si="152"/>
        <v>310</v>
      </c>
      <c r="AI3220">
        <v>6.3799999999999996E-2</v>
      </c>
    </row>
    <row r="3221" spans="1:35" x14ac:dyDescent="0.25">
      <c r="A3221">
        <v>307</v>
      </c>
      <c r="B3221">
        <v>5.1299999999999998E-2</v>
      </c>
      <c r="C3221">
        <v>-0.1013</v>
      </c>
      <c r="D3221" s="3">
        <f t="shared" si="150"/>
        <v>0.17331010274771222</v>
      </c>
      <c r="E3221" s="3">
        <f t="shared" si="151"/>
        <v>1.4886465172507293E-2</v>
      </c>
      <c r="AG3221">
        <v>307</v>
      </c>
      <c r="AH3221">
        <f t="shared" si="152"/>
        <v>310</v>
      </c>
      <c r="AI3221">
        <v>5.1299999999999998E-2</v>
      </c>
    </row>
    <row r="3222" spans="1:35" x14ac:dyDescent="0.25">
      <c r="A3222">
        <v>308</v>
      </c>
      <c r="B3222">
        <v>9.4100000000000003E-2</v>
      </c>
      <c r="C3222">
        <v>-0.1066</v>
      </c>
      <c r="D3222" s="3">
        <f t="shared" si="150"/>
        <v>0.17419218937893582</v>
      </c>
      <c r="E3222" s="3">
        <f t="shared" si="151"/>
        <v>6.4147587995113196E-3</v>
      </c>
      <c r="AG3222">
        <v>308</v>
      </c>
      <c r="AH3222">
        <f t="shared" si="152"/>
        <v>310</v>
      </c>
      <c r="AI3222">
        <v>9.4100000000000003E-2</v>
      </c>
    </row>
    <row r="3223" spans="1:35" x14ac:dyDescent="0.25">
      <c r="A3223">
        <v>308</v>
      </c>
      <c r="B3223">
        <v>7.46E-2</v>
      </c>
      <c r="C3223">
        <v>-0.1091</v>
      </c>
      <c r="D3223" s="3">
        <f t="shared" si="150"/>
        <v>0.17419218937893582</v>
      </c>
      <c r="E3223" s="3">
        <f t="shared" si="151"/>
        <v>9.9186041852898175E-3</v>
      </c>
      <c r="AG3223">
        <v>308</v>
      </c>
      <c r="AH3223">
        <f t="shared" si="152"/>
        <v>310</v>
      </c>
      <c r="AI3223">
        <v>7.46E-2</v>
      </c>
    </row>
    <row r="3224" spans="1:35" x14ac:dyDescent="0.25">
      <c r="A3224">
        <v>309</v>
      </c>
      <c r="B3224">
        <v>0.1047</v>
      </c>
      <c r="C3224">
        <v>-9.74E-2</v>
      </c>
      <c r="D3224" s="3">
        <f t="shared" si="150"/>
        <v>0.17502121538183699</v>
      </c>
      <c r="E3224" s="3">
        <f t="shared" si="151"/>
        <v>4.9450733327787069E-3</v>
      </c>
      <c r="AG3224">
        <v>309</v>
      </c>
      <c r="AH3224">
        <f t="shared" si="152"/>
        <v>310</v>
      </c>
      <c r="AI3224">
        <v>0.1047</v>
      </c>
    </row>
    <row r="3225" spans="1:35" x14ac:dyDescent="0.25">
      <c r="A3225">
        <v>310</v>
      </c>
      <c r="B3225">
        <v>0.1153</v>
      </c>
      <c r="C3225">
        <v>-7.9100000000000004E-2</v>
      </c>
      <c r="D3225" s="3">
        <f t="shared" si="150"/>
        <v>0.17579692822706425</v>
      </c>
      <c r="E3225" s="3">
        <f t="shared" si="151"/>
        <v>3.659878324910563E-3</v>
      </c>
      <c r="AG3225">
        <v>310</v>
      </c>
      <c r="AH3225">
        <f t="shared" si="152"/>
        <v>310</v>
      </c>
      <c r="AI3225">
        <v>0.1153</v>
      </c>
    </row>
    <row r="3226" spans="1:35" x14ac:dyDescent="0.25">
      <c r="A3226">
        <v>310</v>
      </c>
      <c r="B3226">
        <v>0.15859999999999999</v>
      </c>
      <c r="C3226">
        <v>-7.6399999999999996E-2</v>
      </c>
      <c r="D3226" s="3">
        <f t="shared" si="150"/>
        <v>0.17579692822706425</v>
      </c>
      <c r="E3226" s="3">
        <f t="shared" si="151"/>
        <v>2.9573434044679941E-4</v>
      </c>
      <c r="AG3226">
        <v>310</v>
      </c>
      <c r="AH3226">
        <f t="shared" si="152"/>
        <v>310</v>
      </c>
      <c r="AI3226">
        <v>0.15859999999999999</v>
      </c>
    </row>
    <row r="3227" spans="1:35" x14ac:dyDescent="0.25">
      <c r="A3227">
        <v>310</v>
      </c>
      <c r="B3227">
        <v>0.15490000000000001</v>
      </c>
      <c r="C3227">
        <v>-0.10390000000000001</v>
      </c>
      <c r="D3227" s="3">
        <f t="shared" si="150"/>
        <v>0.17579692822706425</v>
      </c>
      <c r="E3227" s="3">
        <f t="shared" si="151"/>
        <v>4.3668160932707411E-4</v>
      </c>
      <c r="AG3227">
        <v>310</v>
      </c>
      <c r="AH3227">
        <f t="shared" si="152"/>
        <v>310</v>
      </c>
      <c r="AI3227">
        <v>0.15490000000000001</v>
      </c>
    </row>
    <row r="3228" spans="1:35" x14ac:dyDescent="0.25">
      <c r="A3228">
        <v>310</v>
      </c>
      <c r="B3228">
        <v>0.1168</v>
      </c>
      <c r="C3228">
        <v>-0.09</v>
      </c>
      <c r="D3228" s="3">
        <f t="shared" si="150"/>
        <v>0.17579692822706425</v>
      </c>
      <c r="E3228" s="3">
        <f t="shared" si="151"/>
        <v>3.4806375402293699E-3</v>
      </c>
      <c r="AG3228">
        <v>310</v>
      </c>
      <c r="AH3228">
        <f t="shared" si="152"/>
        <v>310</v>
      </c>
      <c r="AI3228">
        <v>0.1168</v>
      </c>
    </row>
    <row r="3229" spans="1:35" x14ac:dyDescent="0.25">
      <c r="A3229">
        <v>309</v>
      </c>
      <c r="B3229">
        <v>0.15090000000000001</v>
      </c>
      <c r="C3229">
        <v>-0.10009999999999999</v>
      </c>
      <c r="D3229" s="3">
        <f t="shared" si="150"/>
        <v>0.17502121538183699</v>
      </c>
      <c r="E3229" s="3">
        <f t="shared" si="151"/>
        <v>5.818330314969689E-4</v>
      </c>
      <c r="AG3229">
        <v>309</v>
      </c>
      <c r="AH3229">
        <f t="shared" si="152"/>
        <v>310</v>
      </c>
      <c r="AI3229">
        <v>0.15090000000000001</v>
      </c>
    </row>
    <row r="3230" spans="1:35" x14ac:dyDescent="0.25">
      <c r="A3230">
        <v>309</v>
      </c>
      <c r="B3230">
        <v>0.1343</v>
      </c>
      <c r="C3230">
        <v>-0.11269999999999999</v>
      </c>
      <c r="D3230" s="3">
        <f t="shared" si="150"/>
        <v>0.17502121538183699</v>
      </c>
      <c r="E3230" s="3">
        <f t="shared" si="151"/>
        <v>1.658217382173957E-3</v>
      </c>
      <c r="AG3230">
        <v>309</v>
      </c>
      <c r="AH3230">
        <f t="shared" si="152"/>
        <v>310</v>
      </c>
      <c r="AI3230">
        <v>0.1343</v>
      </c>
    </row>
    <row r="3231" spans="1:35" x14ac:dyDescent="0.25">
      <c r="A3231">
        <v>308</v>
      </c>
      <c r="B3231">
        <v>9.6799999999999997E-2</v>
      </c>
      <c r="C3231">
        <v>-8.5599999999999996E-2</v>
      </c>
      <c r="D3231" s="3">
        <f t="shared" si="150"/>
        <v>0.17419218937893582</v>
      </c>
      <c r="E3231" s="3">
        <f t="shared" si="151"/>
        <v>5.9895509768650677E-3</v>
      </c>
      <c r="AG3231">
        <v>308</v>
      </c>
      <c r="AH3231">
        <f t="shared" si="152"/>
        <v>310</v>
      </c>
      <c r="AI3231">
        <v>9.6799999999999997E-2</v>
      </c>
    </row>
    <row r="3232" spans="1:35" x14ac:dyDescent="0.25">
      <c r="A3232">
        <v>307</v>
      </c>
      <c r="B3232">
        <v>0.1072</v>
      </c>
      <c r="C3232">
        <v>-9.6799999999999997E-2</v>
      </c>
      <c r="D3232" s="3">
        <f t="shared" si="150"/>
        <v>0.17331010274771222</v>
      </c>
      <c r="E3232" s="3">
        <f t="shared" si="151"/>
        <v>4.3705456853130658E-3</v>
      </c>
      <c r="AG3232">
        <v>307</v>
      </c>
      <c r="AH3232">
        <f t="shared" si="152"/>
        <v>310</v>
      </c>
      <c r="AI3232">
        <v>0.1072</v>
      </c>
    </row>
    <row r="3233" spans="1:35" x14ac:dyDescent="0.25">
      <c r="A3233">
        <v>308</v>
      </c>
      <c r="B3233">
        <v>0.11459999999999999</v>
      </c>
      <c r="C3233">
        <v>-9.5399999999999999E-2</v>
      </c>
      <c r="D3233" s="3">
        <f t="shared" si="150"/>
        <v>0.17419218937893582</v>
      </c>
      <c r="E3233" s="3">
        <f t="shared" si="151"/>
        <v>3.5512290349749526E-3</v>
      </c>
      <c r="AG3233">
        <v>308</v>
      </c>
      <c r="AH3233">
        <f t="shared" si="152"/>
        <v>310</v>
      </c>
      <c r="AI3233">
        <v>0.11459999999999999</v>
      </c>
    </row>
    <row r="3234" spans="1:35" x14ac:dyDescent="0.25">
      <c r="A3234">
        <v>308</v>
      </c>
      <c r="B3234">
        <v>0.15290000000000001</v>
      </c>
      <c r="C3234">
        <v>-8.8400000000000006E-2</v>
      </c>
      <c r="D3234" s="3">
        <f t="shared" si="150"/>
        <v>0.17419218937893582</v>
      </c>
      <c r="E3234" s="3">
        <f t="shared" si="151"/>
        <v>4.5335732854846718E-4</v>
      </c>
      <c r="AG3234">
        <v>308</v>
      </c>
      <c r="AH3234">
        <f t="shared" si="152"/>
        <v>310</v>
      </c>
      <c r="AI3234">
        <v>0.15290000000000001</v>
      </c>
    </row>
    <row r="3235" spans="1:35" x14ac:dyDescent="0.25">
      <c r="A3235">
        <v>308</v>
      </c>
      <c r="B3235">
        <v>0.1168</v>
      </c>
      <c r="C3235">
        <v>-9.0800000000000006E-2</v>
      </c>
      <c r="D3235" s="3">
        <f t="shared" si="150"/>
        <v>0.17419218937893582</v>
      </c>
      <c r="E3235" s="3">
        <f t="shared" si="151"/>
        <v>3.2938634017076339E-3</v>
      </c>
      <c r="AG3235">
        <v>308</v>
      </c>
      <c r="AH3235">
        <f t="shared" si="152"/>
        <v>310</v>
      </c>
      <c r="AI3235">
        <v>0.1168</v>
      </c>
    </row>
    <row r="3236" spans="1:35" x14ac:dyDescent="0.25">
      <c r="A3236">
        <v>308</v>
      </c>
      <c r="B3236">
        <v>0.15310000000000001</v>
      </c>
      <c r="C3236">
        <v>-9.64E-2</v>
      </c>
      <c r="D3236" s="3">
        <f t="shared" si="150"/>
        <v>0.17419218937893582</v>
      </c>
      <c r="E3236" s="3">
        <f t="shared" si="151"/>
        <v>4.4488045279689263E-4</v>
      </c>
      <c r="AG3236">
        <v>308</v>
      </c>
      <c r="AH3236">
        <f t="shared" si="152"/>
        <v>310</v>
      </c>
      <c r="AI3236">
        <v>0.15310000000000001</v>
      </c>
    </row>
    <row r="3237" spans="1:35" x14ac:dyDescent="0.25">
      <c r="A3237">
        <v>308</v>
      </c>
      <c r="B3237">
        <v>0.156</v>
      </c>
      <c r="C3237">
        <v>-9.35E-2</v>
      </c>
      <c r="D3237" s="3">
        <f t="shared" si="150"/>
        <v>0.17419218937893582</v>
      </c>
      <c r="E3237" s="3">
        <f t="shared" si="151"/>
        <v>3.3095575439906543E-4</v>
      </c>
      <c r="AG3237">
        <v>308</v>
      </c>
      <c r="AH3237">
        <f t="shared" si="152"/>
        <v>310</v>
      </c>
      <c r="AI3237">
        <v>0.156</v>
      </c>
    </row>
    <row r="3238" spans="1:35" x14ac:dyDescent="0.25">
      <c r="A3238">
        <v>309</v>
      </c>
      <c r="B3238">
        <v>0.17760000000000001</v>
      </c>
      <c r="C3238">
        <v>-0.1013</v>
      </c>
      <c r="D3238" s="3">
        <f t="shared" si="150"/>
        <v>0.17502121538183699</v>
      </c>
      <c r="E3238" s="3">
        <f t="shared" si="151"/>
        <v>6.6501301068742005E-6</v>
      </c>
      <c r="AG3238">
        <v>309</v>
      </c>
      <c r="AH3238">
        <f t="shared" si="152"/>
        <v>310</v>
      </c>
      <c r="AI3238">
        <v>0.17760000000000001</v>
      </c>
    </row>
    <row r="3239" spans="1:35" x14ac:dyDescent="0.25">
      <c r="A3239">
        <v>308</v>
      </c>
      <c r="B3239">
        <v>0.1459</v>
      </c>
      <c r="C3239">
        <v>-9.11E-2</v>
      </c>
      <c r="D3239" s="3">
        <f t="shared" si="150"/>
        <v>0.17419218937893582</v>
      </c>
      <c r="E3239" s="3">
        <f t="shared" si="151"/>
        <v>8.0044797985356897E-4</v>
      </c>
      <c r="AG3239">
        <v>308</v>
      </c>
      <c r="AH3239">
        <f t="shared" si="152"/>
        <v>310</v>
      </c>
      <c r="AI3239">
        <v>0.1459</v>
      </c>
    </row>
    <row r="3240" spans="1:35" x14ac:dyDescent="0.25">
      <c r="A3240">
        <v>308</v>
      </c>
      <c r="B3240">
        <v>0.1323</v>
      </c>
      <c r="C3240">
        <v>-8.5300000000000001E-2</v>
      </c>
      <c r="D3240" s="3">
        <f t="shared" si="150"/>
        <v>0.17419218937893582</v>
      </c>
      <c r="E3240" s="3">
        <f t="shared" si="151"/>
        <v>1.7549555309606234E-3</v>
      </c>
      <c r="AG3240">
        <v>308</v>
      </c>
      <c r="AH3240">
        <f t="shared" si="152"/>
        <v>310</v>
      </c>
      <c r="AI3240">
        <v>0.1323</v>
      </c>
    </row>
    <row r="3241" spans="1:35" x14ac:dyDescent="0.25">
      <c r="A3241">
        <v>308</v>
      </c>
      <c r="B3241">
        <v>0.1115</v>
      </c>
      <c r="C3241">
        <v>-8.3699999999999997E-2</v>
      </c>
      <c r="D3241" s="3">
        <f t="shared" si="150"/>
        <v>0.17419218937893582</v>
      </c>
      <c r="E3241" s="3">
        <f t="shared" si="151"/>
        <v>3.9303106091243536E-3</v>
      </c>
      <c r="AG3241">
        <v>308</v>
      </c>
      <c r="AH3241">
        <f t="shared" si="152"/>
        <v>310</v>
      </c>
      <c r="AI3241">
        <v>0.1115</v>
      </c>
    </row>
    <row r="3242" spans="1:35" x14ac:dyDescent="0.25">
      <c r="A3242">
        <v>308</v>
      </c>
      <c r="B3242">
        <v>9.5399999999999999E-2</v>
      </c>
      <c r="C3242">
        <v>-9.7299999999999998E-2</v>
      </c>
      <c r="D3242" s="3">
        <f t="shared" si="150"/>
        <v>0.17419218937893582</v>
      </c>
      <c r="E3242" s="3">
        <f t="shared" si="151"/>
        <v>6.2082091071260876E-3</v>
      </c>
      <c r="AG3242">
        <v>308</v>
      </c>
      <c r="AH3242">
        <f t="shared" si="152"/>
        <v>310</v>
      </c>
      <c r="AI3242">
        <v>9.5399999999999999E-2</v>
      </c>
    </row>
    <row r="3243" spans="1:35" x14ac:dyDescent="0.25">
      <c r="A3243">
        <v>308</v>
      </c>
      <c r="B3243">
        <v>0.1119</v>
      </c>
      <c r="C3243">
        <v>-9.0899999999999995E-2</v>
      </c>
      <c r="D3243" s="3">
        <f t="shared" si="150"/>
        <v>0.17419218937893582</v>
      </c>
      <c r="E3243" s="3">
        <f t="shared" si="151"/>
        <v>3.8803168576212054E-3</v>
      </c>
      <c r="AG3243">
        <v>308</v>
      </c>
      <c r="AH3243">
        <f t="shared" si="152"/>
        <v>310</v>
      </c>
      <c r="AI3243">
        <v>0.1119</v>
      </c>
    </row>
    <row r="3244" spans="1:35" x14ac:dyDescent="0.25">
      <c r="A3244">
        <v>309</v>
      </c>
      <c r="B3244">
        <v>0.1158</v>
      </c>
      <c r="C3244">
        <v>-0.10489999999999999</v>
      </c>
      <c r="D3244" s="3">
        <f t="shared" si="150"/>
        <v>0.17502121538183699</v>
      </c>
      <c r="E3244" s="3">
        <f t="shared" si="151"/>
        <v>3.5071523513019258E-3</v>
      </c>
      <c r="AG3244">
        <v>309</v>
      </c>
      <c r="AH3244">
        <f t="shared" si="152"/>
        <v>310</v>
      </c>
      <c r="AI3244">
        <v>0.1158</v>
      </c>
    </row>
    <row r="3245" spans="1:35" x14ac:dyDescent="0.25">
      <c r="A3245">
        <v>310</v>
      </c>
      <c r="B3245">
        <v>0.13220000000000001</v>
      </c>
      <c r="C3245">
        <v>-0.11650000000000001</v>
      </c>
      <c r="D3245" s="3">
        <f t="shared" si="150"/>
        <v>0.17579692822706425</v>
      </c>
      <c r="E3245" s="3">
        <f t="shared" si="151"/>
        <v>1.9006921508357903E-3</v>
      </c>
      <c r="AG3245">
        <v>310</v>
      </c>
      <c r="AH3245">
        <f t="shared" si="152"/>
        <v>310</v>
      </c>
      <c r="AI3245">
        <v>0.13220000000000001</v>
      </c>
    </row>
    <row r="3246" spans="1:35" x14ac:dyDescent="0.25">
      <c r="A3246">
        <v>311</v>
      </c>
      <c r="B3246">
        <v>0.16220000000000001</v>
      </c>
      <c r="C3246">
        <v>-8.3699999999999997E-2</v>
      </c>
      <c r="D3246" s="3">
        <f t="shared" si="150"/>
        <v>0.17651909162497048</v>
      </c>
      <c r="E3246" s="3">
        <f t="shared" si="151"/>
        <v>2.0503638496429947E-4</v>
      </c>
      <c r="AG3246">
        <v>311</v>
      </c>
      <c r="AH3246">
        <f t="shared" si="152"/>
        <v>310</v>
      </c>
      <c r="AI3246">
        <v>0.16220000000000001</v>
      </c>
    </row>
    <row r="3247" spans="1:35" x14ac:dyDescent="0.25">
      <c r="A3247">
        <v>312</v>
      </c>
      <c r="B3247">
        <v>0.1633</v>
      </c>
      <c r="C3247">
        <v>-9.4899999999999998E-2</v>
      </c>
      <c r="D3247" s="3">
        <f t="shared" si="150"/>
        <v>0.17718748559758896</v>
      </c>
      <c r="E3247" s="3">
        <f t="shared" si="151"/>
        <v>1.9286225622324067E-4</v>
      </c>
      <c r="AG3247">
        <v>312</v>
      </c>
      <c r="AH3247">
        <f t="shared" si="152"/>
        <v>310</v>
      </c>
      <c r="AI3247">
        <v>0.1633</v>
      </c>
    </row>
    <row r="3248" spans="1:35" x14ac:dyDescent="0.25">
      <c r="A3248">
        <v>313</v>
      </c>
      <c r="B3248">
        <v>0.189</v>
      </c>
      <c r="C3248">
        <v>-7.8899999999999998E-2</v>
      </c>
      <c r="D3248" s="3">
        <f t="shared" si="150"/>
        <v>0.17780190654564063</v>
      </c>
      <c r="E3248" s="3">
        <f t="shared" si="151"/>
        <v>1.2539729701256631E-4</v>
      </c>
      <c r="AG3248">
        <v>313</v>
      </c>
      <c r="AH3248">
        <f t="shared" si="152"/>
        <v>310</v>
      </c>
      <c r="AI3248">
        <v>0.189</v>
      </c>
    </row>
    <row r="3249" spans="1:35" x14ac:dyDescent="0.25">
      <c r="A3249">
        <v>314</v>
      </c>
      <c r="B3249">
        <v>0.18679999999999999</v>
      </c>
      <c r="C3249">
        <v>-8.1699999999999995E-2</v>
      </c>
      <c r="D3249" s="3">
        <f t="shared" si="150"/>
        <v>0.17836216731055277</v>
      </c>
      <c r="E3249" s="3">
        <f t="shared" si="151"/>
        <v>7.1197020495104233E-5</v>
      </c>
      <c r="AG3249">
        <v>314</v>
      </c>
      <c r="AH3249">
        <f t="shared" si="152"/>
        <v>310</v>
      </c>
      <c r="AI3249">
        <v>0.18679999999999999</v>
      </c>
    </row>
    <row r="3250" spans="1:35" x14ac:dyDescent="0.25">
      <c r="A3250">
        <v>315</v>
      </c>
      <c r="B3250">
        <v>0.25480000000000003</v>
      </c>
      <c r="C3250">
        <v>-7.5600000000000001E-2</v>
      </c>
      <c r="D3250" s="3">
        <f t="shared" si="150"/>
        <v>0.17886809723146899</v>
      </c>
      <c r="E3250" s="3">
        <f t="shared" si="151"/>
        <v>5.7656538580496521E-3</v>
      </c>
      <c r="AG3250">
        <v>315</v>
      </c>
      <c r="AH3250">
        <f t="shared" si="152"/>
        <v>320</v>
      </c>
      <c r="AI3250">
        <v>0.25480000000000003</v>
      </c>
    </row>
    <row r="3251" spans="1:35" x14ac:dyDescent="0.25">
      <c r="A3251">
        <v>315</v>
      </c>
      <c r="B3251">
        <v>0.23580000000000001</v>
      </c>
      <c r="C3251">
        <v>-7.8200000000000006E-2</v>
      </c>
      <c r="D3251" s="3">
        <f t="shared" si="150"/>
        <v>0.17886809723146899</v>
      </c>
      <c r="E3251" s="3">
        <f t="shared" si="151"/>
        <v>3.2412415528454705E-3</v>
      </c>
      <c r="AG3251">
        <v>315</v>
      </c>
      <c r="AH3251">
        <f t="shared" si="152"/>
        <v>320</v>
      </c>
      <c r="AI3251">
        <v>0.23580000000000001</v>
      </c>
    </row>
    <row r="3252" spans="1:35" x14ac:dyDescent="0.25">
      <c r="A3252">
        <v>316</v>
      </c>
      <c r="B3252">
        <v>0.22500000000000001</v>
      </c>
      <c r="C3252">
        <v>-0.10630000000000001</v>
      </c>
      <c r="D3252" s="3">
        <f t="shared" si="150"/>
        <v>0.17931954219723437</v>
      </c>
      <c r="E3252" s="3">
        <f t="shared" si="151"/>
        <v>2.0867042250702524E-3</v>
      </c>
      <c r="AG3252">
        <v>316</v>
      </c>
      <c r="AH3252">
        <f t="shared" si="152"/>
        <v>320</v>
      </c>
      <c r="AI3252">
        <v>0.22500000000000001</v>
      </c>
    </row>
    <row r="3253" spans="1:35" x14ac:dyDescent="0.25">
      <c r="A3253">
        <v>316</v>
      </c>
      <c r="B3253">
        <v>0.2346</v>
      </c>
      <c r="C3253">
        <v>-8.3400000000000002E-2</v>
      </c>
      <c r="D3253" s="3">
        <f t="shared" si="150"/>
        <v>0.17931954219723437</v>
      </c>
      <c r="E3253" s="3">
        <f t="shared" si="151"/>
        <v>3.0559290148833521E-3</v>
      </c>
      <c r="AG3253">
        <v>316</v>
      </c>
      <c r="AH3253">
        <f t="shared" si="152"/>
        <v>320</v>
      </c>
      <c r="AI3253">
        <v>0.2346</v>
      </c>
    </row>
    <row r="3254" spans="1:35" x14ac:dyDescent="0.25">
      <c r="A3254">
        <v>316</v>
      </c>
      <c r="B3254">
        <v>0.19769999999999999</v>
      </c>
      <c r="C3254">
        <v>-9.2299999999999993E-2</v>
      </c>
      <c r="D3254" s="3">
        <f t="shared" si="150"/>
        <v>0.17931954219723437</v>
      </c>
      <c r="E3254" s="3">
        <f t="shared" si="151"/>
        <v>3.378412290392476E-4</v>
      </c>
      <c r="AG3254">
        <v>316</v>
      </c>
      <c r="AH3254">
        <f t="shared" si="152"/>
        <v>320</v>
      </c>
      <c r="AI3254">
        <v>0.19769999999999999</v>
      </c>
    </row>
    <row r="3255" spans="1:35" x14ac:dyDescent="0.25">
      <c r="A3255">
        <v>317</v>
      </c>
      <c r="B3255">
        <v>0.1875</v>
      </c>
      <c r="C3255">
        <v>-8.09E-2</v>
      </c>
      <c r="D3255" s="3">
        <f t="shared" si="150"/>
        <v>0.17971636469333901</v>
      </c>
      <c r="E3255" s="3">
        <f t="shared" si="151"/>
        <v>6.0584978587099451E-5</v>
      </c>
      <c r="AG3255">
        <v>317</v>
      </c>
      <c r="AH3255">
        <f t="shared" si="152"/>
        <v>320</v>
      </c>
      <c r="AI3255">
        <v>0.1875</v>
      </c>
    </row>
    <row r="3256" spans="1:35" x14ac:dyDescent="0.25">
      <c r="A3256">
        <v>317</v>
      </c>
      <c r="B3256">
        <v>0.2029</v>
      </c>
      <c r="C3256">
        <v>-6.54E-2</v>
      </c>
      <c r="D3256" s="3">
        <f t="shared" si="150"/>
        <v>0.17971636469333901</v>
      </c>
      <c r="E3256" s="3">
        <f t="shared" si="151"/>
        <v>5.3748094603225764E-4</v>
      </c>
      <c r="AG3256">
        <v>317</v>
      </c>
      <c r="AH3256">
        <f t="shared" si="152"/>
        <v>320</v>
      </c>
      <c r="AI3256">
        <v>0.2029</v>
      </c>
    </row>
    <row r="3257" spans="1:35" x14ac:dyDescent="0.25">
      <c r="A3257">
        <v>317</v>
      </c>
      <c r="B3257">
        <v>0.21249999999999999</v>
      </c>
      <c r="C3257">
        <v>-8.3699999999999997E-2</v>
      </c>
      <c r="D3257" s="3">
        <f t="shared" si="150"/>
        <v>0.17971636469333901</v>
      </c>
      <c r="E3257" s="3">
        <f t="shared" si="151"/>
        <v>1.0747667439201484E-3</v>
      </c>
      <c r="AG3257">
        <v>317</v>
      </c>
      <c r="AH3257">
        <f t="shared" si="152"/>
        <v>320</v>
      </c>
      <c r="AI3257">
        <v>0.21249999999999999</v>
      </c>
    </row>
    <row r="3258" spans="1:35" x14ac:dyDescent="0.25">
      <c r="A3258">
        <v>317</v>
      </c>
      <c r="B3258">
        <v>0.19239999999999999</v>
      </c>
      <c r="C3258">
        <v>-9.0800000000000006E-2</v>
      </c>
      <c r="D3258" s="3">
        <f t="shared" si="150"/>
        <v>0.17971636469333901</v>
      </c>
      <c r="E3258" s="3">
        <f t="shared" si="151"/>
        <v>1.6087460459237679E-4</v>
      </c>
      <c r="AG3258">
        <v>317</v>
      </c>
      <c r="AH3258">
        <f t="shared" si="152"/>
        <v>320</v>
      </c>
      <c r="AI3258">
        <v>0.19239999999999999</v>
      </c>
    </row>
    <row r="3259" spans="1:35" x14ac:dyDescent="0.25">
      <c r="A3259">
        <v>315</v>
      </c>
      <c r="B3259">
        <v>0.2137</v>
      </c>
      <c r="C3259">
        <v>-8.14E-2</v>
      </c>
      <c r="D3259" s="3">
        <f t="shared" si="150"/>
        <v>0.17886809723146899</v>
      </c>
      <c r="E3259" s="3">
        <f t="shared" si="151"/>
        <v>1.2132614504763986E-3</v>
      </c>
      <c r="AG3259">
        <v>315</v>
      </c>
      <c r="AH3259">
        <f t="shared" si="152"/>
        <v>320</v>
      </c>
      <c r="AI3259">
        <v>0.2137</v>
      </c>
    </row>
    <row r="3260" spans="1:35" x14ac:dyDescent="0.25">
      <c r="A3260">
        <v>313</v>
      </c>
      <c r="B3260">
        <v>0.19719999999999999</v>
      </c>
      <c r="C3260">
        <v>-8.3500000000000005E-2</v>
      </c>
      <c r="D3260" s="3">
        <f t="shared" si="150"/>
        <v>0.17780190654564063</v>
      </c>
      <c r="E3260" s="3">
        <f t="shared" si="151"/>
        <v>3.7628602966405949E-4</v>
      </c>
      <c r="AG3260">
        <v>313</v>
      </c>
      <c r="AH3260">
        <f t="shared" si="152"/>
        <v>310</v>
      </c>
      <c r="AI3260">
        <v>0.19719999999999999</v>
      </c>
    </row>
    <row r="3261" spans="1:35" x14ac:dyDescent="0.25">
      <c r="A3261">
        <v>310</v>
      </c>
      <c r="B3261">
        <v>0.12920000000000001</v>
      </c>
      <c r="C3261">
        <v>-8.7300000000000003E-2</v>
      </c>
      <c r="D3261" s="3">
        <f t="shared" si="150"/>
        <v>0.17579692822706425</v>
      </c>
      <c r="E3261" s="3">
        <f t="shared" si="151"/>
        <v>2.1712737201981759E-3</v>
      </c>
      <c r="AG3261">
        <v>310</v>
      </c>
      <c r="AH3261">
        <f t="shared" si="152"/>
        <v>310</v>
      </c>
      <c r="AI3261">
        <v>0.12920000000000001</v>
      </c>
    </row>
    <row r="3262" spans="1:35" x14ac:dyDescent="0.25">
      <c r="A3262">
        <v>308</v>
      </c>
      <c r="B3262">
        <v>0.1113</v>
      </c>
      <c r="C3262">
        <v>-8.48E-2</v>
      </c>
      <c r="D3262" s="3">
        <f t="shared" si="150"/>
        <v>0.17419218937893582</v>
      </c>
      <c r="E3262" s="3">
        <f t="shared" si="151"/>
        <v>3.9554274848759285E-3</v>
      </c>
      <c r="AG3262">
        <v>308</v>
      </c>
      <c r="AH3262">
        <f t="shared" si="152"/>
        <v>310</v>
      </c>
      <c r="AI3262">
        <v>0.1113</v>
      </c>
    </row>
    <row r="3263" spans="1:35" x14ac:dyDescent="0.25">
      <c r="A3263">
        <v>308</v>
      </c>
      <c r="B3263">
        <v>8.1799999999999998E-2</v>
      </c>
      <c r="C3263">
        <v>-8.3000000000000004E-2</v>
      </c>
      <c r="D3263" s="3">
        <f t="shared" si="150"/>
        <v>0.17419218937893582</v>
      </c>
      <c r="E3263" s="3">
        <f t="shared" si="151"/>
        <v>8.536316658233142E-3</v>
      </c>
      <c r="AG3263">
        <v>308</v>
      </c>
      <c r="AH3263">
        <f t="shared" si="152"/>
        <v>310</v>
      </c>
      <c r="AI3263">
        <v>8.1799999999999998E-2</v>
      </c>
    </row>
    <row r="3264" spans="1:35" x14ac:dyDescent="0.25">
      <c r="A3264">
        <v>307</v>
      </c>
      <c r="B3264">
        <v>6.9000000000000006E-2</v>
      </c>
      <c r="C3264">
        <v>-9.5299999999999996E-2</v>
      </c>
      <c r="D3264" s="3">
        <f t="shared" si="150"/>
        <v>0.17331010274771222</v>
      </c>
      <c r="E3264" s="3">
        <f t="shared" si="151"/>
        <v>1.088059753523828E-2</v>
      </c>
      <c r="AG3264">
        <v>307</v>
      </c>
      <c r="AH3264">
        <f t="shared" si="152"/>
        <v>310</v>
      </c>
      <c r="AI3264">
        <v>6.9000000000000006E-2</v>
      </c>
    </row>
    <row r="3265" spans="1:35" x14ac:dyDescent="0.25">
      <c r="A3265">
        <v>309</v>
      </c>
      <c r="B3265">
        <v>0.13239999999999999</v>
      </c>
      <c r="C3265">
        <v>-0.1085</v>
      </c>
      <c r="D3265" s="3">
        <f t="shared" si="150"/>
        <v>0.17502121538183699</v>
      </c>
      <c r="E3265" s="3">
        <f t="shared" si="151"/>
        <v>1.8165680006249386E-3</v>
      </c>
      <c r="AG3265">
        <v>309</v>
      </c>
      <c r="AH3265">
        <f t="shared" si="152"/>
        <v>310</v>
      </c>
      <c r="AI3265">
        <v>0.13239999999999999</v>
      </c>
    </row>
    <row r="3266" spans="1:35" x14ac:dyDescent="0.25">
      <c r="A3266">
        <v>310</v>
      </c>
      <c r="B3266">
        <v>0.1242</v>
      </c>
      <c r="C3266">
        <v>-9.3299999999999994E-2</v>
      </c>
      <c r="D3266" s="3">
        <f t="shared" ref="D3266:D3329" si="153">$H$3*SIN(($H$4+A3266)/180*PI())</f>
        <v>0.17579692822706425</v>
      </c>
      <c r="E3266" s="3">
        <f t="shared" ref="E3266:E3329" si="154">(B3266-D3266)^2</f>
        <v>2.6622430024688189E-3</v>
      </c>
      <c r="AG3266">
        <v>310</v>
      </c>
      <c r="AH3266">
        <f t="shared" ref="AH3266:AH3329" si="155">ROUND(AG3266/10,0)*10</f>
        <v>310</v>
      </c>
      <c r="AI3266">
        <v>0.1242</v>
      </c>
    </row>
    <row r="3267" spans="1:35" x14ac:dyDescent="0.25">
      <c r="A3267">
        <v>310</v>
      </c>
      <c r="B3267">
        <v>0.16020000000000001</v>
      </c>
      <c r="C3267">
        <v>-8.8300000000000003E-2</v>
      </c>
      <c r="D3267" s="3">
        <f t="shared" si="153"/>
        <v>0.17579692822706425</v>
      </c>
      <c r="E3267" s="3">
        <f t="shared" si="154"/>
        <v>2.4326417012019319E-4</v>
      </c>
      <c r="AG3267">
        <v>310</v>
      </c>
      <c r="AH3267">
        <f t="shared" si="155"/>
        <v>310</v>
      </c>
      <c r="AI3267">
        <v>0.16020000000000001</v>
      </c>
    </row>
    <row r="3268" spans="1:35" x14ac:dyDescent="0.25">
      <c r="A3268">
        <v>310</v>
      </c>
      <c r="B3268">
        <v>0.1792</v>
      </c>
      <c r="C3268">
        <v>-0.08</v>
      </c>
      <c r="D3268" s="3">
        <f t="shared" si="153"/>
        <v>0.17579692822706425</v>
      </c>
      <c r="E3268" s="3">
        <f t="shared" si="154"/>
        <v>1.1580897491752074E-5</v>
      </c>
      <c r="AG3268">
        <v>310</v>
      </c>
      <c r="AH3268">
        <f t="shared" si="155"/>
        <v>310</v>
      </c>
      <c r="AI3268">
        <v>0.1792</v>
      </c>
    </row>
    <row r="3269" spans="1:35" x14ac:dyDescent="0.25">
      <c r="A3269">
        <v>309</v>
      </c>
      <c r="B3269">
        <v>0.1583</v>
      </c>
      <c r="C3269">
        <v>-8.0600000000000005E-2</v>
      </c>
      <c r="D3269" s="3">
        <f t="shared" si="153"/>
        <v>0.17502121538183699</v>
      </c>
      <c r="E3269" s="3">
        <f t="shared" si="154"/>
        <v>2.7959904384578194E-4</v>
      </c>
      <c r="AG3269">
        <v>309</v>
      </c>
      <c r="AH3269">
        <f t="shared" si="155"/>
        <v>310</v>
      </c>
      <c r="AI3269">
        <v>0.1583</v>
      </c>
    </row>
    <row r="3270" spans="1:35" x14ac:dyDescent="0.25">
      <c r="A3270">
        <v>308</v>
      </c>
      <c r="B3270">
        <v>0.12520000000000001</v>
      </c>
      <c r="C3270">
        <v>-8.8700000000000001E-2</v>
      </c>
      <c r="D3270" s="3">
        <f t="shared" si="153"/>
        <v>0.17419218937893582</v>
      </c>
      <c r="E3270" s="3">
        <f t="shared" si="154"/>
        <v>2.4002346201415117E-3</v>
      </c>
      <c r="AG3270">
        <v>308</v>
      </c>
      <c r="AH3270">
        <f t="shared" si="155"/>
        <v>310</v>
      </c>
      <c r="AI3270">
        <v>0.12520000000000001</v>
      </c>
    </row>
    <row r="3271" spans="1:35" x14ac:dyDescent="0.25">
      <c r="A3271">
        <v>307</v>
      </c>
      <c r="B3271">
        <v>8.7999999999999995E-2</v>
      </c>
      <c r="C3271">
        <v>-9.3700000000000006E-2</v>
      </c>
      <c r="D3271" s="3">
        <f t="shared" si="153"/>
        <v>0.17331010274771222</v>
      </c>
      <c r="E3271" s="3">
        <f t="shared" si="154"/>
        <v>7.2778136308252169E-3</v>
      </c>
      <c r="AG3271">
        <v>307</v>
      </c>
      <c r="AH3271">
        <f t="shared" si="155"/>
        <v>310</v>
      </c>
      <c r="AI3271">
        <v>8.7999999999999995E-2</v>
      </c>
    </row>
    <row r="3272" spans="1:35" x14ac:dyDescent="0.25">
      <c r="A3272">
        <v>306</v>
      </c>
      <c r="B3272">
        <v>4.19E-2</v>
      </c>
      <c r="C3272">
        <v>-9.9199999999999997E-2</v>
      </c>
      <c r="D3272" s="3">
        <f t="shared" si="153"/>
        <v>0.17237522418029899</v>
      </c>
      <c r="E3272" s="3">
        <f t="shared" si="154"/>
        <v>1.7023784124899282E-2</v>
      </c>
      <c r="AG3272">
        <v>306</v>
      </c>
      <c r="AH3272">
        <f t="shared" si="155"/>
        <v>310</v>
      </c>
      <c r="AI3272">
        <v>4.19E-2</v>
      </c>
    </row>
    <row r="3273" spans="1:35" x14ac:dyDescent="0.25">
      <c r="A3273">
        <v>305</v>
      </c>
      <c r="B3273">
        <v>-1.2800000000000001E-2</v>
      </c>
      <c r="C3273">
        <v>-0.1071</v>
      </c>
      <c r="D3273" s="3">
        <f t="shared" si="153"/>
        <v>0.17138783844976416</v>
      </c>
      <c r="E3273" s="3">
        <f t="shared" si="154"/>
        <v>3.3925159832796419E-2</v>
      </c>
      <c r="AG3273">
        <v>305</v>
      </c>
      <c r="AH3273">
        <f t="shared" si="155"/>
        <v>310</v>
      </c>
      <c r="AI3273">
        <v>-1.2800000000000001E-2</v>
      </c>
    </row>
    <row r="3274" spans="1:35" x14ac:dyDescent="0.25">
      <c r="A3274">
        <v>304</v>
      </c>
      <c r="B3274">
        <v>-1.89E-2</v>
      </c>
      <c r="C3274">
        <v>-0.1075</v>
      </c>
      <c r="D3274" s="3">
        <f t="shared" si="153"/>
        <v>0.17034824632336618</v>
      </c>
      <c r="E3274" s="3">
        <f t="shared" si="154"/>
        <v>3.581489873646948E-2</v>
      </c>
      <c r="AG3274">
        <v>304</v>
      </c>
      <c r="AH3274">
        <f t="shared" si="155"/>
        <v>300</v>
      </c>
      <c r="AI3274">
        <v>-1.89E-2</v>
      </c>
    </row>
    <row r="3275" spans="1:35" x14ac:dyDescent="0.25">
      <c r="A3275">
        <v>304</v>
      </c>
      <c r="B3275">
        <v>1.23E-2</v>
      </c>
      <c r="C3275">
        <v>-0.1167</v>
      </c>
      <c r="D3275" s="3">
        <f t="shared" si="153"/>
        <v>0.17034824632336618</v>
      </c>
      <c r="E3275" s="3">
        <f t="shared" si="154"/>
        <v>2.4979248165891428E-2</v>
      </c>
      <c r="AG3275">
        <v>304</v>
      </c>
      <c r="AH3275">
        <f t="shared" si="155"/>
        <v>300</v>
      </c>
      <c r="AI3275">
        <v>1.23E-2</v>
      </c>
    </row>
    <row r="3276" spans="1:35" x14ac:dyDescent="0.25">
      <c r="A3276">
        <v>303</v>
      </c>
      <c r="B3276">
        <v>-6.4500000000000002E-2</v>
      </c>
      <c r="C3276">
        <v>-0.10009999999999999</v>
      </c>
      <c r="D3276" s="3">
        <f t="shared" si="153"/>
        <v>0.16925676447093765</v>
      </c>
      <c r="E3276" s="3">
        <f t="shared" si="154"/>
        <v>5.464222493592142E-2</v>
      </c>
      <c r="AG3276">
        <v>303</v>
      </c>
      <c r="AH3276">
        <f t="shared" si="155"/>
        <v>300</v>
      </c>
      <c r="AI3276">
        <v>-6.4500000000000002E-2</v>
      </c>
    </row>
    <row r="3277" spans="1:35" x14ac:dyDescent="0.25">
      <c r="A3277">
        <v>303</v>
      </c>
      <c r="B3277">
        <v>4.3E-3</v>
      </c>
      <c r="C3277">
        <v>-0.1109</v>
      </c>
      <c r="D3277" s="3">
        <f t="shared" si="153"/>
        <v>0.16925676447093765</v>
      </c>
      <c r="E3277" s="3">
        <f t="shared" si="154"/>
        <v>2.7210734144720399E-2</v>
      </c>
      <c r="AG3277">
        <v>303</v>
      </c>
      <c r="AH3277">
        <f t="shared" si="155"/>
        <v>300</v>
      </c>
      <c r="AI3277">
        <v>4.3E-3</v>
      </c>
    </row>
    <row r="3278" spans="1:35" x14ac:dyDescent="0.25">
      <c r="A3278">
        <v>304</v>
      </c>
      <c r="B3278">
        <v>-3.6700000000000003E-2</v>
      </c>
      <c r="C3278">
        <v>-0.108</v>
      </c>
      <c r="D3278" s="3">
        <f t="shared" si="153"/>
        <v>0.17034824632336618</v>
      </c>
      <c r="E3278" s="3">
        <f t="shared" si="154"/>
        <v>4.286897630558132E-2</v>
      </c>
      <c r="AG3278">
        <v>304</v>
      </c>
      <c r="AH3278">
        <f t="shared" si="155"/>
        <v>300</v>
      </c>
      <c r="AI3278">
        <v>-3.6700000000000003E-2</v>
      </c>
    </row>
    <row r="3279" spans="1:35" x14ac:dyDescent="0.25">
      <c r="A3279">
        <v>304</v>
      </c>
      <c r="B3279">
        <v>2.0000000000000001E-4</v>
      </c>
      <c r="C3279">
        <v>-0.1144</v>
      </c>
      <c r="D3279" s="3">
        <f t="shared" si="153"/>
        <v>0.17034824632336618</v>
      </c>
      <c r="E3279" s="3">
        <f t="shared" si="154"/>
        <v>2.895042572691689E-2</v>
      </c>
      <c r="AG3279">
        <v>304</v>
      </c>
      <c r="AH3279">
        <f t="shared" si="155"/>
        <v>300</v>
      </c>
      <c r="AI3279">
        <v>2.0000000000000001E-4</v>
      </c>
    </row>
    <row r="3280" spans="1:35" x14ac:dyDescent="0.25">
      <c r="A3280">
        <v>304</v>
      </c>
      <c r="B3280">
        <v>2.1399999999999999E-2</v>
      </c>
      <c r="C3280">
        <v>-0.10630000000000001</v>
      </c>
      <c r="D3280" s="3">
        <f t="shared" si="153"/>
        <v>0.17034824632336618</v>
      </c>
      <c r="E3280" s="3">
        <f t="shared" si="154"/>
        <v>2.2185580082806165E-2</v>
      </c>
      <c r="AG3280">
        <v>304</v>
      </c>
      <c r="AH3280">
        <f t="shared" si="155"/>
        <v>300</v>
      </c>
      <c r="AI3280">
        <v>2.1399999999999999E-2</v>
      </c>
    </row>
    <row r="3281" spans="1:35" x14ac:dyDescent="0.25">
      <c r="A3281">
        <v>304</v>
      </c>
      <c r="B3281">
        <v>3.8300000000000001E-2</v>
      </c>
      <c r="C3281">
        <v>-9.9500000000000005E-2</v>
      </c>
      <c r="D3281" s="3">
        <f t="shared" si="153"/>
        <v>0.17034824632336618</v>
      </c>
      <c r="E3281" s="3">
        <f t="shared" si="154"/>
        <v>1.7436739357076389E-2</v>
      </c>
      <c r="AG3281">
        <v>304</v>
      </c>
      <c r="AH3281">
        <f t="shared" si="155"/>
        <v>300</v>
      </c>
      <c r="AI3281">
        <v>3.8300000000000001E-2</v>
      </c>
    </row>
    <row r="3282" spans="1:35" x14ac:dyDescent="0.25">
      <c r="A3282">
        <v>305</v>
      </c>
      <c r="B3282">
        <v>5.4600000000000003E-2</v>
      </c>
      <c r="C3282">
        <v>-0.1008</v>
      </c>
      <c r="D3282" s="3">
        <f t="shared" si="153"/>
        <v>0.17138783844976416</v>
      </c>
      <c r="E3282" s="3">
        <f t="shared" si="154"/>
        <v>1.363939920976821E-2</v>
      </c>
      <c r="AG3282">
        <v>305</v>
      </c>
      <c r="AH3282">
        <f t="shared" si="155"/>
        <v>310</v>
      </c>
      <c r="AI3282">
        <v>5.4600000000000003E-2</v>
      </c>
    </row>
    <row r="3283" spans="1:35" x14ac:dyDescent="0.25">
      <c r="A3283">
        <v>305</v>
      </c>
      <c r="B3283">
        <v>3.6299999999999999E-2</v>
      </c>
      <c r="C3283">
        <v>-0.1113</v>
      </c>
      <c r="D3283" s="3">
        <f t="shared" si="153"/>
        <v>0.17138783844976416</v>
      </c>
      <c r="E3283" s="3">
        <f t="shared" si="154"/>
        <v>1.824872409702958E-2</v>
      </c>
      <c r="AG3283">
        <v>305</v>
      </c>
      <c r="AH3283">
        <f t="shared" si="155"/>
        <v>310</v>
      </c>
      <c r="AI3283">
        <v>3.6299999999999999E-2</v>
      </c>
    </row>
    <row r="3284" spans="1:35" x14ac:dyDescent="0.25">
      <c r="A3284">
        <v>305</v>
      </c>
      <c r="B3284">
        <v>5.0700000000000002E-2</v>
      </c>
      <c r="C3284">
        <v>-9.7799999999999998E-2</v>
      </c>
      <c r="D3284" s="3">
        <f t="shared" si="153"/>
        <v>0.17138783844976416</v>
      </c>
      <c r="E3284" s="3">
        <f t="shared" si="154"/>
        <v>1.4565554349676373E-2</v>
      </c>
      <c r="AG3284">
        <v>305</v>
      </c>
      <c r="AH3284">
        <f t="shared" si="155"/>
        <v>310</v>
      </c>
      <c r="AI3284">
        <v>5.0700000000000002E-2</v>
      </c>
    </row>
    <row r="3285" spans="1:35" x14ac:dyDescent="0.25">
      <c r="A3285">
        <v>305</v>
      </c>
      <c r="B3285">
        <v>4.0599999999999997E-2</v>
      </c>
      <c r="C3285">
        <v>-0.1026</v>
      </c>
      <c r="D3285" s="3">
        <f t="shared" si="153"/>
        <v>0.17138783844976416</v>
      </c>
      <c r="E3285" s="3">
        <f t="shared" si="154"/>
        <v>1.7105458686361607E-2</v>
      </c>
      <c r="AG3285">
        <v>305</v>
      </c>
      <c r="AH3285">
        <f t="shared" si="155"/>
        <v>310</v>
      </c>
      <c r="AI3285">
        <v>4.0599999999999997E-2</v>
      </c>
    </row>
    <row r="3286" spans="1:35" x14ac:dyDescent="0.25">
      <c r="A3286">
        <v>306</v>
      </c>
      <c r="B3286">
        <v>6.8699999999999997E-2</v>
      </c>
      <c r="C3286">
        <v>-0.10630000000000001</v>
      </c>
      <c r="D3286" s="3">
        <f t="shared" si="153"/>
        <v>0.17237522418029899</v>
      </c>
      <c r="E3286" s="3">
        <f t="shared" si="154"/>
        <v>1.0748552108835253E-2</v>
      </c>
      <c r="AG3286">
        <v>306</v>
      </c>
      <c r="AH3286">
        <f t="shared" si="155"/>
        <v>310</v>
      </c>
      <c r="AI3286">
        <v>6.8699999999999997E-2</v>
      </c>
    </row>
    <row r="3287" spans="1:35" x14ac:dyDescent="0.25">
      <c r="A3287">
        <v>306</v>
      </c>
      <c r="B3287">
        <v>7.4300000000000005E-2</v>
      </c>
      <c r="C3287">
        <v>-0.1057</v>
      </c>
      <c r="D3287" s="3">
        <f t="shared" si="153"/>
        <v>0.17237522418029899</v>
      </c>
      <c r="E3287" s="3">
        <f t="shared" si="154"/>
        <v>9.6187495980159035E-3</v>
      </c>
      <c r="AG3287">
        <v>306</v>
      </c>
      <c r="AH3287">
        <f t="shared" si="155"/>
        <v>310</v>
      </c>
      <c r="AI3287">
        <v>7.4300000000000005E-2</v>
      </c>
    </row>
    <row r="3288" spans="1:35" x14ac:dyDescent="0.25">
      <c r="A3288">
        <v>307</v>
      </c>
      <c r="B3288">
        <v>0.107</v>
      </c>
      <c r="C3288">
        <v>-9.5200000000000007E-2</v>
      </c>
      <c r="D3288" s="3">
        <f t="shared" si="153"/>
        <v>0.17331010274771222</v>
      </c>
      <c r="E3288" s="3">
        <f t="shared" si="154"/>
        <v>4.397029726412152E-3</v>
      </c>
      <c r="AG3288">
        <v>307</v>
      </c>
      <c r="AH3288">
        <f t="shared" si="155"/>
        <v>310</v>
      </c>
      <c r="AI3288">
        <v>0.107</v>
      </c>
    </row>
    <row r="3289" spans="1:35" x14ac:dyDescent="0.25">
      <c r="A3289">
        <v>308</v>
      </c>
      <c r="B3289">
        <v>9.6299999999999997E-2</v>
      </c>
      <c r="C3289">
        <v>-9.2399999999999996E-2</v>
      </c>
      <c r="D3289" s="3">
        <f t="shared" si="153"/>
        <v>0.17419218937893582</v>
      </c>
      <c r="E3289" s="3">
        <f t="shared" si="154"/>
        <v>6.0671931662440032E-3</v>
      </c>
      <c r="AG3289">
        <v>308</v>
      </c>
      <c r="AH3289">
        <f t="shared" si="155"/>
        <v>310</v>
      </c>
      <c r="AI3289">
        <v>9.6299999999999997E-2</v>
      </c>
    </row>
    <row r="3290" spans="1:35" x14ac:dyDescent="0.25">
      <c r="A3290">
        <v>308</v>
      </c>
      <c r="B3290">
        <v>0.1111</v>
      </c>
      <c r="C3290">
        <v>-0.10730000000000001</v>
      </c>
      <c r="D3290" s="3">
        <f t="shared" si="153"/>
        <v>0.17419218937893582</v>
      </c>
      <c r="E3290" s="3">
        <f t="shared" si="154"/>
        <v>3.9806243606275021E-3</v>
      </c>
      <c r="AG3290">
        <v>308</v>
      </c>
      <c r="AH3290">
        <f t="shared" si="155"/>
        <v>310</v>
      </c>
      <c r="AI3290">
        <v>0.1111</v>
      </c>
    </row>
    <row r="3291" spans="1:35" x14ac:dyDescent="0.25">
      <c r="A3291">
        <v>309</v>
      </c>
      <c r="B3291">
        <v>0.10349999999999999</v>
      </c>
      <c r="C3291">
        <v>-9.9900000000000003E-2</v>
      </c>
      <c r="D3291" s="3">
        <f t="shared" si="153"/>
        <v>0.17502121538183699</v>
      </c>
      <c r="E3291" s="3">
        <f t="shared" si="154"/>
        <v>5.1152842496951165E-3</v>
      </c>
      <c r="AG3291">
        <v>309</v>
      </c>
      <c r="AH3291">
        <f t="shared" si="155"/>
        <v>310</v>
      </c>
      <c r="AI3291">
        <v>0.10349999999999999</v>
      </c>
    </row>
    <row r="3292" spans="1:35" x14ac:dyDescent="0.25">
      <c r="A3292">
        <v>308</v>
      </c>
      <c r="B3292">
        <v>0.1177</v>
      </c>
      <c r="C3292">
        <v>-9.1399999999999995E-2</v>
      </c>
      <c r="D3292" s="3">
        <f t="shared" si="153"/>
        <v>0.17419218937893582</v>
      </c>
      <c r="E3292" s="3">
        <f t="shared" si="154"/>
        <v>3.1913674608255497E-3</v>
      </c>
      <c r="AG3292">
        <v>308</v>
      </c>
      <c r="AH3292">
        <f t="shared" si="155"/>
        <v>310</v>
      </c>
      <c r="AI3292">
        <v>0.1177</v>
      </c>
    </row>
    <row r="3293" spans="1:35" x14ac:dyDescent="0.25">
      <c r="A3293">
        <v>309</v>
      </c>
      <c r="B3293">
        <v>0.1011</v>
      </c>
      <c r="C3293">
        <v>-0.1011</v>
      </c>
      <c r="D3293" s="3">
        <f t="shared" si="153"/>
        <v>0.17502121538183699</v>
      </c>
      <c r="E3293" s="3">
        <f t="shared" si="154"/>
        <v>5.4643460835279338E-3</v>
      </c>
      <c r="AG3293">
        <v>309</v>
      </c>
      <c r="AH3293">
        <f t="shared" si="155"/>
        <v>310</v>
      </c>
      <c r="AI3293">
        <v>0.1011</v>
      </c>
    </row>
    <row r="3294" spans="1:35" x14ac:dyDescent="0.25">
      <c r="A3294">
        <v>309</v>
      </c>
      <c r="B3294">
        <v>0.1168</v>
      </c>
      <c r="C3294">
        <v>-0.105</v>
      </c>
      <c r="D3294" s="3">
        <f t="shared" si="153"/>
        <v>0.17502121538183699</v>
      </c>
      <c r="E3294" s="3">
        <f t="shared" si="154"/>
        <v>3.3897099205382514E-3</v>
      </c>
      <c r="AG3294">
        <v>309</v>
      </c>
      <c r="AH3294">
        <f t="shared" si="155"/>
        <v>310</v>
      </c>
      <c r="AI3294">
        <v>0.1168</v>
      </c>
    </row>
    <row r="3295" spans="1:35" x14ac:dyDescent="0.25">
      <c r="A3295">
        <v>309</v>
      </c>
      <c r="B3295">
        <v>0.1076</v>
      </c>
      <c r="C3295">
        <v>-9.2799999999999994E-2</v>
      </c>
      <c r="D3295" s="3">
        <f t="shared" si="153"/>
        <v>0.17502121538183699</v>
      </c>
      <c r="E3295" s="3">
        <f t="shared" si="154"/>
        <v>4.5456202835640518E-3</v>
      </c>
      <c r="AG3295">
        <v>309</v>
      </c>
      <c r="AH3295">
        <f t="shared" si="155"/>
        <v>310</v>
      </c>
      <c r="AI3295">
        <v>0.1076</v>
      </c>
    </row>
    <row r="3296" spans="1:35" x14ac:dyDescent="0.25">
      <c r="A3296">
        <v>308</v>
      </c>
      <c r="B3296">
        <v>0.10970000000000001</v>
      </c>
      <c r="C3296">
        <v>-9.8400000000000001E-2</v>
      </c>
      <c r="D3296" s="3">
        <f t="shared" si="153"/>
        <v>0.17419218937893582</v>
      </c>
      <c r="E3296" s="3">
        <f t="shared" si="154"/>
        <v>4.1592424908885222E-3</v>
      </c>
      <c r="AG3296">
        <v>308</v>
      </c>
      <c r="AH3296">
        <f t="shared" si="155"/>
        <v>310</v>
      </c>
      <c r="AI3296">
        <v>0.10970000000000001</v>
      </c>
    </row>
    <row r="3297" spans="1:35" x14ac:dyDescent="0.25">
      <c r="A3297">
        <v>308</v>
      </c>
      <c r="B3297">
        <v>6.9000000000000006E-2</v>
      </c>
      <c r="C3297">
        <v>-0.1018</v>
      </c>
      <c r="D3297" s="3">
        <f t="shared" si="153"/>
        <v>0.17419218937893582</v>
      </c>
      <c r="E3297" s="3">
        <f t="shared" si="154"/>
        <v>1.1065396706333898E-2</v>
      </c>
      <c r="AG3297">
        <v>308</v>
      </c>
      <c r="AH3297">
        <f t="shared" si="155"/>
        <v>310</v>
      </c>
      <c r="AI3297">
        <v>6.9000000000000006E-2</v>
      </c>
    </row>
    <row r="3298" spans="1:35" x14ac:dyDescent="0.25">
      <c r="A3298">
        <v>307</v>
      </c>
      <c r="B3298">
        <v>6.6000000000000003E-2</v>
      </c>
      <c r="C3298">
        <v>-0.1042</v>
      </c>
      <c r="D3298" s="3">
        <f t="shared" si="153"/>
        <v>0.17331010274771222</v>
      </c>
      <c r="E3298" s="3">
        <f t="shared" si="154"/>
        <v>1.1515458151724552E-2</v>
      </c>
      <c r="AG3298">
        <v>307</v>
      </c>
      <c r="AH3298">
        <f t="shared" si="155"/>
        <v>310</v>
      </c>
      <c r="AI3298">
        <v>6.6000000000000003E-2</v>
      </c>
    </row>
    <row r="3299" spans="1:35" x14ac:dyDescent="0.25">
      <c r="A3299">
        <v>306</v>
      </c>
      <c r="B3299">
        <v>4.1599999999999998E-2</v>
      </c>
      <c r="C3299">
        <v>-0.1042</v>
      </c>
      <c r="D3299" s="3">
        <f t="shared" si="153"/>
        <v>0.17237522418029899</v>
      </c>
      <c r="E3299" s="3">
        <f t="shared" si="154"/>
        <v>1.710215925940746E-2</v>
      </c>
      <c r="AG3299">
        <v>306</v>
      </c>
      <c r="AH3299">
        <f t="shared" si="155"/>
        <v>310</v>
      </c>
      <c r="AI3299">
        <v>4.1599999999999998E-2</v>
      </c>
    </row>
    <row r="3300" spans="1:35" x14ac:dyDescent="0.25">
      <c r="A3300">
        <v>306</v>
      </c>
      <c r="B3300">
        <v>3.78E-2</v>
      </c>
      <c r="C3300">
        <v>-0.1096</v>
      </c>
      <c r="D3300" s="3">
        <f t="shared" si="153"/>
        <v>0.17237522418029899</v>
      </c>
      <c r="E3300" s="3">
        <f t="shared" si="154"/>
        <v>1.8110490963177732E-2</v>
      </c>
      <c r="AG3300">
        <v>306</v>
      </c>
      <c r="AH3300">
        <f t="shared" si="155"/>
        <v>310</v>
      </c>
      <c r="AI3300">
        <v>3.78E-2</v>
      </c>
    </row>
    <row r="3301" spans="1:35" x14ac:dyDescent="0.25">
      <c r="A3301">
        <v>307</v>
      </c>
      <c r="B3301">
        <v>5.9400000000000001E-2</v>
      </c>
      <c r="C3301">
        <v>-0.1047</v>
      </c>
      <c r="D3301" s="3">
        <f t="shared" si="153"/>
        <v>0.17331010274771222</v>
      </c>
      <c r="E3301" s="3">
        <f t="shared" si="154"/>
        <v>1.2975511507994354E-2</v>
      </c>
      <c r="AG3301">
        <v>307</v>
      </c>
      <c r="AH3301">
        <f t="shared" si="155"/>
        <v>310</v>
      </c>
      <c r="AI3301">
        <v>5.9400000000000001E-2</v>
      </c>
    </row>
    <row r="3302" spans="1:35" x14ac:dyDescent="0.25">
      <c r="A3302">
        <v>308</v>
      </c>
      <c r="B3302">
        <v>5.4399999999999997E-2</v>
      </c>
      <c r="C3302">
        <v>-0.11070000000000001</v>
      </c>
      <c r="D3302" s="3">
        <f t="shared" si="153"/>
        <v>0.17419218937893582</v>
      </c>
      <c r="E3302" s="3">
        <f t="shared" si="154"/>
        <v>1.4350168636198824E-2</v>
      </c>
      <c r="AG3302">
        <v>308</v>
      </c>
      <c r="AH3302">
        <f t="shared" si="155"/>
        <v>310</v>
      </c>
      <c r="AI3302">
        <v>5.4399999999999997E-2</v>
      </c>
    </row>
    <row r="3303" spans="1:35" x14ac:dyDescent="0.25">
      <c r="A3303">
        <v>308</v>
      </c>
      <c r="B3303">
        <v>9.6199999999999994E-2</v>
      </c>
      <c r="C3303">
        <v>-0.1069</v>
      </c>
      <c r="D3303" s="3">
        <f t="shared" si="153"/>
        <v>0.17419218937893582</v>
      </c>
      <c r="E3303" s="3">
        <f t="shared" si="154"/>
        <v>6.0827816041197913E-3</v>
      </c>
      <c r="AG3303">
        <v>308</v>
      </c>
      <c r="AH3303">
        <f t="shared" si="155"/>
        <v>310</v>
      </c>
      <c r="AI3303">
        <v>9.6199999999999994E-2</v>
      </c>
    </row>
    <row r="3304" spans="1:35" x14ac:dyDescent="0.25">
      <c r="A3304">
        <v>309</v>
      </c>
      <c r="B3304">
        <v>0.1066</v>
      </c>
      <c r="C3304">
        <v>-9.7699999999999995E-2</v>
      </c>
      <c r="D3304" s="3">
        <f t="shared" si="153"/>
        <v>0.17502121538183699</v>
      </c>
      <c r="E3304" s="3">
        <f t="shared" si="154"/>
        <v>4.6814627143277263E-3</v>
      </c>
      <c r="AG3304">
        <v>309</v>
      </c>
      <c r="AH3304">
        <f t="shared" si="155"/>
        <v>310</v>
      </c>
      <c r="AI3304">
        <v>0.1066</v>
      </c>
    </row>
    <row r="3305" spans="1:35" x14ac:dyDescent="0.25">
      <c r="A3305">
        <v>309</v>
      </c>
      <c r="B3305">
        <v>0.1368</v>
      </c>
      <c r="C3305">
        <v>-9.9500000000000005E-2</v>
      </c>
      <c r="D3305" s="3">
        <f t="shared" si="153"/>
        <v>0.17502121538183699</v>
      </c>
      <c r="E3305" s="3">
        <f t="shared" si="154"/>
        <v>1.4608613052647719E-3</v>
      </c>
      <c r="AG3305">
        <v>309</v>
      </c>
      <c r="AH3305">
        <f t="shared" si="155"/>
        <v>310</v>
      </c>
      <c r="AI3305">
        <v>0.1368</v>
      </c>
    </row>
    <row r="3306" spans="1:35" x14ac:dyDescent="0.25">
      <c r="A3306">
        <v>309</v>
      </c>
      <c r="B3306">
        <v>0.16420000000000001</v>
      </c>
      <c r="C3306">
        <v>-9.2999999999999999E-2</v>
      </c>
      <c r="D3306" s="3">
        <f t="shared" si="153"/>
        <v>0.17502121538183699</v>
      </c>
      <c r="E3306" s="3">
        <f t="shared" si="154"/>
        <v>1.1709870234010512E-4</v>
      </c>
      <c r="AG3306">
        <v>309</v>
      </c>
      <c r="AH3306">
        <f t="shared" si="155"/>
        <v>310</v>
      </c>
      <c r="AI3306">
        <v>0.16420000000000001</v>
      </c>
    </row>
    <row r="3307" spans="1:35" x14ac:dyDescent="0.25">
      <c r="A3307">
        <v>309</v>
      </c>
      <c r="B3307">
        <v>0.15529999999999999</v>
      </c>
      <c r="C3307">
        <v>-9.6699999999999994E-2</v>
      </c>
      <c r="D3307" s="3">
        <f t="shared" si="153"/>
        <v>0.17502121538183699</v>
      </c>
      <c r="E3307" s="3">
        <f t="shared" si="154"/>
        <v>3.8892633613680399E-4</v>
      </c>
      <c r="AG3307">
        <v>309</v>
      </c>
      <c r="AH3307">
        <f t="shared" si="155"/>
        <v>310</v>
      </c>
      <c r="AI3307">
        <v>0.15529999999999999</v>
      </c>
    </row>
    <row r="3308" spans="1:35" x14ac:dyDescent="0.25">
      <c r="A3308">
        <v>309</v>
      </c>
      <c r="B3308">
        <v>0.16689999999999999</v>
      </c>
      <c r="C3308">
        <v>-9.3899999999999997E-2</v>
      </c>
      <c r="D3308" s="3">
        <f t="shared" si="153"/>
        <v>0.17502121538183699</v>
      </c>
      <c r="E3308" s="3">
        <f t="shared" si="154"/>
        <v>6.5954139278185785E-5</v>
      </c>
      <c r="AG3308">
        <v>309</v>
      </c>
      <c r="AH3308">
        <f t="shared" si="155"/>
        <v>310</v>
      </c>
      <c r="AI3308">
        <v>0.16689999999999999</v>
      </c>
    </row>
    <row r="3309" spans="1:35" x14ac:dyDescent="0.25">
      <c r="A3309">
        <v>309</v>
      </c>
      <c r="B3309">
        <v>0.1129</v>
      </c>
      <c r="C3309">
        <v>-9.1300000000000006E-2</v>
      </c>
      <c r="D3309" s="3">
        <f t="shared" si="153"/>
        <v>0.17502121538183699</v>
      </c>
      <c r="E3309" s="3">
        <f t="shared" si="154"/>
        <v>3.8590454005165802E-3</v>
      </c>
      <c r="AG3309">
        <v>309</v>
      </c>
      <c r="AH3309">
        <f t="shared" si="155"/>
        <v>310</v>
      </c>
      <c r="AI3309">
        <v>0.1129</v>
      </c>
    </row>
    <row r="3310" spans="1:35" x14ac:dyDescent="0.25">
      <c r="A3310">
        <v>308</v>
      </c>
      <c r="B3310">
        <v>0.13439999999999999</v>
      </c>
      <c r="C3310">
        <v>-9.5600000000000004E-2</v>
      </c>
      <c r="D3310" s="3">
        <f t="shared" si="153"/>
        <v>0.17419218937893582</v>
      </c>
      <c r="E3310" s="3">
        <f t="shared" si="154"/>
        <v>1.5834183355690936E-3</v>
      </c>
      <c r="AG3310">
        <v>308</v>
      </c>
      <c r="AH3310">
        <f t="shared" si="155"/>
        <v>310</v>
      </c>
      <c r="AI3310">
        <v>0.13439999999999999</v>
      </c>
    </row>
    <row r="3311" spans="1:35" x14ac:dyDescent="0.25">
      <c r="A3311">
        <v>308</v>
      </c>
      <c r="B3311">
        <v>8.5199999999999998E-2</v>
      </c>
      <c r="C3311">
        <v>-0.1076</v>
      </c>
      <c r="D3311" s="3">
        <f t="shared" si="153"/>
        <v>0.17419218937893582</v>
      </c>
      <c r="E3311" s="3">
        <f t="shared" si="154"/>
        <v>7.9196097704563786E-3</v>
      </c>
      <c r="AG3311">
        <v>308</v>
      </c>
      <c r="AH3311">
        <f t="shared" si="155"/>
        <v>310</v>
      </c>
      <c r="AI3311">
        <v>8.5199999999999998E-2</v>
      </c>
    </row>
    <row r="3312" spans="1:35" x14ac:dyDescent="0.25">
      <c r="A3312">
        <v>307</v>
      </c>
      <c r="B3312">
        <v>8.6400000000000005E-2</v>
      </c>
      <c r="C3312">
        <v>-0.1041</v>
      </c>
      <c r="D3312" s="3">
        <f t="shared" si="153"/>
        <v>0.17331010274771222</v>
      </c>
      <c r="E3312" s="3">
        <f t="shared" si="154"/>
        <v>7.5533659596178941E-3</v>
      </c>
      <c r="AG3312">
        <v>307</v>
      </c>
      <c r="AH3312">
        <f t="shared" si="155"/>
        <v>310</v>
      </c>
      <c r="AI3312">
        <v>8.6400000000000005E-2</v>
      </c>
    </row>
    <row r="3313" spans="1:35" x14ac:dyDescent="0.25">
      <c r="A3313">
        <v>307</v>
      </c>
      <c r="B3313">
        <v>9.7799999999999998E-2</v>
      </c>
      <c r="C3313">
        <v>-9.6799999999999997E-2</v>
      </c>
      <c r="D3313" s="3">
        <f t="shared" si="153"/>
        <v>0.17331010274771222</v>
      </c>
      <c r="E3313" s="3">
        <f t="shared" si="154"/>
        <v>5.7017756169700567E-3</v>
      </c>
      <c r="AG3313">
        <v>307</v>
      </c>
      <c r="AH3313">
        <f t="shared" si="155"/>
        <v>310</v>
      </c>
      <c r="AI3313">
        <v>9.7799999999999998E-2</v>
      </c>
    </row>
    <row r="3314" spans="1:35" x14ac:dyDescent="0.25">
      <c r="A3314">
        <v>307</v>
      </c>
      <c r="B3314">
        <v>8.6199999999999999E-2</v>
      </c>
      <c r="C3314">
        <v>-9.8699999999999996E-2</v>
      </c>
      <c r="D3314" s="3">
        <f t="shared" si="153"/>
        <v>0.17331010274771222</v>
      </c>
      <c r="E3314" s="3">
        <f t="shared" si="154"/>
        <v>7.5881700007169803E-3</v>
      </c>
      <c r="AG3314">
        <v>307</v>
      </c>
      <c r="AH3314">
        <f t="shared" si="155"/>
        <v>310</v>
      </c>
      <c r="AI3314">
        <v>8.6199999999999999E-2</v>
      </c>
    </row>
    <row r="3315" spans="1:35" x14ac:dyDescent="0.25">
      <c r="A3315">
        <v>307</v>
      </c>
      <c r="B3315">
        <v>8.14E-2</v>
      </c>
      <c r="C3315">
        <v>-0.1069</v>
      </c>
      <c r="D3315" s="3">
        <f t="shared" si="153"/>
        <v>0.17331010274771222</v>
      </c>
      <c r="E3315" s="3">
        <f t="shared" si="154"/>
        <v>8.4474669870950175E-3</v>
      </c>
      <c r="AG3315">
        <v>307</v>
      </c>
      <c r="AH3315">
        <f t="shared" si="155"/>
        <v>310</v>
      </c>
      <c r="AI3315">
        <v>8.14E-2</v>
      </c>
    </row>
    <row r="3316" spans="1:35" x14ac:dyDescent="0.25">
      <c r="A3316">
        <v>307</v>
      </c>
      <c r="B3316">
        <v>0.1042</v>
      </c>
      <c r="C3316">
        <v>-9.8100000000000007E-2</v>
      </c>
      <c r="D3316" s="3">
        <f t="shared" si="153"/>
        <v>0.17331010274771222</v>
      </c>
      <c r="E3316" s="3">
        <f t="shared" si="154"/>
        <v>4.7762063017993397E-3</v>
      </c>
      <c r="AG3316">
        <v>307</v>
      </c>
      <c r="AH3316">
        <f t="shared" si="155"/>
        <v>310</v>
      </c>
      <c r="AI3316">
        <v>0.1042</v>
      </c>
    </row>
    <row r="3317" spans="1:35" x14ac:dyDescent="0.25">
      <c r="A3317">
        <v>307</v>
      </c>
      <c r="B3317">
        <v>6.9800000000000001E-2</v>
      </c>
      <c r="C3317">
        <v>-9.8599999999999993E-2</v>
      </c>
      <c r="D3317" s="3">
        <f t="shared" si="153"/>
        <v>0.17331010274771222</v>
      </c>
      <c r="E3317" s="3">
        <f t="shared" si="154"/>
        <v>1.0714341370841941E-2</v>
      </c>
      <c r="AG3317">
        <v>307</v>
      </c>
      <c r="AH3317">
        <f t="shared" si="155"/>
        <v>310</v>
      </c>
      <c r="AI3317">
        <v>6.9800000000000001E-2</v>
      </c>
    </row>
    <row r="3318" spans="1:35" x14ac:dyDescent="0.25">
      <c r="A3318">
        <v>306</v>
      </c>
      <c r="B3318">
        <v>0.1042</v>
      </c>
      <c r="C3318">
        <v>-0.10730000000000001</v>
      </c>
      <c r="D3318" s="3">
        <f t="shared" si="153"/>
        <v>0.17237522418029899</v>
      </c>
      <c r="E3318" s="3">
        <f t="shared" si="154"/>
        <v>4.6478611920340238E-3</v>
      </c>
      <c r="AG3318">
        <v>306</v>
      </c>
      <c r="AH3318">
        <f t="shared" si="155"/>
        <v>310</v>
      </c>
      <c r="AI3318">
        <v>0.1042</v>
      </c>
    </row>
    <row r="3319" spans="1:35" x14ac:dyDescent="0.25">
      <c r="A3319">
        <v>307</v>
      </c>
      <c r="B3319">
        <v>6.7299999999999999E-2</v>
      </c>
      <c r="C3319">
        <v>-9.7199999999999995E-2</v>
      </c>
      <c r="D3319" s="3">
        <f t="shared" si="153"/>
        <v>0.17331010274771222</v>
      </c>
      <c r="E3319" s="3">
        <f t="shared" si="154"/>
        <v>1.1238141884580503E-2</v>
      </c>
      <c r="AG3319">
        <v>307</v>
      </c>
      <c r="AH3319">
        <f t="shared" si="155"/>
        <v>310</v>
      </c>
      <c r="AI3319">
        <v>6.7299999999999999E-2</v>
      </c>
    </row>
    <row r="3320" spans="1:35" x14ac:dyDescent="0.25">
      <c r="A3320">
        <v>306</v>
      </c>
      <c r="B3320">
        <v>0.10680000000000001</v>
      </c>
      <c r="C3320">
        <v>-0.1067</v>
      </c>
      <c r="D3320" s="3">
        <f t="shared" si="153"/>
        <v>0.17237522418029899</v>
      </c>
      <c r="E3320" s="3">
        <f t="shared" si="154"/>
        <v>4.3001100262964687E-3</v>
      </c>
      <c r="AG3320">
        <v>306</v>
      </c>
      <c r="AH3320">
        <f t="shared" si="155"/>
        <v>310</v>
      </c>
      <c r="AI3320">
        <v>0.10680000000000001</v>
      </c>
    </row>
    <row r="3321" spans="1:35" x14ac:dyDescent="0.25">
      <c r="A3321">
        <v>307</v>
      </c>
      <c r="B3321">
        <v>0.10050000000000001</v>
      </c>
      <c r="C3321">
        <v>-0.107</v>
      </c>
      <c r="D3321" s="3">
        <f t="shared" si="153"/>
        <v>0.17331010274771222</v>
      </c>
      <c r="E3321" s="3">
        <f t="shared" si="154"/>
        <v>5.3013110621324099E-3</v>
      </c>
      <c r="AG3321">
        <v>307</v>
      </c>
      <c r="AH3321">
        <f t="shared" si="155"/>
        <v>310</v>
      </c>
      <c r="AI3321">
        <v>0.10050000000000001</v>
      </c>
    </row>
    <row r="3322" spans="1:35" x14ac:dyDescent="0.25">
      <c r="A3322">
        <v>307</v>
      </c>
      <c r="B3322">
        <v>0.106</v>
      </c>
      <c r="C3322">
        <v>-9.8799999999999999E-2</v>
      </c>
      <c r="D3322" s="3">
        <f t="shared" si="153"/>
        <v>0.17331010274771222</v>
      </c>
      <c r="E3322" s="3">
        <f t="shared" si="154"/>
        <v>4.5306499319075766E-3</v>
      </c>
      <c r="AG3322">
        <v>307</v>
      </c>
      <c r="AH3322">
        <f t="shared" si="155"/>
        <v>310</v>
      </c>
      <c r="AI3322">
        <v>0.106</v>
      </c>
    </row>
    <row r="3323" spans="1:35" x14ac:dyDescent="0.25">
      <c r="A3323">
        <v>307</v>
      </c>
      <c r="B3323">
        <v>0.1094</v>
      </c>
      <c r="C3323">
        <v>-9.1399999999999995E-2</v>
      </c>
      <c r="D3323" s="3">
        <f t="shared" si="153"/>
        <v>0.17331010274771222</v>
      </c>
      <c r="E3323" s="3">
        <f t="shared" si="154"/>
        <v>4.0845012332231334E-3</v>
      </c>
      <c r="AG3323">
        <v>307</v>
      </c>
      <c r="AH3323">
        <f t="shared" si="155"/>
        <v>310</v>
      </c>
      <c r="AI3323">
        <v>0.1094</v>
      </c>
    </row>
    <row r="3324" spans="1:35" x14ac:dyDescent="0.25">
      <c r="A3324">
        <v>306</v>
      </c>
      <c r="B3324">
        <v>0.1124</v>
      </c>
      <c r="C3324">
        <v>-0.1008</v>
      </c>
      <c r="D3324" s="3">
        <f t="shared" si="153"/>
        <v>0.17237522418029899</v>
      </c>
      <c r="E3324" s="3">
        <f t="shared" si="154"/>
        <v>3.5970275154771207E-3</v>
      </c>
      <c r="AG3324">
        <v>306</v>
      </c>
      <c r="AH3324">
        <f t="shared" si="155"/>
        <v>310</v>
      </c>
      <c r="AI3324">
        <v>0.1124</v>
      </c>
    </row>
    <row r="3325" spans="1:35" x14ac:dyDescent="0.25">
      <c r="A3325">
        <v>306</v>
      </c>
      <c r="B3325">
        <v>8.8700000000000001E-2</v>
      </c>
      <c r="C3325">
        <v>-0.1022</v>
      </c>
      <c r="D3325" s="3">
        <f t="shared" si="153"/>
        <v>0.17237522418029899</v>
      </c>
      <c r="E3325" s="3">
        <f t="shared" si="154"/>
        <v>7.0015431416232928E-3</v>
      </c>
      <c r="AG3325">
        <v>306</v>
      </c>
      <c r="AH3325">
        <f t="shared" si="155"/>
        <v>310</v>
      </c>
      <c r="AI3325">
        <v>8.8700000000000001E-2</v>
      </c>
    </row>
    <row r="3326" spans="1:35" x14ac:dyDescent="0.25">
      <c r="A3326">
        <v>306</v>
      </c>
      <c r="B3326">
        <v>8.8900000000000007E-2</v>
      </c>
      <c r="C3326">
        <v>-0.10009999999999999</v>
      </c>
      <c r="D3326" s="3">
        <f t="shared" si="153"/>
        <v>0.17237522418029899</v>
      </c>
      <c r="E3326" s="3">
        <f t="shared" si="154"/>
        <v>6.9681130519511723E-3</v>
      </c>
      <c r="AG3326">
        <v>306</v>
      </c>
      <c r="AH3326">
        <f t="shared" si="155"/>
        <v>310</v>
      </c>
      <c r="AI3326">
        <v>8.8900000000000007E-2</v>
      </c>
    </row>
    <row r="3327" spans="1:35" x14ac:dyDescent="0.25">
      <c r="A3327">
        <v>305</v>
      </c>
      <c r="B3327">
        <v>5.7099999999999998E-2</v>
      </c>
      <c r="C3327">
        <v>-0.1012</v>
      </c>
      <c r="D3327" s="3">
        <f t="shared" si="153"/>
        <v>0.17138783844976416</v>
      </c>
      <c r="E3327" s="3">
        <f t="shared" si="154"/>
        <v>1.3061710017519391E-2</v>
      </c>
      <c r="AG3327">
        <v>305</v>
      </c>
      <c r="AH3327">
        <f t="shared" si="155"/>
        <v>310</v>
      </c>
      <c r="AI3327">
        <v>5.7099999999999998E-2</v>
      </c>
    </row>
    <row r="3328" spans="1:35" x14ac:dyDescent="0.25">
      <c r="A3328">
        <v>305</v>
      </c>
      <c r="B3328">
        <v>7.7200000000000005E-2</v>
      </c>
      <c r="C3328">
        <v>-0.10290000000000001</v>
      </c>
      <c r="D3328" s="3">
        <f t="shared" si="153"/>
        <v>0.17138783844976416</v>
      </c>
      <c r="E3328" s="3">
        <f t="shared" si="154"/>
        <v>8.8713489118388712E-3</v>
      </c>
      <c r="AG3328">
        <v>305</v>
      </c>
      <c r="AH3328">
        <f t="shared" si="155"/>
        <v>310</v>
      </c>
      <c r="AI3328">
        <v>7.7200000000000005E-2</v>
      </c>
    </row>
    <row r="3329" spans="1:35" x14ac:dyDescent="0.25">
      <c r="A3329">
        <v>305</v>
      </c>
      <c r="B3329">
        <v>7.5600000000000001E-2</v>
      </c>
      <c r="C3329">
        <v>-0.1055</v>
      </c>
      <c r="D3329" s="3">
        <f t="shared" si="153"/>
        <v>0.17138783844976416</v>
      </c>
      <c r="E3329" s="3">
        <f t="shared" si="154"/>
        <v>9.1753099948781169E-3</v>
      </c>
      <c r="AG3329">
        <v>305</v>
      </c>
      <c r="AH3329">
        <f t="shared" si="155"/>
        <v>310</v>
      </c>
      <c r="AI3329">
        <v>7.5600000000000001E-2</v>
      </c>
    </row>
    <row r="3330" spans="1:35" x14ac:dyDescent="0.25">
      <c r="A3330">
        <v>305</v>
      </c>
      <c r="B3330">
        <v>6.7400000000000002E-2</v>
      </c>
      <c r="C3330">
        <v>-0.10199999999999999</v>
      </c>
      <c r="D3330" s="3">
        <f t="shared" ref="D3330:D3393" si="156">$H$3*SIN(($H$4+A3330)/180*PI())</f>
        <v>0.17138783844976416</v>
      </c>
      <c r="E3330" s="3">
        <f t="shared" ref="E3330:E3393" si="157">(B3330-D3330)^2</f>
        <v>1.0813470545454248E-2</v>
      </c>
      <c r="AG3330">
        <v>305</v>
      </c>
      <c r="AH3330">
        <f t="shared" ref="AH3330:AH3393" si="158">ROUND(AG3330/10,0)*10</f>
        <v>310</v>
      </c>
      <c r="AI3330">
        <v>6.7400000000000002E-2</v>
      </c>
    </row>
    <row r="3331" spans="1:35" x14ac:dyDescent="0.25">
      <c r="A3331">
        <v>305</v>
      </c>
      <c r="B3331">
        <v>6.54E-2</v>
      </c>
      <c r="C3331">
        <v>-0.10009999999999999</v>
      </c>
      <c r="D3331" s="3">
        <f t="shared" si="156"/>
        <v>0.17138783844976416</v>
      </c>
      <c r="E3331" s="3">
        <f t="shared" si="157"/>
        <v>1.1233421899253306E-2</v>
      </c>
      <c r="AG3331">
        <v>305</v>
      </c>
      <c r="AH3331">
        <f t="shared" si="158"/>
        <v>310</v>
      </c>
      <c r="AI3331">
        <v>6.54E-2</v>
      </c>
    </row>
    <row r="3332" spans="1:35" x14ac:dyDescent="0.25">
      <c r="A3332">
        <v>305</v>
      </c>
      <c r="B3332">
        <v>6.2300000000000001E-2</v>
      </c>
      <c r="C3332">
        <v>-0.1032</v>
      </c>
      <c r="D3332" s="3">
        <f t="shared" si="156"/>
        <v>0.17138783844976416</v>
      </c>
      <c r="E3332" s="3">
        <f t="shared" si="157"/>
        <v>1.1900156497641845E-2</v>
      </c>
      <c r="AG3332">
        <v>305</v>
      </c>
      <c r="AH3332">
        <f t="shared" si="158"/>
        <v>310</v>
      </c>
      <c r="AI3332">
        <v>6.2300000000000001E-2</v>
      </c>
    </row>
    <row r="3333" spans="1:35" x14ac:dyDescent="0.25">
      <c r="A3333">
        <v>305</v>
      </c>
      <c r="B3333">
        <v>6.0699999999999997E-2</v>
      </c>
      <c r="C3333">
        <v>-0.1002</v>
      </c>
      <c r="D3333" s="3">
        <f t="shared" si="156"/>
        <v>0.17138783844976416</v>
      </c>
      <c r="E3333" s="3">
        <f t="shared" si="157"/>
        <v>1.2251797580681088E-2</v>
      </c>
      <c r="AG3333">
        <v>305</v>
      </c>
      <c r="AH3333">
        <f t="shared" si="158"/>
        <v>310</v>
      </c>
      <c r="AI3333">
        <v>6.0699999999999997E-2</v>
      </c>
    </row>
    <row r="3334" spans="1:35" x14ac:dyDescent="0.25">
      <c r="A3334">
        <v>304</v>
      </c>
      <c r="B3334">
        <v>6.8099999999999994E-2</v>
      </c>
      <c r="C3334">
        <v>-0.1021</v>
      </c>
      <c r="D3334" s="3">
        <f t="shared" si="156"/>
        <v>0.17034824632336618</v>
      </c>
      <c r="E3334" s="3">
        <f t="shared" si="157"/>
        <v>1.0454703876203767E-2</v>
      </c>
      <c r="AG3334">
        <v>304</v>
      </c>
      <c r="AH3334">
        <f t="shared" si="158"/>
        <v>300</v>
      </c>
      <c r="AI3334">
        <v>6.8099999999999994E-2</v>
      </c>
    </row>
    <row r="3335" spans="1:35" x14ac:dyDescent="0.25">
      <c r="A3335">
        <v>304</v>
      </c>
      <c r="B3335">
        <v>4.36E-2</v>
      </c>
      <c r="C3335">
        <v>-0.1091</v>
      </c>
      <c r="D3335" s="3">
        <f t="shared" si="156"/>
        <v>0.17034824632336618</v>
      </c>
      <c r="E3335" s="3">
        <f t="shared" si="157"/>
        <v>1.6065117946048708E-2</v>
      </c>
      <c r="AG3335">
        <v>304</v>
      </c>
      <c r="AH3335">
        <f t="shared" si="158"/>
        <v>300</v>
      </c>
      <c r="AI3335">
        <v>4.36E-2</v>
      </c>
    </row>
    <row r="3336" spans="1:35" x14ac:dyDescent="0.25">
      <c r="A3336">
        <v>304</v>
      </c>
      <c r="B3336">
        <v>6.88E-2</v>
      </c>
      <c r="C3336">
        <v>-0.1116</v>
      </c>
      <c r="D3336" s="3">
        <f t="shared" si="156"/>
        <v>0.17034824632336618</v>
      </c>
      <c r="E3336" s="3">
        <f t="shared" si="157"/>
        <v>1.0312046331351053E-2</v>
      </c>
      <c r="AG3336">
        <v>304</v>
      </c>
      <c r="AH3336">
        <f t="shared" si="158"/>
        <v>300</v>
      </c>
      <c r="AI3336">
        <v>6.88E-2</v>
      </c>
    </row>
    <row r="3337" spans="1:35" x14ac:dyDescent="0.25">
      <c r="A3337">
        <v>305</v>
      </c>
      <c r="B3337">
        <v>6.9599999999999995E-2</v>
      </c>
      <c r="C3337">
        <v>-0.1014</v>
      </c>
      <c r="D3337" s="3">
        <f t="shared" si="156"/>
        <v>0.17138783844976416</v>
      </c>
      <c r="E3337" s="3">
        <f t="shared" si="157"/>
        <v>1.0360764056275288E-2</v>
      </c>
      <c r="AG3337">
        <v>305</v>
      </c>
      <c r="AH3337">
        <f t="shared" si="158"/>
        <v>310</v>
      </c>
      <c r="AI3337">
        <v>6.9599999999999995E-2</v>
      </c>
    </row>
    <row r="3338" spans="1:35" x14ac:dyDescent="0.25">
      <c r="A3338">
        <v>304</v>
      </c>
      <c r="B3338">
        <v>5.8000000000000003E-2</v>
      </c>
      <c r="C3338">
        <v>-9.5899999999999999E-2</v>
      </c>
      <c r="D3338" s="3">
        <f t="shared" si="156"/>
        <v>0.17034824632336618</v>
      </c>
      <c r="E3338" s="3">
        <f t="shared" si="157"/>
        <v>1.2622128451935763E-2</v>
      </c>
      <c r="AG3338">
        <v>304</v>
      </c>
      <c r="AH3338">
        <f t="shared" si="158"/>
        <v>300</v>
      </c>
      <c r="AI3338">
        <v>5.8000000000000003E-2</v>
      </c>
    </row>
    <row r="3339" spans="1:35" x14ac:dyDescent="0.25">
      <c r="A3339">
        <v>304</v>
      </c>
      <c r="B3339">
        <v>6.4799999999999996E-2</v>
      </c>
      <c r="C3339">
        <v>-9.9400000000000002E-2</v>
      </c>
      <c r="D3339" s="3">
        <f t="shared" si="156"/>
        <v>0.17034824632336618</v>
      </c>
      <c r="E3339" s="3">
        <f t="shared" si="157"/>
        <v>1.1140432301937982E-2</v>
      </c>
      <c r="AG3339">
        <v>304</v>
      </c>
      <c r="AH3339">
        <f t="shared" si="158"/>
        <v>300</v>
      </c>
      <c r="AI3339">
        <v>6.4799999999999996E-2</v>
      </c>
    </row>
    <row r="3340" spans="1:35" x14ac:dyDescent="0.25">
      <c r="A3340">
        <v>305</v>
      </c>
      <c r="B3340">
        <v>6.9900000000000004E-2</v>
      </c>
      <c r="C3340">
        <v>-0.1027</v>
      </c>
      <c r="D3340" s="3">
        <f t="shared" si="156"/>
        <v>0.17138783844976416</v>
      </c>
      <c r="E3340" s="3">
        <f t="shared" si="157"/>
        <v>1.0299781353205428E-2</v>
      </c>
      <c r="AG3340">
        <v>305</v>
      </c>
      <c r="AH3340">
        <f t="shared" si="158"/>
        <v>310</v>
      </c>
      <c r="AI3340">
        <v>6.9900000000000004E-2</v>
      </c>
    </row>
    <row r="3341" spans="1:35" x14ac:dyDescent="0.25">
      <c r="A3341">
        <v>304</v>
      </c>
      <c r="B3341">
        <v>5.4399999999999997E-2</v>
      </c>
      <c r="C3341">
        <v>-0.1053</v>
      </c>
      <c r="D3341" s="3">
        <f t="shared" si="156"/>
        <v>0.17034824632336618</v>
      </c>
      <c r="E3341" s="3">
        <f t="shared" si="157"/>
        <v>1.3443995825463998E-2</v>
      </c>
      <c r="AG3341">
        <v>304</v>
      </c>
      <c r="AH3341">
        <f t="shared" si="158"/>
        <v>300</v>
      </c>
      <c r="AI3341">
        <v>5.4399999999999997E-2</v>
      </c>
    </row>
    <row r="3342" spans="1:35" x14ac:dyDescent="0.25">
      <c r="A3342">
        <v>304</v>
      </c>
      <c r="B3342">
        <v>5.1400000000000001E-2</v>
      </c>
      <c r="C3342">
        <v>-0.1114</v>
      </c>
      <c r="D3342" s="3">
        <f t="shared" si="156"/>
        <v>0.17034824632336618</v>
      </c>
      <c r="E3342" s="3">
        <f t="shared" si="157"/>
        <v>1.4148685303404195E-2</v>
      </c>
      <c r="AG3342">
        <v>304</v>
      </c>
      <c r="AH3342">
        <f t="shared" si="158"/>
        <v>300</v>
      </c>
      <c r="AI3342">
        <v>5.1400000000000001E-2</v>
      </c>
    </row>
    <row r="3343" spans="1:35" x14ac:dyDescent="0.25">
      <c r="A3343">
        <v>304</v>
      </c>
      <c r="B3343">
        <v>7.1599999999999997E-2</v>
      </c>
      <c r="C3343">
        <v>-0.1072</v>
      </c>
      <c r="D3343" s="3">
        <f t="shared" si="156"/>
        <v>0.17034824632336618</v>
      </c>
      <c r="E3343" s="3">
        <f t="shared" si="157"/>
        <v>9.7512161519402018E-3</v>
      </c>
      <c r="AG3343">
        <v>304</v>
      </c>
      <c r="AH3343">
        <f t="shared" si="158"/>
        <v>300</v>
      </c>
      <c r="AI3343">
        <v>7.1599999999999997E-2</v>
      </c>
    </row>
    <row r="3344" spans="1:35" x14ac:dyDescent="0.25">
      <c r="A3344">
        <v>304</v>
      </c>
      <c r="B3344">
        <v>5.6000000000000001E-2</v>
      </c>
      <c r="C3344">
        <v>-0.10680000000000001</v>
      </c>
      <c r="D3344" s="3">
        <f t="shared" si="156"/>
        <v>0.17034824632336618</v>
      </c>
      <c r="E3344" s="3">
        <f t="shared" si="157"/>
        <v>1.3075521437229228E-2</v>
      </c>
      <c r="AG3344">
        <v>304</v>
      </c>
      <c r="AH3344">
        <f t="shared" si="158"/>
        <v>300</v>
      </c>
      <c r="AI3344">
        <v>5.6000000000000001E-2</v>
      </c>
    </row>
    <row r="3345" spans="1:35" x14ac:dyDescent="0.25">
      <c r="A3345">
        <v>304</v>
      </c>
      <c r="B3345">
        <v>5.7299999999999997E-2</v>
      </c>
      <c r="C3345">
        <v>-0.1</v>
      </c>
      <c r="D3345" s="3">
        <f t="shared" si="156"/>
        <v>0.17034824632336618</v>
      </c>
      <c r="E3345" s="3">
        <f t="shared" si="157"/>
        <v>1.2779905996788476E-2</v>
      </c>
      <c r="AG3345">
        <v>304</v>
      </c>
      <c r="AH3345">
        <f t="shared" si="158"/>
        <v>300</v>
      </c>
      <c r="AI3345">
        <v>5.7299999999999997E-2</v>
      </c>
    </row>
    <row r="3346" spans="1:35" x14ac:dyDescent="0.25">
      <c r="A3346">
        <v>304</v>
      </c>
      <c r="B3346">
        <v>4.99E-2</v>
      </c>
      <c r="C3346">
        <v>-0.10100000000000001</v>
      </c>
      <c r="D3346" s="3">
        <f t="shared" si="156"/>
        <v>0.17034824632336618</v>
      </c>
      <c r="E3346" s="3">
        <f t="shared" si="157"/>
        <v>1.4507780042374293E-2</v>
      </c>
      <c r="AG3346">
        <v>304</v>
      </c>
      <c r="AH3346">
        <f t="shared" si="158"/>
        <v>300</v>
      </c>
      <c r="AI3346">
        <v>4.99E-2</v>
      </c>
    </row>
    <row r="3347" spans="1:35" x14ac:dyDescent="0.25">
      <c r="A3347">
        <v>303</v>
      </c>
      <c r="B3347">
        <v>3.4200000000000001E-2</v>
      </c>
      <c r="C3347">
        <v>-0.10829999999999999</v>
      </c>
      <c r="D3347" s="3">
        <f t="shared" si="156"/>
        <v>0.16925676447093765</v>
      </c>
      <c r="E3347" s="3">
        <f t="shared" si="157"/>
        <v>1.8240329629358325E-2</v>
      </c>
      <c r="AG3347">
        <v>303</v>
      </c>
      <c r="AH3347">
        <f t="shared" si="158"/>
        <v>300</v>
      </c>
      <c r="AI3347">
        <v>3.4200000000000001E-2</v>
      </c>
    </row>
    <row r="3348" spans="1:35" x14ac:dyDescent="0.25">
      <c r="A3348">
        <v>303</v>
      </c>
      <c r="B3348">
        <v>5.4699999999999999E-2</v>
      </c>
      <c r="C3348">
        <v>-0.1061</v>
      </c>
      <c r="D3348" s="3">
        <f t="shared" si="156"/>
        <v>0.16925676447093765</v>
      </c>
      <c r="E3348" s="3">
        <f t="shared" si="157"/>
        <v>1.3123252286049884E-2</v>
      </c>
      <c r="AG3348">
        <v>303</v>
      </c>
      <c r="AH3348">
        <f t="shared" si="158"/>
        <v>300</v>
      </c>
      <c r="AI3348">
        <v>5.4699999999999999E-2</v>
      </c>
    </row>
    <row r="3349" spans="1:35" x14ac:dyDescent="0.25">
      <c r="A3349">
        <v>303</v>
      </c>
      <c r="B3349">
        <v>5.4300000000000001E-2</v>
      </c>
      <c r="C3349">
        <v>-0.1072</v>
      </c>
      <c r="D3349" s="3">
        <f t="shared" si="156"/>
        <v>0.16925676447093765</v>
      </c>
      <c r="E3349" s="3">
        <f t="shared" si="157"/>
        <v>1.3215057697626634E-2</v>
      </c>
      <c r="AG3349">
        <v>303</v>
      </c>
      <c r="AH3349">
        <f t="shared" si="158"/>
        <v>300</v>
      </c>
      <c r="AI3349">
        <v>5.4300000000000001E-2</v>
      </c>
    </row>
    <row r="3350" spans="1:35" x14ac:dyDescent="0.25">
      <c r="A3350">
        <v>303</v>
      </c>
      <c r="B3350">
        <v>8.6999999999999994E-2</v>
      </c>
      <c r="C3350">
        <v>-0.1052</v>
      </c>
      <c r="D3350" s="3">
        <f t="shared" si="156"/>
        <v>0.16925676447093765</v>
      </c>
      <c r="E3350" s="3">
        <f t="shared" si="157"/>
        <v>6.7661753012273123E-3</v>
      </c>
      <c r="AG3350">
        <v>303</v>
      </c>
      <c r="AH3350">
        <f t="shared" si="158"/>
        <v>300</v>
      </c>
      <c r="AI3350">
        <v>8.6999999999999994E-2</v>
      </c>
    </row>
    <row r="3351" spans="1:35" x14ac:dyDescent="0.25">
      <c r="A3351">
        <v>302</v>
      </c>
      <c r="B3351">
        <v>5.2299999999999999E-2</v>
      </c>
      <c r="C3351">
        <v>-9.9699999999999997E-2</v>
      </c>
      <c r="D3351" s="3">
        <f t="shared" si="156"/>
        <v>0.1681137253684242</v>
      </c>
      <c r="E3351" s="3">
        <f t="shared" si="157"/>
        <v>1.3412818983712783E-2</v>
      </c>
      <c r="AG3351">
        <v>302</v>
      </c>
      <c r="AH3351">
        <f t="shared" si="158"/>
        <v>300</v>
      </c>
      <c r="AI3351">
        <v>5.2299999999999999E-2</v>
      </c>
    </row>
    <row r="3352" spans="1:35" x14ac:dyDescent="0.25">
      <c r="A3352">
        <v>302</v>
      </c>
      <c r="B3352">
        <v>7.1499999999999994E-2</v>
      </c>
      <c r="C3352">
        <v>-0.10580000000000001</v>
      </c>
      <c r="D3352" s="3">
        <f t="shared" si="156"/>
        <v>0.1681137253684242</v>
      </c>
      <c r="E3352" s="3">
        <f t="shared" si="157"/>
        <v>9.3342119295652948E-3</v>
      </c>
      <c r="AG3352">
        <v>302</v>
      </c>
      <c r="AH3352">
        <f t="shared" si="158"/>
        <v>300</v>
      </c>
      <c r="AI3352">
        <v>7.1499999999999994E-2</v>
      </c>
    </row>
    <row r="3353" spans="1:35" x14ac:dyDescent="0.25">
      <c r="A3353">
        <v>302</v>
      </c>
      <c r="B3353">
        <v>4.6100000000000002E-2</v>
      </c>
      <c r="C3353">
        <v>-0.1108</v>
      </c>
      <c r="D3353" s="3">
        <f t="shared" si="156"/>
        <v>0.1681137253684242</v>
      </c>
      <c r="E3353" s="3">
        <f t="shared" si="157"/>
        <v>1.4887349178281243E-2</v>
      </c>
      <c r="AG3353">
        <v>302</v>
      </c>
      <c r="AH3353">
        <f t="shared" si="158"/>
        <v>300</v>
      </c>
      <c r="AI3353">
        <v>4.6100000000000002E-2</v>
      </c>
    </row>
    <row r="3354" spans="1:35" x14ac:dyDescent="0.25">
      <c r="A3354">
        <v>301</v>
      </c>
      <c r="B3354">
        <v>2.86E-2</v>
      </c>
      <c r="C3354">
        <v>-0.1037</v>
      </c>
      <c r="D3354" s="3">
        <f t="shared" si="156"/>
        <v>0.16691947719660929</v>
      </c>
      <c r="E3354" s="3">
        <f t="shared" si="157"/>
        <v>1.9132277771943321E-2</v>
      </c>
      <c r="AG3354">
        <v>301</v>
      </c>
      <c r="AH3354">
        <f t="shared" si="158"/>
        <v>300</v>
      </c>
      <c r="AI3354">
        <v>2.86E-2</v>
      </c>
    </row>
    <row r="3355" spans="1:35" x14ac:dyDescent="0.25">
      <c r="A3355">
        <v>301</v>
      </c>
      <c r="B3355">
        <v>3.5700000000000003E-2</v>
      </c>
      <c r="C3355">
        <v>-0.115</v>
      </c>
      <c r="D3355" s="3">
        <f t="shared" si="156"/>
        <v>0.16691947719660929</v>
      </c>
      <c r="E3355" s="3">
        <f t="shared" si="157"/>
        <v>1.7218551195751466E-2</v>
      </c>
      <c r="AG3355">
        <v>301</v>
      </c>
      <c r="AH3355">
        <f t="shared" si="158"/>
        <v>300</v>
      </c>
      <c r="AI3355">
        <v>3.5700000000000003E-2</v>
      </c>
    </row>
    <row r="3356" spans="1:35" x14ac:dyDescent="0.25">
      <c r="A3356">
        <v>301</v>
      </c>
      <c r="B3356">
        <v>1.29E-2</v>
      </c>
      <c r="C3356">
        <v>-0.11409999999999999</v>
      </c>
      <c r="D3356" s="3">
        <f t="shared" si="156"/>
        <v>0.16691947719660929</v>
      </c>
      <c r="E3356" s="3">
        <f t="shared" si="157"/>
        <v>2.3721999355916852E-2</v>
      </c>
      <c r="AG3356">
        <v>301</v>
      </c>
      <c r="AH3356">
        <f t="shared" si="158"/>
        <v>300</v>
      </c>
      <c r="AI3356">
        <v>1.29E-2</v>
      </c>
    </row>
    <row r="3357" spans="1:35" x14ac:dyDescent="0.25">
      <c r="A3357">
        <v>301</v>
      </c>
      <c r="B3357">
        <v>1.7299999999999999E-2</v>
      </c>
      <c r="C3357">
        <v>-0.10589999999999999</v>
      </c>
      <c r="D3357" s="3">
        <f t="shared" si="156"/>
        <v>0.16691947719660929</v>
      </c>
      <c r="E3357" s="3">
        <f t="shared" si="157"/>
        <v>2.2385987956586684E-2</v>
      </c>
      <c r="AG3357">
        <v>301</v>
      </c>
      <c r="AH3357">
        <f t="shared" si="158"/>
        <v>300</v>
      </c>
      <c r="AI3357">
        <v>1.7299999999999999E-2</v>
      </c>
    </row>
    <row r="3358" spans="1:35" x14ac:dyDescent="0.25">
      <c r="A3358">
        <v>301</v>
      </c>
      <c r="B3358">
        <v>2.2599999999999999E-2</v>
      </c>
      <c r="C3358">
        <v>-0.1085</v>
      </c>
      <c r="D3358" s="3">
        <f t="shared" si="156"/>
        <v>0.16691947719660929</v>
      </c>
      <c r="E3358" s="3">
        <f t="shared" si="157"/>
        <v>2.0828111498302628E-2</v>
      </c>
      <c r="AG3358">
        <v>301</v>
      </c>
      <c r="AH3358">
        <f t="shared" si="158"/>
        <v>300</v>
      </c>
      <c r="AI3358">
        <v>2.2599999999999999E-2</v>
      </c>
    </row>
    <row r="3359" spans="1:35" x14ac:dyDescent="0.25">
      <c r="A3359">
        <v>302</v>
      </c>
      <c r="B3359">
        <v>2.0199999999999999E-2</v>
      </c>
      <c r="C3359">
        <v>-0.1119</v>
      </c>
      <c r="D3359" s="3">
        <f t="shared" si="156"/>
        <v>0.1681137253684242</v>
      </c>
      <c r="E3359" s="3">
        <f t="shared" si="157"/>
        <v>2.1878470152365617E-2</v>
      </c>
      <c r="AG3359">
        <v>302</v>
      </c>
      <c r="AH3359">
        <f t="shared" si="158"/>
        <v>300</v>
      </c>
      <c r="AI3359">
        <v>2.0199999999999999E-2</v>
      </c>
    </row>
    <row r="3360" spans="1:35" x14ac:dyDescent="0.25">
      <c r="A3360">
        <v>302</v>
      </c>
      <c r="B3360">
        <v>2.6800000000000001E-2</v>
      </c>
      <c r="C3360">
        <v>-0.11070000000000001</v>
      </c>
      <c r="D3360" s="3">
        <f t="shared" si="156"/>
        <v>0.1681137253684242</v>
      </c>
      <c r="E3360" s="3">
        <f t="shared" si="157"/>
        <v>1.9969568977502419E-2</v>
      </c>
      <c r="AG3360">
        <v>302</v>
      </c>
      <c r="AH3360">
        <f t="shared" si="158"/>
        <v>300</v>
      </c>
      <c r="AI3360">
        <v>2.6800000000000001E-2</v>
      </c>
    </row>
    <row r="3361" spans="1:35" x14ac:dyDescent="0.25">
      <c r="A3361">
        <v>302</v>
      </c>
      <c r="B3361">
        <v>1.41E-2</v>
      </c>
      <c r="C3361">
        <v>-0.1038</v>
      </c>
      <c r="D3361" s="3">
        <f t="shared" si="156"/>
        <v>0.1681137253684242</v>
      </c>
      <c r="E3361" s="3">
        <f t="shared" si="157"/>
        <v>2.3720227601860391E-2</v>
      </c>
      <c r="AG3361">
        <v>302</v>
      </c>
      <c r="AH3361">
        <f t="shared" si="158"/>
        <v>300</v>
      </c>
      <c r="AI3361">
        <v>1.41E-2</v>
      </c>
    </row>
    <row r="3362" spans="1:35" x14ac:dyDescent="0.25">
      <c r="A3362">
        <v>302</v>
      </c>
      <c r="B3362">
        <v>0.03</v>
      </c>
      <c r="C3362">
        <v>-0.1079</v>
      </c>
      <c r="D3362" s="3">
        <f t="shared" si="156"/>
        <v>0.1681137253684242</v>
      </c>
      <c r="E3362" s="3">
        <f t="shared" si="157"/>
        <v>1.9075401135144502E-2</v>
      </c>
      <c r="AG3362">
        <v>302</v>
      </c>
      <c r="AH3362">
        <f t="shared" si="158"/>
        <v>300</v>
      </c>
      <c r="AI3362">
        <v>0.03</v>
      </c>
    </row>
    <row r="3363" spans="1:35" x14ac:dyDescent="0.25">
      <c r="A3363">
        <v>302</v>
      </c>
      <c r="B3363">
        <v>3.3399999999999999E-2</v>
      </c>
      <c r="C3363">
        <v>-0.1132</v>
      </c>
      <c r="D3363" s="3">
        <f t="shared" si="156"/>
        <v>0.1681137253684242</v>
      </c>
      <c r="E3363" s="3">
        <f t="shared" si="157"/>
        <v>1.8147787802639214E-2</v>
      </c>
      <c r="AG3363">
        <v>302</v>
      </c>
      <c r="AH3363">
        <f t="shared" si="158"/>
        <v>300</v>
      </c>
      <c r="AI3363">
        <v>3.3399999999999999E-2</v>
      </c>
    </row>
    <row r="3364" spans="1:35" x14ac:dyDescent="0.25">
      <c r="A3364">
        <v>302</v>
      </c>
      <c r="B3364">
        <v>4.8800000000000003E-2</v>
      </c>
      <c r="C3364">
        <v>-0.1065</v>
      </c>
      <c r="D3364" s="3">
        <f t="shared" si="156"/>
        <v>0.1681137253684242</v>
      </c>
      <c r="E3364" s="3">
        <f t="shared" si="157"/>
        <v>1.423576506129175E-2</v>
      </c>
      <c r="AG3364">
        <v>302</v>
      </c>
      <c r="AH3364">
        <f t="shared" si="158"/>
        <v>300</v>
      </c>
      <c r="AI3364">
        <v>4.8800000000000003E-2</v>
      </c>
    </row>
    <row r="3365" spans="1:35" x14ac:dyDescent="0.25">
      <c r="A3365">
        <v>302</v>
      </c>
      <c r="B3365">
        <v>4.5100000000000001E-2</v>
      </c>
      <c r="C3365">
        <v>-0.1052</v>
      </c>
      <c r="D3365" s="3">
        <f t="shared" si="156"/>
        <v>0.1681137253684242</v>
      </c>
      <c r="E3365" s="3">
        <f t="shared" si="157"/>
        <v>1.5132376629018091E-2</v>
      </c>
      <c r="AG3365">
        <v>302</v>
      </c>
      <c r="AH3365">
        <f t="shared" si="158"/>
        <v>300</v>
      </c>
      <c r="AI3365">
        <v>4.5100000000000001E-2</v>
      </c>
    </row>
    <row r="3366" spans="1:35" x14ac:dyDescent="0.25">
      <c r="A3366">
        <v>302</v>
      </c>
      <c r="B3366">
        <v>3.7699999999999997E-2</v>
      </c>
      <c r="C3366">
        <v>-0.10589999999999999</v>
      </c>
      <c r="D3366" s="3">
        <f t="shared" si="156"/>
        <v>0.1681137253684242</v>
      </c>
      <c r="E3366" s="3">
        <f t="shared" si="157"/>
        <v>1.7007739764470772E-2</v>
      </c>
      <c r="AG3366">
        <v>302</v>
      </c>
      <c r="AH3366">
        <f t="shared" si="158"/>
        <v>300</v>
      </c>
      <c r="AI3366">
        <v>3.7699999999999997E-2</v>
      </c>
    </row>
    <row r="3367" spans="1:35" x14ac:dyDescent="0.25">
      <c r="A3367">
        <v>302</v>
      </c>
      <c r="B3367">
        <v>2.7799999999999998E-2</v>
      </c>
      <c r="C3367">
        <v>-0.1069</v>
      </c>
      <c r="D3367" s="3">
        <f t="shared" si="156"/>
        <v>0.1681137253684242</v>
      </c>
      <c r="E3367" s="3">
        <f t="shared" si="157"/>
        <v>1.9687941526765573E-2</v>
      </c>
      <c r="AG3367">
        <v>302</v>
      </c>
      <c r="AH3367">
        <f t="shared" si="158"/>
        <v>300</v>
      </c>
      <c r="AI3367">
        <v>2.7799999999999998E-2</v>
      </c>
    </row>
    <row r="3368" spans="1:35" x14ac:dyDescent="0.25">
      <c r="A3368">
        <v>302</v>
      </c>
      <c r="B3368">
        <v>1.95E-2</v>
      </c>
      <c r="C3368">
        <v>-0.11459999999999999</v>
      </c>
      <c r="D3368" s="3">
        <f t="shared" si="156"/>
        <v>0.1681137253684242</v>
      </c>
      <c r="E3368" s="3">
        <f t="shared" si="157"/>
        <v>2.2086039367881415E-2</v>
      </c>
      <c r="AG3368">
        <v>302</v>
      </c>
      <c r="AH3368">
        <f t="shared" si="158"/>
        <v>300</v>
      </c>
      <c r="AI3368">
        <v>1.95E-2</v>
      </c>
    </row>
    <row r="3369" spans="1:35" x14ac:dyDescent="0.25">
      <c r="A3369">
        <v>302</v>
      </c>
      <c r="B3369">
        <v>1.09E-2</v>
      </c>
      <c r="C3369">
        <v>-0.108</v>
      </c>
      <c r="D3369" s="3">
        <f t="shared" si="156"/>
        <v>0.1681137253684242</v>
      </c>
      <c r="E3369" s="3">
        <f t="shared" si="157"/>
        <v>2.4716155444218308E-2</v>
      </c>
      <c r="AG3369">
        <v>302</v>
      </c>
      <c r="AH3369">
        <f t="shared" si="158"/>
        <v>300</v>
      </c>
      <c r="AI3369">
        <v>1.09E-2</v>
      </c>
    </row>
    <row r="3370" spans="1:35" x14ac:dyDescent="0.25">
      <c r="A3370">
        <v>301</v>
      </c>
      <c r="B3370">
        <v>3.3700000000000001E-2</v>
      </c>
      <c r="C3370">
        <v>-0.1084</v>
      </c>
      <c r="D3370" s="3">
        <f t="shared" si="156"/>
        <v>0.16691947719660929</v>
      </c>
      <c r="E3370" s="3">
        <f t="shared" si="157"/>
        <v>1.7747429104537901E-2</v>
      </c>
      <c r="AG3370">
        <v>301</v>
      </c>
      <c r="AH3370">
        <f t="shared" si="158"/>
        <v>300</v>
      </c>
      <c r="AI3370">
        <v>3.3700000000000001E-2</v>
      </c>
    </row>
    <row r="3371" spans="1:35" x14ac:dyDescent="0.25">
      <c r="A3371">
        <v>302</v>
      </c>
      <c r="B3371">
        <v>1.78E-2</v>
      </c>
      <c r="C3371">
        <v>-0.11219999999999999</v>
      </c>
      <c r="D3371" s="3">
        <f t="shared" si="156"/>
        <v>0.1681137253684242</v>
      </c>
      <c r="E3371" s="3">
        <f t="shared" si="157"/>
        <v>2.259421603413405E-2</v>
      </c>
      <c r="AG3371">
        <v>302</v>
      </c>
      <c r="AH3371">
        <f t="shared" si="158"/>
        <v>300</v>
      </c>
      <c r="AI3371">
        <v>1.78E-2</v>
      </c>
    </row>
    <row r="3372" spans="1:35" x14ac:dyDescent="0.25">
      <c r="A3372">
        <v>301</v>
      </c>
      <c r="B3372">
        <v>2.58E-2</v>
      </c>
      <c r="C3372">
        <v>-0.1037</v>
      </c>
      <c r="D3372" s="3">
        <f t="shared" si="156"/>
        <v>0.16691947719660929</v>
      </c>
      <c r="E3372" s="3">
        <f t="shared" si="157"/>
        <v>1.9914706844244335E-2</v>
      </c>
      <c r="AG3372">
        <v>301</v>
      </c>
      <c r="AH3372">
        <f t="shared" si="158"/>
        <v>300</v>
      </c>
      <c r="AI3372">
        <v>2.58E-2</v>
      </c>
    </row>
    <row r="3373" spans="1:35" x14ac:dyDescent="0.25">
      <c r="A3373">
        <v>301</v>
      </c>
      <c r="B3373">
        <v>2.4E-2</v>
      </c>
      <c r="C3373">
        <v>-0.1077</v>
      </c>
      <c r="D3373" s="3">
        <f t="shared" si="156"/>
        <v>0.16691947719660929</v>
      </c>
      <c r="E3373" s="3">
        <f t="shared" si="157"/>
        <v>2.0425976962152127E-2</v>
      </c>
      <c r="AG3373">
        <v>301</v>
      </c>
      <c r="AH3373">
        <f t="shared" si="158"/>
        <v>300</v>
      </c>
      <c r="AI3373">
        <v>2.4E-2</v>
      </c>
    </row>
    <row r="3374" spans="1:35" x14ac:dyDescent="0.25">
      <c r="A3374">
        <v>301</v>
      </c>
      <c r="B3374">
        <v>5.5999999999999999E-3</v>
      </c>
      <c r="C3374">
        <v>-0.11210000000000001</v>
      </c>
      <c r="D3374" s="3">
        <f t="shared" si="156"/>
        <v>0.16691947719660929</v>
      </c>
      <c r="E3374" s="3">
        <f t="shared" si="157"/>
        <v>2.6023973722987349E-2</v>
      </c>
      <c r="AG3374">
        <v>301</v>
      </c>
      <c r="AH3374">
        <f t="shared" si="158"/>
        <v>300</v>
      </c>
      <c r="AI3374">
        <v>5.5999999999999999E-3</v>
      </c>
    </row>
    <row r="3375" spans="1:35" x14ac:dyDescent="0.25">
      <c r="A3375">
        <v>301</v>
      </c>
      <c r="B3375">
        <v>1.4500000000000001E-2</v>
      </c>
      <c r="C3375">
        <v>-0.1154</v>
      </c>
      <c r="D3375" s="3">
        <f t="shared" si="156"/>
        <v>0.16691947719660929</v>
      </c>
      <c r="E3375" s="3">
        <f t="shared" si="157"/>
        <v>2.3231697028887697E-2</v>
      </c>
      <c r="AG3375">
        <v>301</v>
      </c>
      <c r="AH3375">
        <f t="shared" si="158"/>
        <v>300</v>
      </c>
      <c r="AI3375">
        <v>1.4500000000000001E-2</v>
      </c>
    </row>
    <row r="3376" spans="1:35" x14ac:dyDescent="0.25">
      <c r="A3376">
        <v>301</v>
      </c>
      <c r="B3376">
        <v>3.9100000000000003E-2</v>
      </c>
      <c r="C3376">
        <v>-0.1066</v>
      </c>
      <c r="D3376" s="3">
        <f t="shared" si="156"/>
        <v>0.16691947719660929</v>
      </c>
      <c r="E3376" s="3">
        <f t="shared" si="157"/>
        <v>1.6337818750814526E-2</v>
      </c>
      <c r="AG3376">
        <v>301</v>
      </c>
      <c r="AH3376">
        <f t="shared" si="158"/>
        <v>300</v>
      </c>
      <c r="AI3376">
        <v>3.9100000000000003E-2</v>
      </c>
    </row>
    <row r="3377" spans="1:35" x14ac:dyDescent="0.25">
      <c r="A3377">
        <v>301</v>
      </c>
      <c r="B3377">
        <v>1.9300000000000001E-2</v>
      </c>
      <c r="C3377">
        <v>-0.10630000000000001</v>
      </c>
      <c r="D3377" s="3">
        <f t="shared" si="156"/>
        <v>0.16691947719660929</v>
      </c>
      <c r="E3377" s="3">
        <f t="shared" si="157"/>
        <v>2.179151004780025E-2</v>
      </c>
      <c r="AG3377">
        <v>301</v>
      </c>
      <c r="AH3377">
        <f t="shared" si="158"/>
        <v>300</v>
      </c>
      <c r="AI3377">
        <v>1.9300000000000001E-2</v>
      </c>
    </row>
    <row r="3378" spans="1:35" x14ac:dyDescent="0.25">
      <c r="A3378">
        <v>301</v>
      </c>
      <c r="B3378">
        <v>3.56E-2</v>
      </c>
      <c r="C3378">
        <v>-0.11360000000000001</v>
      </c>
      <c r="D3378" s="3">
        <f t="shared" si="156"/>
        <v>0.16691947719660929</v>
      </c>
      <c r="E3378" s="3">
        <f t="shared" si="157"/>
        <v>1.7244805091190789E-2</v>
      </c>
      <c r="AG3378">
        <v>301</v>
      </c>
      <c r="AH3378">
        <f t="shared" si="158"/>
        <v>300</v>
      </c>
      <c r="AI3378">
        <v>3.56E-2</v>
      </c>
    </row>
    <row r="3379" spans="1:35" x14ac:dyDescent="0.25">
      <c r="A3379">
        <v>301</v>
      </c>
      <c r="B3379">
        <v>2.7799999999999998E-2</v>
      </c>
      <c r="C3379">
        <v>-0.10780000000000001</v>
      </c>
      <c r="D3379" s="3">
        <f t="shared" si="156"/>
        <v>0.16691947719660929</v>
      </c>
      <c r="E3379" s="3">
        <f t="shared" si="157"/>
        <v>1.9354228935457896E-2</v>
      </c>
      <c r="AG3379">
        <v>301</v>
      </c>
      <c r="AH3379">
        <f t="shared" si="158"/>
        <v>300</v>
      </c>
      <c r="AI3379">
        <v>2.7799999999999998E-2</v>
      </c>
    </row>
    <row r="3380" spans="1:35" x14ac:dyDescent="0.25">
      <c r="A3380">
        <v>301</v>
      </c>
      <c r="B3380">
        <v>-1.6000000000000001E-3</v>
      </c>
      <c r="C3380">
        <v>-0.1089</v>
      </c>
      <c r="D3380" s="3">
        <f t="shared" si="156"/>
        <v>0.16691947719660929</v>
      </c>
      <c r="E3380" s="3">
        <f t="shared" si="157"/>
        <v>2.8398814194618517E-2</v>
      </c>
      <c r="AG3380">
        <v>301</v>
      </c>
      <c r="AH3380">
        <f t="shared" si="158"/>
        <v>300</v>
      </c>
      <c r="AI3380">
        <v>-1.6000000000000001E-3</v>
      </c>
    </row>
    <row r="3381" spans="1:35" x14ac:dyDescent="0.25">
      <c r="A3381">
        <v>300</v>
      </c>
      <c r="B3381">
        <v>1.06E-2</v>
      </c>
      <c r="C3381">
        <v>-0.108</v>
      </c>
      <c r="D3381" s="3">
        <f t="shared" si="156"/>
        <v>0.165674383735055</v>
      </c>
      <c r="E3381" s="3">
        <f t="shared" si="157"/>
        <v>2.404806449080709E-2</v>
      </c>
      <c r="AG3381">
        <v>300</v>
      </c>
      <c r="AH3381">
        <f t="shared" si="158"/>
        <v>300</v>
      </c>
      <c r="AI3381">
        <v>1.06E-2</v>
      </c>
    </row>
    <row r="3382" spans="1:35" x14ac:dyDescent="0.25">
      <c r="A3382">
        <v>300</v>
      </c>
      <c r="B3382">
        <v>1.4800000000000001E-2</v>
      </c>
      <c r="C3382">
        <v>-0.1089</v>
      </c>
      <c r="D3382" s="3">
        <f t="shared" si="156"/>
        <v>0.165674383735055</v>
      </c>
      <c r="E3382" s="3">
        <f t="shared" si="157"/>
        <v>2.2763079667432625E-2</v>
      </c>
      <c r="AG3382">
        <v>300</v>
      </c>
      <c r="AH3382">
        <f t="shared" si="158"/>
        <v>300</v>
      </c>
      <c r="AI3382">
        <v>1.4800000000000001E-2</v>
      </c>
    </row>
    <row r="3383" spans="1:35" x14ac:dyDescent="0.25">
      <c r="A3383">
        <v>300</v>
      </c>
      <c r="B3383">
        <v>4.19E-2</v>
      </c>
      <c r="C3383">
        <v>-0.1144</v>
      </c>
      <c r="D3383" s="3">
        <f t="shared" si="156"/>
        <v>0.165674383735055</v>
      </c>
      <c r="E3383" s="3">
        <f t="shared" si="157"/>
        <v>1.5320098068992649E-2</v>
      </c>
      <c r="AG3383">
        <v>300</v>
      </c>
      <c r="AH3383">
        <f t="shared" si="158"/>
        <v>300</v>
      </c>
      <c r="AI3383">
        <v>4.19E-2</v>
      </c>
    </row>
    <row r="3384" spans="1:35" x14ac:dyDescent="0.25">
      <c r="A3384">
        <v>300</v>
      </c>
      <c r="B3384">
        <v>1.06E-2</v>
      </c>
      <c r="C3384">
        <v>-0.11210000000000001</v>
      </c>
      <c r="D3384" s="3">
        <f t="shared" si="156"/>
        <v>0.165674383735055</v>
      </c>
      <c r="E3384" s="3">
        <f t="shared" si="157"/>
        <v>2.404806449080709E-2</v>
      </c>
      <c r="AG3384">
        <v>300</v>
      </c>
      <c r="AH3384">
        <f t="shared" si="158"/>
        <v>300</v>
      </c>
      <c r="AI3384">
        <v>1.06E-2</v>
      </c>
    </row>
    <row r="3385" spans="1:35" x14ac:dyDescent="0.25">
      <c r="A3385">
        <v>300</v>
      </c>
      <c r="B3385">
        <v>2.5899999999999999E-2</v>
      </c>
      <c r="C3385">
        <v>-0.1076</v>
      </c>
      <c r="D3385" s="3">
        <f t="shared" si="156"/>
        <v>0.165674383735055</v>
      </c>
      <c r="E3385" s="3">
        <f t="shared" si="157"/>
        <v>1.9536878348514405E-2</v>
      </c>
      <c r="AG3385">
        <v>300</v>
      </c>
      <c r="AH3385">
        <f t="shared" si="158"/>
        <v>300</v>
      </c>
      <c r="AI3385">
        <v>2.5899999999999999E-2</v>
      </c>
    </row>
    <row r="3386" spans="1:35" x14ac:dyDescent="0.25">
      <c r="A3386">
        <v>300</v>
      </c>
      <c r="B3386">
        <v>1.6199999999999999E-2</v>
      </c>
      <c r="C3386">
        <v>-0.1074</v>
      </c>
      <c r="D3386" s="3">
        <f t="shared" si="156"/>
        <v>0.165674383735055</v>
      </c>
      <c r="E3386" s="3">
        <f t="shared" si="157"/>
        <v>2.2342591392974478E-2</v>
      </c>
      <c r="AG3386">
        <v>300</v>
      </c>
      <c r="AH3386">
        <f t="shared" si="158"/>
        <v>300</v>
      </c>
      <c r="AI3386">
        <v>1.6199999999999999E-2</v>
      </c>
    </row>
    <row r="3387" spans="1:35" x14ac:dyDescent="0.25">
      <c r="A3387">
        <v>299</v>
      </c>
      <c r="B3387">
        <v>1.0999999999999999E-2</v>
      </c>
      <c r="C3387">
        <v>-0.1086</v>
      </c>
      <c r="D3387" s="3">
        <f t="shared" si="156"/>
        <v>0.16437882425129124</v>
      </c>
      <c r="E3387" s="3">
        <f t="shared" si="157"/>
        <v>2.3525063728708485E-2</v>
      </c>
      <c r="AG3387">
        <v>299</v>
      </c>
      <c r="AH3387">
        <f t="shared" si="158"/>
        <v>300</v>
      </c>
      <c r="AI3387">
        <v>1.0999999999999999E-2</v>
      </c>
    </row>
    <row r="3388" spans="1:35" x14ac:dyDescent="0.25">
      <c r="A3388">
        <v>299</v>
      </c>
      <c r="B3388">
        <v>1.5699999999999999E-2</v>
      </c>
      <c r="C3388">
        <v>-0.1089</v>
      </c>
      <c r="D3388" s="3">
        <f t="shared" si="156"/>
        <v>0.16437882425129124</v>
      </c>
      <c r="E3388" s="3">
        <f t="shared" si="157"/>
        <v>2.2105392780746351E-2</v>
      </c>
      <c r="AG3388">
        <v>299</v>
      </c>
      <c r="AH3388">
        <f t="shared" si="158"/>
        <v>300</v>
      </c>
      <c r="AI3388">
        <v>1.5699999999999999E-2</v>
      </c>
    </row>
    <row r="3389" spans="1:35" x14ac:dyDescent="0.25">
      <c r="A3389">
        <v>299</v>
      </c>
      <c r="B3389">
        <v>1.5599999999999999E-2</v>
      </c>
      <c r="C3389">
        <v>-0.1166</v>
      </c>
      <c r="D3389" s="3">
        <f t="shared" si="156"/>
        <v>0.16437882425129124</v>
      </c>
      <c r="E3389" s="3">
        <f t="shared" si="157"/>
        <v>2.2135138545596608E-2</v>
      </c>
      <c r="AG3389">
        <v>299</v>
      </c>
      <c r="AH3389">
        <f t="shared" si="158"/>
        <v>300</v>
      </c>
      <c r="AI3389">
        <v>1.5599999999999999E-2</v>
      </c>
    </row>
    <row r="3390" spans="1:35" x14ac:dyDescent="0.25">
      <c r="A3390">
        <v>299</v>
      </c>
      <c r="B3390">
        <v>-1.14E-2</v>
      </c>
      <c r="C3390">
        <v>-0.1091</v>
      </c>
      <c r="D3390" s="3">
        <f t="shared" si="156"/>
        <v>0.16437882425129124</v>
      </c>
      <c r="E3390" s="3">
        <f t="shared" si="157"/>
        <v>3.0898195055166333E-2</v>
      </c>
      <c r="AG3390">
        <v>299</v>
      </c>
      <c r="AH3390">
        <f t="shared" si="158"/>
        <v>300</v>
      </c>
      <c r="AI3390">
        <v>-1.14E-2</v>
      </c>
    </row>
    <row r="3391" spans="1:35" x14ac:dyDescent="0.25">
      <c r="A3391">
        <v>299</v>
      </c>
      <c r="B3391">
        <v>-2.8999999999999998E-3</v>
      </c>
      <c r="C3391">
        <v>-0.1101</v>
      </c>
      <c r="D3391" s="3">
        <f t="shared" si="156"/>
        <v>0.16437882425129124</v>
      </c>
      <c r="E3391" s="3">
        <f t="shared" si="157"/>
        <v>2.7982205042894389E-2</v>
      </c>
      <c r="AG3391">
        <v>299</v>
      </c>
      <c r="AH3391">
        <f t="shared" si="158"/>
        <v>300</v>
      </c>
      <c r="AI3391">
        <v>-2.8999999999999998E-3</v>
      </c>
    </row>
    <row r="3392" spans="1:35" x14ac:dyDescent="0.25">
      <c r="A3392">
        <v>299</v>
      </c>
      <c r="B3392">
        <v>-9.4000000000000004E-3</v>
      </c>
      <c r="C3392">
        <v>-0.1166</v>
      </c>
      <c r="D3392" s="3">
        <f t="shared" si="156"/>
        <v>0.16437882425129124</v>
      </c>
      <c r="E3392" s="3">
        <f t="shared" si="157"/>
        <v>3.0199079758161166E-2</v>
      </c>
      <c r="AG3392">
        <v>299</v>
      </c>
      <c r="AH3392">
        <f t="shared" si="158"/>
        <v>300</v>
      </c>
      <c r="AI3392">
        <v>-9.4000000000000004E-3</v>
      </c>
    </row>
    <row r="3393" spans="1:35" x14ac:dyDescent="0.25">
      <c r="A3393">
        <v>299</v>
      </c>
      <c r="B3393">
        <v>9.2999999999999992E-3</v>
      </c>
      <c r="C3393">
        <v>-0.1106</v>
      </c>
      <c r="D3393" s="3">
        <f t="shared" si="156"/>
        <v>0.16437882425129124</v>
      </c>
      <c r="E3393" s="3">
        <f t="shared" si="157"/>
        <v>2.4049441731162878E-2</v>
      </c>
      <c r="AG3393">
        <v>299</v>
      </c>
      <c r="AH3393">
        <f t="shared" si="158"/>
        <v>300</v>
      </c>
      <c r="AI3393">
        <v>9.2999999999999992E-3</v>
      </c>
    </row>
    <row r="3394" spans="1:35" x14ac:dyDescent="0.25">
      <c r="A3394">
        <v>300</v>
      </c>
      <c r="B3394">
        <v>1.03E-2</v>
      </c>
      <c r="C3394">
        <v>-0.1056</v>
      </c>
      <c r="D3394" s="3">
        <f t="shared" ref="D3394:D3457" si="159">$H$3*SIN(($H$4+A3394)/180*PI())</f>
        <v>0.165674383735055</v>
      </c>
      <c r="E3394" s="3">
        <f t="shared" ref="E3394:E3457" si="160">(B3394-D3394)^2</f>
        <v>2.4141199121048122E-2</v>
      </c>
      <c r="AG3394">
        <v>300</v>
      </c>
      <c r="AH3394">
        <f t="shared" ref="AH3394:AH3457" si="161">ROUND(AG3394/10,0)*10</f>
        <v>300</v>
      </c>
      <c r="AI3394">
        <v>1.03E-2</v>
      </c>
    </row>
    <row r="3395" spans="1:35" x14ac:dyDescent="0.25">
      <c r="A3395">
        <v>300</v>
      </c>
      <c r="B3395">
        <v>1.9699999999999999E-2</v>
      </c>
      <c r="C3395">
        <v>-0.1116</v>
      </c>
      <c r="D3395" s="3">
        <f t="shared" si="159"/>
        <v>0.165674383735055</v>
      </c>
      <c r="E3395" s="3">
        <f t="shared" si="160"/>
        <v>2.1308520706829089E-2</v>
      </c>
      <c r="AG3395">
        <v>300</v>
      </c>
      <c r="AH3395">
        <f t="shared" si="161"/>
        <v>300</v>
      </c>
      <c r="AI3395">
        <v>1.9699999999999999E-2</v>
      </c>
    </row>
    <row r="3396" spans="1:35" x14ac:dyDescent="0.25">
      <c r="A3396">
        <v>301</v>
      </c>
      <c r="B3396">
        <v>3.0200000000000001E-2</v>
      </c>
      <c r="C3396">
        <v>-0.1143</v>
      </c>
      <c r="D3396" s="3">
        <f t="shared" si="159"/>
        <v>0.16691947719660929</v>
      </c>
      <c r="E3396" s="3">
        <f t="shared" si="160"/>
        <v>1.8692215444914166E-2</v>
      </c>
      <c r="AG3396">
        <v>301</v>
      </c>
      <c r="AH3396">
        <f t="shared" si="161"/>
        <v>300</v>
      </c>
      <c r="AI3396">
        <v>3.0200000000000001E-2</v>
      </c>
    </row>
    <row r="3397" spans="1:35" x14ac:dyDescent="0.25">
      <c r="A3397">
        <v>301</v>
      </c>
      <c r="B3397">
        <v>1.6E-2</v>
      </c>
      <c r="C3397">
        <v>-0.1077</v>
      </c>
      <c r="D3397" s="3">
        <f t="shared" si="159"/>
        <v>0.16691947719660929</v>
      </c>
      <c r="E3397" s="3">
        <f t="shared" si="160"/>
        <v>2.2776688597297878E-2</v>
      </c>
      <c r="AG3397">
        <v>301</v>
      </c>
      <c r="AH3397">
        <f t="shared" si="161"/>
        <v>300</v>
      </c>
      <c r="AI3397">
        <v>1.6E-2</v>
      </c>
    </row>
    <row r="3398" spans="1:35" x14ac:dyDescent="0.25">
      <c r="A3398">
        <v>301</v>
      </c>
      <c r="B3398">
        <v>4.2799999999999998E-2</v>
      </c>
      <c r="C3398">
        <v>-0.11169999999999999</v>
      </c>
      <c r="D3398" s="3">
        <f t="shared" si="159"/>
        <v>0.16691947719660929</v>
      </c>
      <c r="E3398" s="3">
        <f t="shared" si="160"/>
        <v>1.5405644619559613E-2</v>
      </c>
      <c r="AG3398">
        <v>301</v>
      </c>
      <c r="AH3398">
        <f t="shared" si="161"/>
        <v>300</v>
      </c>
      <c r="AI3398">
        <v>4.2799999999999998E-2</v>
      </c>
    </row>
    <row r="3399" spans="1:35" x14ac:dyDescent="0.25">
      <c r="A3399">
        <v>301</v>
      </c>
      <c r="B3399">
        <v>-5.8999999999999999E-3</v>
      </c>
      <c r="C3399">
        <v>-0.10829999999999999</v>
      </c>
      <c r="D3399" s="3">
        <f t="shared" si="159"/>
        <v>0.16691947719660929</v>
      </c>
      <c r="E3399" s="3">
        <f t="shared" si="160"/>
        <v>2.9866571698509356E-2</v>
      </c>
      <c r="AG3399">
        <v>301</v>
      </c>
      <c r="AH3399">
        <f t="shared" si="161"/>
        <v>300</v>
      </c>
      <c r="AI3399">
        <v>-5.8999999999999999E-3</v>
      </c>
    </row>
    <row r="3400" spans="1:35" x14ac:dyDescent="0.25">
      <c r="A3400">
        <v>302</v>
      </c>
      <c r="B3400">
        <v>8.0000000000000002E-3</v>
      </c>
      <c r="C3400">
        <v>-0.1115</v>
      </c>
      <c r="D3400" s="3">
        <f t="shared" si="159"/>
        <v>0.1681137253684242</v>
      </c>
      <c r="E3400" s="3">
        <f t="shared" si="160"/>
        <v>2.5636405051355164E-2</v>
      </c>
      <c r="AG3400">
        <v>302</v>
      </c>
      <c r="AH3400">
        <f t="shared" si="161"/>
        <v>300</v>
      </c>
      <c r="AI3400">
        <v>8.0000000000000002E-3</v>
      </c>
    </row>
    <row r="3401" spans="1:35" x14ac:dyDescent="0.25">
      <c r="A3401">
        <v>302</v>
      </c>
      <c r="B3401">
        <v>-9.7999999999999997E-3</v>
      </c>
      <c r="C3401">
        <v>-0.1169</v>
      </c>
      <c r="D3401" s="3">
        <f t="shared" si="159"/>
        <v>0.1681137253684242</v>
      </c>
      <c r="E3401" s="3">
        <f t="shared" si="160"/>
        <v>3.1653293674471068E-2</v>
      </c>
      <c r="AG3401">
        <v>302</v>
      </c>
      <c r="AH3401">
        <f t="shared" si="161"/>
        <v>300</v>
      </c>
      <c r="AI3401">
        <v>-9.7999999999999997E-3</v>
      </c>
    </row>
    <row r="3402" spans="1:35" x14ac:dyDescent="0.25">
      <c r="A3402">
        <v>302</v>
      </c>
      <c r="B3402">
        <v>-1.4500000000000001E-2</v>
      </c>
      <c r="C3402">
        <v>-0.11849999999999999</v>
      </c>
      <c r="D3402" s="3">
        <f t="shared" si="159"/>
        <v>0.1681137253684242</v>
      </c>
      <c r="E3402" s="3">
        <f t="shared" si="160"/>
        <v>3.3347772692934263E-2</v>
      </c>
      <c r="AG3402">
        <v>302</v>
      </c>
      <c r="AH3402">
        <f t="shared" si="161"/>
        <v>300</v>
      </c>
      <c r="AI3402">
        <v>-1.4500000000000001E-2</v>
      </c>
    </row>
    <row r="3403" spans="1:35" x14ac:dyDescent="0.25">
      <c r="A3403">
        <v>302</v>
      </c>
      <c r="B3403">
        <v>-2.9899999999999999E-2</v>
      </c>
      <c r="C3403">
        <v>-0.1118</v>
      </c>
      <c r="D3403" s="3">
        <f t="shared" si="159"/>
        <v>0.1681137253684242</v>
      </c>
      <c r="E3403" s="3">
        <f t="shared" si="160"/>
        <v>3.9209435434281723E-2</v>
      </c>
      <c r="AG3403">
        <v>302</v>
      </c>
      <c r="AH3403">
        <f t="shared" si="161"/>
        <v>300</v>
      </c>
      <c r="AI3403">
        <v>-2.9899999999999999E-2</v>
      </c>
    </row>
    <row r="3404" spans="1:35" x14ac:dyDescent="0.25">
      <c r="A3404">
        <v>302</v>
      </c>
      <c r="B3404">
        <v>-2.8299999999999999E-2</v>
      </c>
      <c r="C3404">
        <v>-0.1149</v>
      </c>
      <c r="D3404" s="3">
        <f t="shared" si="159"/>
        <v>0.1681137253684242</v>
      </c>
      <c r="E3404" s="3">
        <f t="shared" si="160"/>
        <v>3.8578351513102759E-2</v>
      </c>
      <c r="AG3404">
        <v>302</v>
      </c>
      <c r="AH3404">
        <f t="shared" si="161"/>
        <v>300</v>
      </c>
      <c r="AI3404">
        <v>-2.8299999999999999E-2</v>
      </c>
    </row>
    <row r="3405" spans="1:35" x14ac:dyDescent="0.25">
      <c r="A3405">
        <v>303</v>
      </c>
      <c r="B3405">
        <v>-1.8100000000000002E-2</v>
      </c>
      <c r="C3405">
        <v>-0.1153</v>
      </c>
      <c r="D3405" s="3">
        <f t="shared" si="159"/>
        <v>0.16925676447093765</v>
      </c>
      <c r="E3405" s="3">
        <f t="shared" si="160"/>
        <v>3.5102557193018406E-2</v>
      </c>
      <c r="AG3405">
        <v>303</v>
      </c>
      <c r="AH3405">
        <f t="shared" si="161"/>
        <v>300</v>
      </c>
      <c r="AI3405">
        <v>-1.8100000000000002E-2</v>
      </c>
    </row>
    <row r="3406" spans="1:35" x14ac:dyDescent="0.25">
      <c r="A3406">
        <v>303</v>
      </c>
      <c r="B3406">
        <v>-1.26E-2</v>
      </c>
      <c r="C3406">
        <v>-0.1162</v>
      </c>
      <c r="D3406" s="3">
        <f t="shared" si="159"/>
        <v>0.16925676447093765</v>
      </c>
      <c r="E3406" s="3">
        <f t="shared" si="160"/>
        <v>3.3071882783838089E-2</v>
      </c>
      <c r="AG3406">
        <v>303</v>
      </c>
      <c r="AH3406">
        <f t="shared" si="161"/>
        <v>300</v>
      </c>
      <c r="AI3406">
        <v>-1.26E-2</v>
      </c>
    </row>
    <row r="3407" spans="1:35" x14ac:dyDescent="0.25">
      <c r="A3407">
        <v>304</v>
      </c>
      <c r="B3407">
        <v>9.2999999999999992E-3</v>
      </c>
      <c r="C3407">
        <v>-0.1115</v>
      </c>
      <c r="D3407" s="3">
        <f t="shared" si="159"/>
        <v>0.17034824632336618</v>
      </c>
      <c r="E3407" s="3">
        <f t="shared" si="160"/>
        <v>2.5936537643831626E-2</v>
      </c>
      <c r="AG3407">
        <v>304</v>
      </c>
      <c r="AH3407">
        <f t="shared" si="161"/>
        <v>300</v>
      </c>
      <c r="AI3407">
        <v>9.2999999999999992E-3</v>
      </c>
    </row>
    <row r="3408" spans="1:35" x14ac:dyDescent="0.25">
      <c r="A3408">
        <v>304</v>
      </c>
      <c r="B3408">
        <v>2.5899999999999999E-2</v>
      </c>
      <c r="C3408">
        <v>-0.1076</v>
      </c>
      <c r="D3408" s="3">
        <f t="shared" si="159"/>
        <v>0.17034824632336618</v>
      </c>
      <c r="E3408" s="3">
        <f t="shared" si="160"/>
        <v>2.0865295865895868E-2</v>
      </c>
      <c r="AG3408">
        <v>304</v>
      </c>
      <c r="AH3408">
        <f t="shared" si="161"/>
        <v>300</v>
      </c>
      <c r="AI3408">
        <v>2.5899999999999999E-2</v>
      </c>
    </row>
    <row r="3409" spans="1:35" x14ac:dyDescent="0.25">
      <c r="A3409">
        <v>304</v>
      </c>
      <c r="B3409">
        <v>2.2200000000000001E-2</v>
      </c>
      <c r="C3409">
        <v>-0.1106</v>
      </c>
      <c r="D3409" s="3">
        <f t="shared" si="159"/>
        <v>0.17034824632336618</v>
      </c>
      <c r="E3409" s="3">
        <f t="shared" si="160"/>
        <v>2.1947902888688781E-2</v>
      </c>
      <c r="AG3409">
        <v>304</v>
      </c>
      <c r="AH3409">
        <f t="shared" si="161"/>
        <v>300</v>
      </c>
      <c r="AI3409">
        <v>2.2200000000000001E-2</v>
      </c>
    </row>
    <row r="3410" spans="1:35" x14ac:dyDescent="0.25">
      <c r="A3410">
        <v>304</v>
      </c>
      <c r="B3410">
        <v>1.6500000000000001E-2</v>
      </c>
      <c r="C3410">
        <v>-0.1099</v>
      </c>
      <c r="D3410" s="3">
        <f t="shared" si="159"/>
        <v>0.17034824632336618</v>
      </c>
      <c r="E3410" s="3">
        <f t="shared" si="160"/>
        <v>2.3669282896775157E-2</v>
      </c>
      <c r="AG3410">
        <v>304</v>
      </c>
      <c r="AH3410">
        <f t="shared" si="161"/>
        <v>300</v>
      </c>
      <c r="AI3410">
        <v>1.6500000000000001E-2</v>
      </c>
    </row>
    <row r="3411" spans="1:35" x14ac:dyDescent="0.25">
      <c r="A3411">
        <v>304</v>
      </c>
      <c r="B3411">
        <v>2.3900000000000001E-2</v>
      </c>
      <c r="C3411">
        <v>-0.1086</v>
      </c>
      <c r="D3411" s="3">
        <f t="shared" si="159"/>
        <v>0.17034824632336618</v>
      </c>
      <c r="E3411" s="3">
        <f t="shared" si="160"/>
        <v>2.1447088851189334E-2</v>
      </c>
      <c r="AG3411">
        <v>304</v>
      </c>
      <c r="AH3411">
        <f t="shared" si="161"/>
        <v>300</v>
      </c>
      <c r="AI3411">
        <v>2.3900000000000001E-2</v>
      </c>
    </row>
    <row r="3412" spans="1:35" x14ac:dyDescent="0.25">
      <c r="A3412">
        <v>305</v>
      </c>
      <c r="B3412">
        <v>2.1999999999999999E-2</v>
      </c>
      <c r="C3412">
        <v>-0.1095</v>
      </c>
      <c r="D3412" s="3">
        <f t="shared" si="159"/>
        <v>0.17138783844976416</v>
      </c>
      <c r="E3412" s="3">
        <f t="shared" si="160"/>
        <v>2.2316726276692837E-2</v>
      </c>
      <c r="AG3412">
        <v>305</v>
      </c>
      <c r="AH3412">
        <f t="shared" si="161"/>
        <v>310</v>
      </c>
      <c r="AI3412">
        <v>2.1999999999999999E-2</v>
      </c>
    </row>
    <row r="3413" spans="1:35" x14ac:dyDescent="0.25">
      <c r="A3413">
        <v>305</v>
      </c>
      <c r="B3413">
        <v>3.2500000000000001E-2</v>
      </c>
      <c r="C3413">
        <v>-0.11169999999999999</v>
      </c>
      <c r="D3413" s="3">
        <f t="shared" si="159"/>
        <v>0.17138783844976416</v>
      </c>
      <c r="E3413" s="3">
        <f t="shared" si="160"/>
        <v>1.9289831669247786E-2</v>
      </c>
      <c r="AG3413">
        <v>305</v>
      </c>
      <c r="AH3413">
        <f t="shared" si="161"/>
        <v>310</v>
      </c>
      <c r="AI3413">
        <v>3.2500000000000001E-2</v>
      </c>
    </row>
    <row r="3414" spans="1:35" x14ac:dyDescent="0.25">
      <c r="A3414">
        <v>306</v>
      </c>
      <c r="B3414">
        <v>4.2999999999999997E-2</v>
      </c>
      <c r="C3414">
        <v>-0.1104</v>
      </c>
      <c r="D3414" s="3">
        <f t="shared" si="159"/>
        <v>0.17237522418029899</v>
      </c>
      <c r="E3414" s="3">
        <f t="shared" si="160"/>
        <v>1.6737948631702627E-2</v>
      </c>
      <c r="AG3414">
        <v>306</v>
      </c>
      <c r="AH3414">
        <f t="shared" si="161"/>
        <v>310</v>
      </c>
      <c r="AI3414">
        <v>4.2999999999999997E-2</v>
      </c>
    </row>
    <row r="3415" spans="1:35" x14ac:dyDescent="0.25">
      <c r="A3415">
        <v>306</v>
      </c>
      <c r="B3415">
        <v>3.3000000000000002E-2</v>
      </c>
      <c r="C3415">
        <v>-0.1042</v>
      </c>
      <c r="D3415" s="3">
        <f t="shared" si="159"/>
        <v>0.17237522418029899</v>
      </c>
      <c r="E3415" s="3">
        <f t="shared" si="160"/>
        <v>1.9425453115308602E-2</v>
      </c>
      <c r="AG3415">
        <v>306</v>
      </c>
      <c r="AH3415">
        <f t="shared" si="161"/>
        <v>310</v>
      </c>
      <c r="AI3415">
        <v>3.3000000000000002E-2</v>
      </c>
    </row>
    <row r="3416" spans="1:35" x14ac:dyDescent="0.25">
      <c r="A3416">
        <v>307</v>
      </c>
      <c r="B3416">
        <v>4.4999999999999998E-2</v>
      </c>
      <c r="C3416">
        <v>-0.1187</v>
      </c>
      <c r="D3416" s="3">
        <f t="shared" si="159"/>
        <v>0.17331010274771222</v>
      </c>
      <c r="E3416" s="3">
        <f t="shared" si="160"/>
        <v>1.6463482467128462E-2</v>
      </c>
      <c r="AG3416">
        <v>307</v>
      </c>
      <c r="AH3416">
        <f t="shared" si="161"/>
        <v>310</v>
      </c>
      <c r="AI3416">
        <v>4.4999999999999998E-2</v>
      </c>
    </row>
    <row r="3417" spans="1:35" x14ac:dyDescent="0.25">
      <c r="A3417">
        <v>308</v>
      </c>
      <c r="B3417">
        <v>6.5799999999999997E-2</v>
      </c>
      <c r="C3417">
        <v>-0.111</v>
      </c>
      <c r="D3417" s="3">
        <f t="shared" si="159"/>
        <v>0.17419218937893582</v>
      </c>
      <c r="E3417" s="3">
        <f t="shared" si="160"/>
        <v>1.1748866718359089E-2</v>
      </c>
      <c r="AG3417">
        <v>308</v>
      </c>
      <c r="AH3417">
        <f t="shared" si="161"/>
        <v>310</v>
      </c>
      <c r="AI3417">
        <v>6.5799999999999997E-2</v>
      </c>
    </row>
    <row r="3418" spans="1:35" x14ac:dyDescent="0.25">
      <c r="A3418">
        <v>309</v>
      </c>
      <c r="B3418">
        <v>7.7100000000000002E-2</v>
      </c>
      <c r="C3418">
        <v>-0.1038</v>
      </c>
      <c r="D3418" s="3">
        <f t="shared" si="159"/>
        <v>0.17502121538183699</v>
      </c>
      <c r="E3418" s="3">
        <f t="shared" si="160"/>
        <v>9.5885644218561081E-3</v>
      </c>
      <c r="AG3418">
        <v>309</v>
      </c>
      <c r="AH3418">
        <f t="shared" si="161"/>
        <v>310</v>
      </c>
      <c r="AI3418">
        <v>7.7100000000000002E-2</v>
      </c>
    </row>
    <row r="3419" spans="1:35" x14ac:dyDescent="0.25">
      <c r="A3419">
        <v>309</v>
      </c>
      <c r="B3419">
        <v>7.9500000000000001E-2</v>
      </c>
      <c r="C3419">
        <v>-0.1</v>
      </c>
      <c r="D3419" s="3">
        <f t="shared" si="159"/>
        <v>0.17502121538183699</v>
      </c>
      <c r="E3419" s="3">
        <f t="shared" si="160"/>
        <v>9.1243025880232906E-3</v>
      </c>
      <c r="AG3419">
        <v>309</v>
      </c>
      <c r="AH3419">
        <f t="shared" si="161"/>
        <v>310</v>
      </c>
      <c r="AI3419">
        <v>7.9500000000000001E-2</v>
      </c>
    </row>
    <row r="3420" spans="1:35" x14ac:dyDescent="0.25">
      <c r="A3420">
        <v>310</v>
      </c>
      <c r="B3420">
        <v>5.9499999999999997E-2</v>
      </c>
      <c r="C3420">
        <v>-0.1119</v>
      </c>
      <c r="D3420" s="3">
        <f t="shared" si="159"/>
        <v>0.17579692822706425</v>
      </c>
      <c r="E3420" s="3">
        <f t="shared" si="160"/>
        <v>1.3524975515050934E-2</v>
      </c>
      <c r="AG3420">
        <v>310</v>
      </c>
      <c r="AH3420">
        <f t="shared" si="161"/>
        <v>310</v>
      </c>
      <c r="AI3420">
        <v>5.9499999999999997E-2</v>
      </c>
    </row>
    <row r="3421" spans="1:35" x14ac:dyDescent="0.25">
      <c r="A3421">
        <v>310</v>
      </c>
      <c r="B3421">
        <v>8.7800000000000003E-2</v>
      </c>
      <c r="C3421">
        <v>-0.10829999999999999</v>
      </c>
      <c r="D3421" s="3">
        <f t="shared" si="159"/>
        <v>0.17579692822706425</v>
      </c>
      <c r="E3421" s="3">
        <f t="shared" si="160"/>
        <v>7.7434593773990958E-3</v>
      </c>
      <c r="AG3421">
        <v>310</v>
      </c>
      <c r="AH3421">
        <f t="shared" si="161"/>
        <v>310</v>
      </c>
      <c r="AI3421">
        <v>8.7800000000000003E-2</v>
      </c>
    </row>
    <row r="3422" spans="1:35" x14ac:dyDescent="0.25">
      <c r="A3422">
        <v>311</v>
      </c>
      <c r="B3422">
        <v>8.7800000000000003E-2</v>
      </c>
      <c r="C3422">
        <v>-0.1061</v>
      </c>
      <c r="D3422" s="3">
        <f t="shared" si="159"/>
        <v>0.17651909162497048</v>
      </c>
      <c r="E3422" s="3">
        <f t="shared" si="160"/>
        <v>7.8710772187599067E-3</v>
      </c>
      <c r="AG3422">
        <v>311</v>
      </c>
      <c r="AH3422">
        <f t="shared" si="161"/>
        <v>310</v>
      </c>
      <c r="AI3422">
        <v>8.7800000000000003E-2</v>
      </c>
    </row>
    <row r="3423" spans="1:35" x14ac:dyDescent="0.25">
      <c r="A3423">
        <v>312</v>
      </c>
      <c r="B3423">
        <v>9.64E-2</v>
      </c>
      <c r="C3423">
        <v>-0.1052</v>
      </c>
      <c r="D3423" s="3">
        <f t="shared" si="159"/>
        <v>0.17718748559758896</v>
      </c>
      <c r="E3423" s="3">
        <f t="shared" si="160"/>
        <v>6.5266178291806427E-3</v>
      </c>
      <c r="AG3423">
        <v>312</v>
      </c>
      <c r="AH3423">
        <f t="shared" si="161"/>
        <v>310</v>
      </c>
      <c r="AI3423">
        <v>9.64E-2</v>
      </c>
    </row>
    <row r="3424" spans="1:35" x14ac:dyDescent="0.25">
      <c r="A3424">
        <v>313</v>
      </c>
      <c r="B3424">
        <v>9.1499999999999998E-2</v>
      </c>
      <c r="C3424">
        <v>-0.108</v>
      </c>
      <c r="D3424" s="3">
        <f t="shared" si="159"/>
        <v>0.17780190654564063</v>
      </c>
      <c r="E3424" s="3">
        <f t="shared" si="160"/>
        <v>7.4480190734124889E-3</v>
      </c>
      <c r="AG3424">
        <v>313</v>
      </c>
      <c r="AH3424">
        <f t="shared" si="161"/>
        <v>310</v>
      </c>
      <c r="AI3424">
        <v>9.1499999999999998E-2</v>
      </c>
    </row>
    <row r="3425" spans="1:35" x14ac:dyDescent="0.25">
      <c r="A3425">
        <v>314</v>
      </c>
      <c r="B3425">
        <v>0.1323</v>
      </c>
      <c r="C3425">
        <v>-0.1055</v>
      </c>
      <c r="D3425" s="3">
        <f t="shared" si="159"/>
        <v>0.17836216731055277</v>
      </c>
      <c r="E3425" s="3">
        <f t="shared" si="160"/>
        <v>2.1217232573453558E-3</v>
      </c>
      <c r="AG3425">
        <v>314</v>
      </c>
      <c r="AH3425">
        <f t="shared" si="161"/>
        <v>310</v>
      </c>
      <c r="AI3425">
        <v>0.1323</v>
      </c>
    </row>
    <row r="3426" spans="1:35" x14ac:dyDescent="0.25">
      <c r="A3426">
        <v>315</v>
      </c>
      <c r="B3426">
        <v>0.13869999999999999</v>
      </c>
      <c r="C3426">
        <v>-0.1041</v>
      </c>
      <c r="D3426" s="3">
        <f t="shared" si="159"/>
        <v>0.17886809723146899</v>
      </c>
      <c r="E3426" s="3">
        <f t="shared" si="160"/>
        <v>1.6134760351967472E-3</v>
      </c>
      <c r="AG3426">
        <v>315</v>
      </c>
      <c r="AH3426">
        <f t="shared" si="161"/>
        <v>320</v>
      </c>
      <c r="AI3426">
        <v>0.13869999999999999</v>
      </c>
    </row>
    <row r="3427" spans="1:35" x14ac:dyDescent="0.25">
      <c r="A3427">
        <v>314</v>
      </c>
      <c r="B3427">
        <v>0.1193</v>
      </c>
      <c r="C3427">
        <v>-0.1036</v>
      </c>
      <c r="D3427" s="3">
        <f t="shared" si="159"/>
        <v>0.17836216731055277</v>
      </c>
      <c r="E3427" s="3">
        <f t="shared" si="160"/>
        <v>3.4883396074197274E-3</v>
      </c>
      <c r="AG3427">
        <v>314</v>
      </c>
      <c r="AH3427">
        <f t="shared" si="161"/>
        <v>310</v>
      </c>
      <c r="AI3427">
        <v>0.1193</v>
      </c>
    </row>
    <row r="3428" spans="1:35" x14ac:dyDescent="0.25">
      <c r="A3428">
        <v>314</v>
      </c>
      <c r="B3428">
        <v>0.12759999999999999</v>
      </c>
      <c r="C3428">
        <v>-0.1017</v>
      </c>
      <c r="D3428" s="3">
        <f t="shared" si="159"/>
        <v>0.17836216731055277</v>
      </c>
      <c r="E3428" s="3">
        <f t="shared" si="160"/>
        <v>2.5767976300645526E-3</v>
      </c>
      <c r="AG3428">
        <v>314</v>
      </c>
      <c r="AH3428">
        <f t="shared" si="161"/>
        <v>310</v>
      </c>
      <c r="AI3428">
        <v>0.12759999999999999</v>
      </c>
    </row>
    <row r="3429" spans="1:35" x14ac:dyDescent="0.25">
      <c r="A3429">
        <v>313</v>
      </c>
      <c r="B3429">
        <v>0.1108</v>
      </c>
      <c r="C3429">
        <v>-0.10440000000000001</v>
      </c>
      <c r="D3429" s="3">
        <f t="shared" si="159"/>
        <v>0.17780190654564063</v>
      </c>
      <c r="E3429" s="3">
        <f t="shared" si="160"/>
        <v>4.4892554807507605E-3</v>
      </c>
      <c r="AG3429">
        <v>313</v>
      </c>
      <c r="AH3429">
        <f t="shared" si="161"/>
        <v>310</v>
      </c>
      <c r="AI3429">
        <v>0.1108</v>
      </c>
    </row>
    <row r="3430" spans="1:35" x14ac:dyDescent="0.25">
      <c r="A3430">
        <v>313</v>
      </c>
      <c r="B3430">
        <v>0.1229</v>
      </c>
      <c r="C3430">
        <v>-0.1022</v>
      </c>
      <c r="D3430" s="3">
        <f t="shared" si="159"/>
        <v>0.17780190654564063</v>
      </c>
      <c r="E3430" s="3">
        <f t="shared" si="160"/>
        <v>3.0142193423462575E-3</v>
      </c>
      <c r="AG3430">
        <v>313</v>
      </c>
      <c r="AH3430">
        <f t="shared" si="161"/>
        <v>310</v>
      </c>
      <c r="AI3430">
        <v>0.1229</v>
      </c>
    </row>
    <row r="3431" spans="1:35" x14ac:dyDescent="0.25">
      <c r="A3431">
        <v>312</v>
      </c>
      <c r="B3431">
        <v>0.12690000000000001</v>
      </c>
      <c r="C3431">
        <v>-0.1032</v>
      </c>
      <c r="D3431" s="3">
        <f t="shared" si="159"/>
        <v>0.17718748559758896</v>
      </c>
      <c r="E3431" s="3">
        <f t="shared" si="160"/>
        <v>2.5288312077277153E-3</v>
      </c>
      <c r="AG3431">
        <v>312</v>
      </c>
      <c r="AH3431">
        <f t="shared" si="161"/>
        <v>310</v>
      </c>
      <c r="AI3431">
        <v>0.12690000000000001</v>
      </c>
    </row>
    <row r="3432" spans="1:35" x14ac:dyDescent="0.25">
      <c r="A3432">
        <v>312</v>
      </c>
      <c r="B3432">
        <v>0.12670000000000001</v>
      </c>
      <c r="C3432">
        <v>-0.1046</v>
      </c>
      <c r="D3432" s="3">
        <f t="shared" si="159"/>
        <v>0.17718748559758896</v>
      </c>
      <c r="E3432" s="3">
        <f t="shared" si="160"/>
        <v>2.5489862019667515E-3</v>
      </c>
      <c r="AG3432">
        <v>312</v>
      </c>
      <c r="AH3432">
        <f t="shared" si="161"/>
        <v>310</v>
      </c>
      <c r="AI3432">
        <v>0.12670000000000001</v>
      </c>
    </row>
    <row r="3433" spans="1:35" x14ac:dyDescent="0.25">
      <c r="A3433">
        <v>310</v>
      </c>
      <c r="B3433">
        <v>0.13300000000000001</v>
      </c>
      <c r="C3433">
        <v>-0.1</v>
      </c>
      <c r="D3433" s="3">
        <f t="shared" si="159"/>
        <v>0.17579692822706425</v>
      </c>
      <c r="E3433" s="3">
        <f t="shared" si="160"/>
        <v>1.8315770656724879E-3</v>
      </c>
      <c r="AG3433">
        <v>310</v>
      </c>
      <c r="AH3433">
        <f t="shared" si="161"/>
        <v>310</v>
      </c>
      <c r="AI3433">
        <v>0.13300000000000001</v>
      </c>
    </row>
    <row r="3434" spans="1:35" x14ac:dyDescent="0.25">
      <c r="A3434">
        <v>310</v>
      </c>
      <c r="B3434">
        <v>0.1207</v>
      </c>
      <c r="C3434">
        <v>-9.7199999999999995E-2</v>
      </c>
      <c r="D3434" s="3">
        <f t="shared" si="159"/>
        <v>0.17579692822706425</v>
      </c>
      <c r="E3434" s="3">
        <f t="shared" si="160"/>
        <v>3.0356715000582689E-3</v>
      </c>
      <c r="AG3434">
        <v>310</v>
      </c>
      <c r="AH3434">
        <f t="shared" si="161"/>
        <v>310</v>
      </c>
      <c r="AI3434">
        <v>0.1207</v>
      </c>
    </row>
    <row r="3435" spans="1:35" x14ac:dyDescent="0.25">
      <c r="A3435">
        <v>308</v>
      </c>
      <c r="B3435">
        <v>0.1085</v>
      </c>
      <c r="C3435">
        <v>-0.1033</v>
      </c>
      <c r="D3435" s="3">
        <f t="shared" si="159"/>
        <v>0.17419218937893582</v>
      </c>
      <c r="E3435" s="3">
        <f t="shared" si="160"/>
        <v>4.3154637453979685E-3</v>
      </c>
      <c r="AG3435">
        <v>308</v>
      </c>
      <c r="AH3435">
        <f t="shared" si="161"/>
        <v>310</v>
      </c>
      <c r="AI3435">
        <v>0.1085</v>
      </c>
    </row>
    <row r="3436" spans="1:35" x14ac:dyDescent="0.25">
      <c r="A3436">
        <v>307</v>
      </c>
      <c r="B3436">
        <v>9.5500000000000002E-2</v>
      </c>
      <c r="C3436">
        <v>-0.10630000000000001</v>
      </c>
      <c r="D3436" s="3">
        <f t="shared" si="159"/>
        <v>0.17331010274771222</v>
      </c>
      <c r="E3436" s="3">
        <f t="shared" si="160"/>
        <v>6.0544120896095328E-3</v>
      </c>
      <c r="AG3436">
        <v>307</v>
      </c>
      <c r="AH3436">
        <f t="shared" si="161"/>
        <v>310</v>
      </c>
      <c r="AI3436">
        <v>9.5500000000000002E-2</v>
      </c>
    </row>
    <row r="3437" spans="1:35" x14ac:dyDescent="0.25">
      <c r="A3437">
        <v>305</v>
      </c>
      <c r="B3437">
        <v>8.8599999999999998E-2</v>
      </c>
      <c r="C3437">
        <v>-0.1041</v>
      </c>
      <c r="D3437" s="3">
        <f t="shared" si="159"/>
        <v>0.17138783844976416</v>
      </c>
      <c r="E3437" s="3">
        <f t="shared" si="160"/>
        <v>6.8538261951842485E-3</v>
      </c>
      <c r="AG3437">
        <v>305</v>
      </c>
      <c r="AH3437">
        <f t="shared" si="161"/>
        <v>310</v>
      </c>
      <c r="AI3437">
        <v>8.8599999999999998E-2</v>
      </c>
    </row>
    <row r="3438" spans="1:35" x14ac:dyDescent="0.25">
      <c r="A3438">
        <v>304</v>
      </c>
      <c r="B3438">
        <v>9.6100000000000005E-2</v>
      </c>
      <c r="C3438">
        <v>-0.1066</v>
      </c>
      <c r="D3438" s="3">
        <f t="shared" si="159"/>
        <v>0.17034824632336618</v>
      </c>
      <c r="E3438" s="3">
        <f t="shared" si="160"/>
        <v>5.5128020820952583E-3</v>
      </c>
      <c r="AG3438">
        <v>304</v>
      </c>
      <c r="AH3438">
        <f t="shared" si="161"/>
        <v>300</v>
      </c>
      <c r="AI3438">
        <v>9.6100000000000005E-2</v>
      </c>
    </row>
    <row r="3439" spans="1:35" x14ac:dyDescent="0.25">
      <c r="A3439">
        <v>303</v>
      </c>
      <c r="B3439">
        <v>7.7399999999999997E-2</v>
      </c>
      <c r="C3439">
        <v>-0.10589999999999999</v>
      </c>
      <c r="D3439" s="3">
        <f t="shared" si="159"/>
        <v>0.16925676447093765</v>
      </c>
      <c r="E3439" s="3">
        <f t="shared" si="160"/>
        <v>8.4376651790693154E-3</v>
      </c>
      <c r="AG3439">
        <v>303</v>
      </c>
      <c r="AH3439">
        <f t="shared" si="161"/>
        <v>300</v>
      </c>
      <c r="AI3439">
        <v>7.7399999999999997E-2</v>
      </c>
    </row>
    <row r="3440" spans="1:35" x14ac:dyDescent="0.25">
      <c r="A3440">
        <v>302</v>
      </c>
      <c r="B3440">
        <v>5.9499999999999997E-2</v>
      </c>
      <c r="C3440">
        <v>-0.10630000000000001</v>
      </c>
      <c r="D3440" s="3">
        <f t="shared" si="159"/>
        <v>0.1681137253684242</v>
      </c>
      <c r="E3440" s="3">
        <f t="shared" si="160"/>
        <v>1.1796941338407476E-2</v>
      </c>
      <c r="AG3440">
        <v>302</v>
      </c>
      <c r="AH3440">
        <f t="shared" si="161"/>
        <v>300</v>
      </c>
      <c r="AI3440">
        <v>5.9499999999999997E-2</v>
      </c>
    </row>
    <row r="3441" spans="1:35" x14ac:dyDescent="0.25">
      <c r="A3441">
        <v>301</v>
      </c>
      <c r="B3441">
        <v>6.5500000000000003E-2</v>
      </c>
      <c r="C3441">
        <v>-0.10199999999999999</v>
      </c>
      <c r="D3441" s="3">
        <f t="shared" si="159"/>
        <v>0.16691947719660929</v>
      </c>
      <c r="E3441" s="3">
        <f t="shared" si="160"/>
        <v>1.0285910354833552E-2</v>
      </c>
      <c r="AG3441">
        <v>301</v>
      </c>
      <c r="AH3441">
        <f t="shared" si="161"/>
        <v>300</v>
      </c>
      <c r="AI3441">
        <v>6.5500000000000003E-2</v>
      </c>
    </row>
    <row r="3442" spans="1:35" x14ac:dyDescent="0.25">
      <c r="A3442">
        <v>299</v>
      </c>
      <c r="B3442">
        <v>4.8000000000000001E-2</v>
      </c>
      <c r="C3442">
        <v>-0.10929999999999999</v>
      </c>
      <c r="D3442" s="3">
        <f t="shared" si="159"/>
        <v>0.16437882425129124</v>
      </c>
      <c r="E3442" s="3">
        <f t="shared" si="160"/>
        <v>1.3544030734112936E-2</v>
      </c>
      <c r="AG3442">
        <v>299</v>
      </c>
      <c r="AH3442">
        <f t="shared" si="161"/>
        <v>300</v>
      </c>
      <c r="AI3442">
        <v>4.8000000000000001E-2</v>
      </c>
    </row>
    <row r="3443" spans="1:35" x14ac:dyDescent="0.25">
      <c r="A3443">
        <v>299</v>
      </c>
      <c r="B3443">
        <v>5.0200000000000002E-2</v>
      </c>
      <c r="C3443">
        <v>-0.1065</v>
      </c>
      <c r="D3443" s="3">
        <f t="shared" si="159"/>
        <v>0.16437882425129124</v>
      </c>
      <c r="E3443" s="3">
        <f t="shared" si="160"/>
        <v>1.3036803907407255E-2</v>
      </c>
      <c r="AG3443">
        <v>299</v>
      </c>
      <c r="AH3443">
        <f t="shared" si="161"/>
        <v>300</v>
      </c>
      <c r="AI3443">
        <v>5.0200000000000002E-2</v>
      </c>
    </row>
    <row r="3444" spans="1:35" x14ac:dyDescent="0.25">
      <c r="A3444">
        <v>298</v>
      </c>
      <c r="B3444">
        <v>9.3899999999999997E-2</v>
      </c>
      <c r="C3444">
        <v>-0.1099</v>
      </c>
      <c r="D3444" s="3">
        <f t="shared" si="159"/>
        <v>0.16303319338528702</v>
      </c>
      <c r="E3444" s="3">
        <f t="shared" si="160"/>
        <v>4.7793984276474927E-3</v>
      </c>
      <c r="AG3444">
        <v>298</v>
      </c>
      <c r="AH3444">
        <f t="shared" si="161"/>
        <v>300</v>
      </c>
      <c r="AI3444">
        <v>9.3899999999999997E-2</v>
      </c>
    </row>
    <row r="3445" spans="1:35" x14ac:dyDescent="0.25">
      <c r="A3445">
        <v>298</v>
      </c>
      <c r="B3445">
        <v>8.4199999999999997E-2</v>
      </c>
      <c r="C3445">
        <v>-0.1099</v>
      </c>
      <c r="D3445" s="3">
        <f t="shared" si="159"/>
        <v>0.16303319338528702</v>
      </c>
      <c r="E3445" s="3">
        <f t="shared" si="160"/>
        <v>6.2146723793220608E-3</v>
      </c>
      <c r="AG3445">
        <v>298</v>
      </c>
      <c r="AH3445">
        <f t="shared" si="161"/>
        <v>300</v>
      </c>
      <c r="AI3445">
        <v>8.4199999999999997E-2</v>
      </c>
    </row>
    <row r="3446" spans="1:35" x14ac:dyDescent="0.25">
      <c r="A3446">
        <v>297</v>
      </c>
      <c r="B3446">
        <v>0.1139</v>
      </c>
      <c r="C3446">
        <v>-0.1018</v>
      </c>
      <c r="D3446" s="3">
        <f t="shared" si="159"/>
        <v>0.16163790102923972</v>
      </c>
      <c r="E3446" s="3">
        <f t="shared" si="160"/>
        <v>2.278907194677487E-3</v>
      </c>
      <c r="AG3446">
        <v>297</v>
      </c>
      <c r="AH3446">
        <f t="shared" si="161"/>
        <v>300</v>
      </c>
      <c r="AI3446">
        <v>0.1139</v>
      </c>
    </row>
    <row r="3447" spans="1:35" x14ac:dyDescent="0.25">
      <c r="A3447">
        <v>296</v>
      </c>
      <c r="B3447">
        <v>9.8500000000000004E-2</v>
      </c>
      <c r="C3447">
        <v>-9.8599999999999993E-2</v>
      </c>
      <c r="D3447" s="3">
        <f t="shared" si="159"/>
        <v>0.16019337220271737</v>
      </c>
      <c r="E3447" s="3">
        <f t="shared" si="160"/>
        <v>3.8060721737430197E-3</v>
      </c>
      <c r="AG3447">
        <v>296</v>
      </c>
      <c r="AH3447">
        <f t="shared" si="161"/>
        <v>300</v>
      </c>
      <c r="AI3447">
        <v>9.8500000000000004E-2</v>
      </c>
    </row>
    <row r="3448" spans="1:35" x14ac:dyDescent="0.25">
      <c r="A3448">
        <v>295</v>
      </c>
      <c r="B3448">
        <v>9.5000000000000001E-2</v>
      </c>
      <c r="C3448">
        <v>-0.107</v>
      </c>
      <c r="D3448" s="3">
        <f t="shared" si="159"/>
        <v>0.15870004692319392</v>
      </c>
      <c r="E3448" s="3">
        <f t="shared" si="160"/>
        <v>4.0576959780171075E-3</v>
      </c>
      <c r="AG3448">
        <v>295</v>
      </c>
      <c r="AH3448">
        <f t="shared" si="161"/>
        <v>300</v>
      </c>
      <c r="AI3448">
        <v>9.5000000000000001E-2</v>
      </c>
    </row>
    <row r="3449" spans="1:35" x14ac:dyDescent="0.25">
      <c r="A3449">
        <v>294</v>
      </c>
      <c r="B3449">
        <v>0.1071</v>
      </c>
      <c r="C3449">
        <v>-0.1099</v>
      </c>
      <c r="D3449" s="3">
        <f t="shared" si="159"/>
        <v>0.15715838007201594</v>
      </c>
      <c r="E3449" s="3">
        <f t="shared" si="160"/>
        <v>2.5058414154344021E-3</v>
      </c>
      <c r="AG3449">
        <v>294</v>
      </c>
      <c r="AH3449">
        <f t="shared" si="161"/>
        <v>290</v>
      </c>
      <c r="AI3449">
        <v>0.1071</v>
      </c>
    </row>
    <row r="3450" spans="1:35" x14ac:dyDescent="0.25">
      <c r="A3450">
        <v>294</v>
      </c>
      <c r="B3450">
        <v>0.12590000000000001</v>
      </c>
      <c r="C3450">
        <v>-0.1053</v>
      </c>
      <c r="D3450" s="3">
        <f t="shared" si="159"/>
        <v>0.15715838007201594</v>
      </c>
      <c r="E3450" s="3">
        <f t="shared" si="160"/>
        <v>9.7708632472660222E-4</v>
      </c>
      <c r="AG3450">
        <v>294</v>
      </c>
      <c r="AH3450">
        <f t="shared" si="161"/>
        <v>290</v>
      </c>
      <c r="AI3450">
        <v>0.12590000000000001</v>
      </c>
    </row>
    <row r="3451" spans="1:35" x14ac:dyDescent="0.25">
      <c r="A3451">
        <v>293</v>
      </c>
      <c r="B3451">
        <v>0.13239999999999999</v>
      </c>
      <c r="C3451">
        <v>-0.1042</v>
      </c>
      <c r="D3451" s="3">
        <f t="shared" si="159"/>
        <v>0.15556884125584061</v>
      </c>
      <c r="E3451" s="3">
        <f t="shared" si="160"/>
        <v>5.3679520513834247E-4</v>
      </c>
      <c r="AG3451">
        <v>293</v>
      </c>
      <c r="AH3451">
        <f t="shared" si="161"/>
        <v>290</v>
      </c>
      <c r="AI3451">
        <v>0.13239999999999999</v>
      </c>
    </row>
    <row r="3452" spans="1:35" x14ac:dyDescent="0.25">
      <c r="A3452">
        <v>292</v>
      </c>
      <c r="B3452">
        <v>9.7299999999999998E-2</v>
      </c>
      <c r="C3452">
        <v>-0.1027</v>
      </c>
      <c r="D3452" s="3">
        <f t="shared" si="159"/>
        <v>0.15393191466358955</v>
      </c>
      <c r="E3452" s="3">
        <f t="shared" si="160"/>
        <v>3.2071737584640891E-3</v>
      </c>
      <c r="AG3452">
        <v>292</v>
      </c>
      <c r="AH3452">
        <f t="shared" si="161"/>
        <v>290</v>
      </c>
      <c r="AI3452">
        <v>9.7299999999999998E-2</v>
      </c>
    </row>
    <row r="3453" spans="1:35" x14ac:dyDescent="0.25">
      <c r="A3453">
        <v>291</v>
      </c>
      <c r="B3453">
        <v>8.3199999999999996E-2</v>
      </c>
      <c r="C3453">
        <v>-0.10489999999999999</v>
      </c>
      <c r="D3453" s="3">
        <f t="shared" si="159"/>
        <v>0.15224809891895999</v>
      </c>
      <c r="E3453" s="3">
        <f t="shared" si="160"/>
        <v>4.7676399643224844E-3</v>
      </c>
      <c r="AG3453">
        <v>291</v>
      </c>
      <c r="AH3453">
        <f t="shared" si="161"/>
        <v>290</v>
      </c>
      <c r="AI3453">
        <v>8.3199999999999996E-2</v>
      </c>
    </row>
    <row r="3454" spans="1:35" x14ac:dyDescent="0.25">
      <c r="A3454">
        <v>290</v>
      </c>
      <c r="B3454">
        <v>7.0599999999999996E-2</v>
      </c>
      <c r="C3454">
        <v>-0.112</v>
      </c>
      <c r="D3454" s="3">
        <f t="shared" si="159"/>
        <v>0.15051790692853928</v>
      </c>
      <c r="E3454" s="3">
        <f t="shared" si="160"/>
        <v>6.386871847838667E-3</v>
      </c>
      <c r="AG3454">
        <v>290</v>
      </c>
      <c r="AH3454">
        <f t="shared" si="161"/>
        <v>290</v>
      </c>
      <c r="AI3454">
        <v>7.0599999999999996E-2</v>
      </c>
    </row>
    <row r="3455" spans="1:35" x14ac:dyDescent="0.25">
      <c r="A3455">
        <v>290</v>
      </c>
      <c r="B3455">
        <v>9.5600000000000004E-2</v>
      </c>
      <c r="C3455">
        <v>-0.106</v>
      </c>
      <c r="D3455" s="3">
        <f t="shared" si="159"/>
        <v>0.15051790692853928</v>
      </c>
      <c r="E3455" s="3">
        <f t="shared" si="160"/>
        <v>3.0159765014117022E-3</v>
      </c>
      <c r="AG3455">
        <v>290</v>
      </c>
      <c r="AH3455">
        <f t="shared" si="161"/>
        <v>290</v>
      </c>
      <c r="AI3455">
        <v>9.5600000000000004E-2</v>
      </c>
    </row>
    <row r="3456" spans="1:35" x14ac:dyDescent="0.25">
      <c r="A3456">
        <v>290</v>
      </c>
      <c r="B3456">
        <v>0.12989999999999999</v>
      </c>
      <c r="C3456">
        <v>-0.10349999999999999</v>
      </c>
      <c r="D3456" s="3">
        <f t="shared" si="159"/>
        <v>0.15051790692853928</v>
      </c>
      <c r="E3456" s="3">
        <f t="shared" si="160"/>
        <v>4.2509808611390854E-4</v>
      </c>
      <c r="AG3456">
        <v>290</v>
      </c>
      <c r="AH3456">
        <f t="shared" si="161"/>
        <v>290</v>
      </c>
      <c r="AI3456">
        <v>0.12989999999999999</v>
      </c>
    </row>
    <row r="3457" spans="1:35" x14ac:dyDescent="0.25">
      <c r="A3457">
        <v>290</v>
      </c>
      <c r="B3457">
        <v>0.13420000000000001</v>
      </c>
      <c r="C3457">
        <v>-0.10299999999999999</v>
      </c>
      <c r="D3457" s="3">
        <f t="shared" si="159"/>
        <v>0.15051790692853928</v>
      </c>
      <c r="E3457" s="3">
        <f t="shared" si="160"/>
        <v>2.6627408652846982E-4</v>
      </c>
      <c r="AG3457">
        <v>290</v>
      </c>
      <c r="AH3457">
        <f t="shared" si="161"/>
        <v>290</v>
      </c>
      <c r="AI3457">
        <v>0.13420000000000001</v>
      </c>
    </row>
    <row r="3458" spans="1:35" x14ac:dyDescent="0.25">
      <c r="A3458">
        <v>290</v>
      </c>
      <c r="B3458">
        <v>0.17519999999999999</v>
      </c>
      <c r="C3458">
        <v>-9.9400000000000002E-2</v>
      </c>
      <c r="D3458" s="3">
        <f t="shared" ref="D3458:D3521" si="162">$H$3*SIN(($H$4+A3458)/180*PI())</f>
        <v>0.15051790692853928</v>
      </c>
      <c r="E3458" s="3">
        <f t="shared" ref="E3458:E3521" si="163">(B3458-D3458)^2</f>
        <v>6.0920571838824899E-4</v>
      </c>
      <c r="AG3458">
        <v>290</v>
      </c>
      <c r="AH3458">
        <f t="shared" ref="AH3458:AH3521" si="164">ROUND(AG3458/10,0)*10</f>
        <v>290</v>
      </c>
      <c r="AI3458">
        <v>0.17519999999999999</v>
      </c>
    </row>
    <row r="3459" spans="1:35" x14ac:dyDescent="0.25">
      <c r="A3459">
        <v>290</v>
      </c>
      <c r="B3459">
        <v>0.20380000000000001</v>
      </c>
      <c r="C3459">
        <v>-9.4399999999999998E-2</v>
      </c>
      <c r="D3459" s="3">
        <f t="shared" si="162"/>
        <v>0.15051790692853928</v>
      </c>
      <c r="E3459" s="3">
        <f t="shared" si="163"/>
        <v>2.8389814420758035E-3</v>
      </c>
      <c r="AG3459">
        <v>290</v>
      </c>
      <c r="AH3459">
        <f t="shared" si="164"/>
        <v>290</v>
      </c>
      <c r="AI3459">
        <v>0.20380000000000001</v>
      </c>
    </row>
    <row r="3460" spans="1:35" x14ac:dyDescent="0.25">
      <c r="A3460">
        <v>289</v>
      </c>
      <c r="B3460">
        <v>0.19489999999999999</v>
      </c>
      <c r="C3460">
        <v>-9.5200000000000007E-2</v>
      </c>
      <c r="D3460" s="3">
        <f t="shared" si="162"/>
        <v>0.14874186572556844</v>
      </c>
      <c r="E3460" s="3">
        <f t="shared" si="163"/>
        <v>2.1305733596964525E-3</v>
      </c>
      <c r="AG3460">
        <v>289</v>
      </c>
      <c r="AH3460">
        <f t="shared" si="164"/>
        <v>290</v>
      </c>
      <c r="AI3460">
        <v>0.19489999999999999</v>
      </c>
    </row>
    <row r="3461" spans="1:35" x14ac:dyDescent="0.25">
      <c r="A3461">
        <v>289</v>
      </c>
      <c r="B3461">
        <v>0.2238</v>
      </c>
      <c r="C3461">
        <v>-9.74E-2</v>
      </c>
      <c r="D3461" s="3">
        <f t="shared" si="162"/>
        <v>0.14874186572556844</v>
      </c>
      <c r="E3461" s="3">
        <f t="shared" si="163"/>
        <v>5.6337235207585979E-3</v>
      </c>
      <c r="AG3461">
        <v>289</v>
      </c>
      <c r="AH3461">
        <f t="shared" si="164"/>
        <v>290</v>
      </c>
      <c r="AI3461">
        <v>0.2238</v>
      </c>
    </row>
    <row r="3462" spans="1:35" x14ac:dyDescent="0.25">
      <c r="A3462">
        <v>289</v>
      </c>
      <c r="B3462">
        <v>0.18820000000000001</v>
      </c>
      <c r="C3462">
        <v>-0.107</v>
      </c>
      <c r="D3462" s="3">
        <f t="shared" si="162"/>
        <v>0.14874186572556844</v>
      </c>
      <c r="E3462" s="3">
        <f t="shared" si="163"/>
        <v>1.5569443604190711E-3</v>
      </c>
      <c r="AG3462">
        <v>289</v>
      </c>
      <c r="AH3462">
        <f t="shared" si="164"/>
        <v>290</v>
      </c>
      <c r="AI3462">
        <v>0.18820000000000001</v>
      </c>
    </row>
    <row r="3463" spans="1:35" x14ac:dyDescent="0.25">
      <c r="A3463">
        <v>289</v>
      </c>
      <c r="B3463">
        <v>0.15970000000000001</v>
      </c>
      <c r="C3463">
        <v>-9.8900000000000002E-2</v>
      </c>
      <c r="D3463" s="3">
        <f t="shared" si="162"/>
        <v>0.14874186572556844</v>
      </c>
      <c r="E3463" s="3">
        <f t="shared" si="163"/>
        <v>1.2008070677647189E-4</v>
      </c>
      <c r="AG3463">
        <v>289</v>
      </c>
      <c r="AH3463">
        <f t="shared" si="164"/>
        <v>290</v>
      </c>
      <c r="AI3463">
        <v>0.15970000000000001</v>
      </c>
    </row>
    <row r="3464" spans="1:35" x14ac:dyDescent="0.25">
      <c r="A3464">
        <v>289</v>
      </c>
      <c r="B3464">
        <v>0.1716</v>
      </c>
      <c r="C3464">
        <v>-8.1799999999999998E-2</v>
      </c>
      <c r="D3464" s="3">
        <f t="shared" si="162"/>
        <v>0.14874186572556844</v>
      </c>
      <c r="E3464" s="3">
        <f t="shared" si="163"/>
        <v>5.2249430250794293E-4</v>
      </c>
      <c r="AG3464">
        <v>289</v>
      </c>
      <c r="AH3464">
        <f t="shared" si="164"/>
        <v>290</v>
      </c>
      <c r="AI3464">
        <v>0.1716</v>
      </c>
    </row>
    <row r="3465" spans="1:35" x14ac:dyDescent="0.25">
      <c r="A3465">
        <v>290</v>
      </c>
      <c r="B3465">
        <v>0.16400000000000001</v>
      </c>
      <c r="C3465">
        <v>-9.64E-2</v>
      </c>
      <c r="D3465" s="3">
        <f t="shared" si="162"/>
        <v>0.15051790692853928</v>
      </c>
      <c r="E3465" s="3">
        <f t="shared" si="163"/>
        <v>1.8176683358752933E-4</v>
      </c>
      <c r="AG3465">
        <v>290</v>
      </c>
      <c r="AH3465">
        <f t="shared" si="164"/>
        <v>290</v>
      </c>
      <c r="AI3465">
        <v>0.16400000000000001</v>
      </c>
    </row>
    <row r="3466" spans="1:35" x14ac:dyDescent="0.25">
      <c r="A3466">
        <v>291</v>
      </c>
      <c r="B3466">
        <v>0.16</v>
      </c>
      <c r="C3466">
        <v>-0.1033</v>
      </c>
      <c r="D3466" s="3">
        <f t="shared" si="162"/>
        <v>0.15224809891895999</v>
      </c>
      <c r="E3466" s="3">
        <f t="shared" si="163"/>
        <v>6.0091970370229331E-5</v>
      </c>
      <c r="AG3466">
        <v>291</v>
      </c>
      <c r="AH3466">
        <f t="shared" si="164"/>
        <v>290</v>
      </c>
      <c r="AI3466">
        <v>0.16</v>
      </c>
    </row>
    <row r="3467" spans="1:35" x14ac:dyDescent="0.25">
      <c r="A3467">
        <v>292</v>
      </c>
      <c r="B3467">
        <v>0.16020000000000001</v>
      </c>
      <c r="C3467">
        <v>-0.1032</v>
      </c>
      <c r="D3467" s="3">
        <f t="shared" si="162"/>
        <v>0.15393191466358955</v>
      </c>
      <c r="E3467" s="3">
        <f t="shared" si="163"/>
        <v>3.928889378452385E-5</v>
      </c>
      <c r="AG3467">
        <v>292</v>
      </c>
      <c r="AH3467">
        <f t="shared" si="164"/>
        <v>290</v>
      </c>
      <c r="AI3467">
        <v>0.16020000000000001</v>
      </c>
    </row>
    <row r="3468" spans="1:35" x14ac:dyDescent="0.25">
      <c r="A3468">
        <v>293</v>
      </c>
      <c r="B3468">
        <v>0.13150000000000001</v>
      </c>
      <c r="C3468">
        <v>-9.9500000000000005E-2</v>
      </c>
      <c r="D3468" s="3">
        <f t="shared" si="162"/>
        <v>0.15556884125584061</v>
      </c>
      <c r="E3468" s="3">
        <f t="shared" si="163"/>
        <v>5.7930911939885481E-4</v>
      </c>
      <c r="AG3468">
        <v>293</v>
      </c>
      <c r="AH3468">
        <f t="shared" si="164"/>
        <v>290</v>
      </c>
      <c r="AI3468">
        <v>0.13150000000000001</v>
      </c>
    </row>
    <row r="3469" spans="1:35" x14ac:dyDescent="0.25">
      <c r="A3469">
        <v>293</v>
      </c>
      <c r="B3469">
        <v>0.15179999999999999</v>
      </c>
      <c r="C3469">
        <v>-9.4100000000000003E-2</v>
      </c>
      <c r="D3469" s="3">
        <f t="shared" si="162"/>
        <v>0.15556884125584061</v>
      </c>
      <c r="E3469" s="3">
        <f t="shared" si="163"/>
        <v>1.4204164411726312E-5</v>
      </c>
      <c r="AG3469">
        <v>293</v>
      </c>
      <c r="AH3469">
        <f t="shared" si="164"/>
        <v>290</v>
      </c>
      <c r="AI3469">
        <v>0.15179999999999999</v>
      </c>
    </row>
    <row r="3470" spans="1:35" x14ac:dyDescent="0.25">
      <c r="A3470">
        <v>293</v>
      </c>
      <c r="B3470">
        <v>0.1318</v>
      </c>
      <c r="C3470">
        <v>-9.2499999999999999E-2</v>
      </c>
      <c r="D3470" s="3">
        <f t="shared" si="162"/>
        <v>0.15556884125584061</v>
      </c>
      <c r="E3470" s="3">
        <f t="shared" si="163"/>
        <v>5.6495781464535068E-4</v>
      </c>
      <c r="AG3470">
        <v>293</v>
      </c>
      <c r="AH3470">
        <f t="shared" si="164"/>
        <v>290</v>
      </c>
      <c r="AI3470">
        <v>0.1318</v>
      </c>
    </row>
    <row r="3471" spans="1:35" x14ac:dyDescent="0.25">
      <c r="A3471">
        <v>293</v>
      </c>
      <c r="B3471">
        <v>0.13159999999999999</v>
      </c>
      <c r="C3471">
        <v>-0.10829999999999999</v>
      </c>
      <c r="D3471" s="3">
        <f t="shared" si="162"/>
        <v>0.15556884125584061</v>
      </c>
      <c r="E3471" s="3">
        <f t="shared" si="163"/>
        <v>5.7450535114768721E-4</v>
      </c>
      <c r="AG3471">
        <v>293</v>
      </c>
      <c r="AH3471">
        <f t="shared" si="164"/>
        <v>290</v>
      </c>
      <c r="AI3471">
        <v>0.13159999999999999</v>
      </c>
    </row>
    <row r="3472" spans="1:35" x14ac:dyDescent="0.25">
      <c r="A3472">
        <v>293</v>
      </c>
      <c r="B3472">
        <v>0.14729999999999999</v>
      </c>
      <c r="C3472">
        <v>-0.1071</v>
      </c>
      <c r="D3472" s="3">
        <f t="shared" si="162"/>
        <v>0.15556884125584061</v>
      </c>
      <c r="E3472" s="3">
        <f t="shared" si="163"/>
        <v>6.8373735714291969E-5</v>
      </c>
      <c r="AG3472">
        <v>293</v>
      </c>
      <c r="AH3472">
        <f t="shared" si="164"/>
        <v>290</v>
      </c>
      <c r="AI3472">
        <v>0.14729999999999999</v>
      </c>
    </row>
    <row r="3473" spans="1:35" x14ac:dyDescent="0.25">
      <c r="A3473">
        <v>292</v>
      </c>
      <c r="B3473">
        <v>0.15570000000000001</v>
      </c>
      <c r="C3473">
        <v>-9.69E-2</v>
      </c>
      <c r="D3473" s="3">
        <f t="shared" si="162"/>
        <v>0.15393191466358955</v>
      </c>
      <c r="E3473" s="3">
        <f t="shared" si="163"/>
        <v>3.1261257568296809E-6</v>
      </c>
      <c r="AG3473">
        <v>292</v>
      </c>
      <c r="AH3473">
        <f t="shared" si="164"/>
        <v>290</v>
      </c>
      <c r="AI3473">
        <v>0.15570000000000001</v>
      </c>
    </row>
    <row r="3474" spans="1:35" x14ac:dyDescent="0.25">
      <c r="A3474">
        <v>291</v>
      </c>
      <c r="B3474">
        <v>0.16300000000000001</v>
      </c>
      <c r="C3474">
        <v>-9.1300000000000006E-2</v>
      </c>
      <c r="D3474" s="3">
        <f t="shared" si="162"/>
        <v>0.15224809891895999</v>
      </c>
      <c r="E3474" s="3">
        <f t="shared" si="163"/>
        <v>1.1560337685646946E-4</v>
      </c>
      <c r="AG3474">
        <v>291</v>
      </c>
      <c r="AH3474">
        <f t="shared" si="164"/>
        <v>290</v>
      </c>
      <c r="AI3474">
        <v>0.16300000000000001</v>
      </c>
    </row>
    <row r="3475" spans="1:35" x14ac:dyDescent="0.25">
      <c r="A3475">
        <v>289</v>
      </c>
      <c r="B3475">
        <v>0.15720000000000001</v>
      </c>
      <c r="C3475">
        <v>-9.4500000000000001E-2</v>
      </c>
      <c r="D3475" s="3">
        <f t="shared" si="162"/>
        <v>0.14874186572556844</v>
      </c>
      <c r="E3475" s="3">
        <f t="shared" si="163"/>
        <v>7.1540035404314012E-5</v>
      </c>
      <c r="AG3475">
        <v>289</v>
      </c>
      <c r="AH3475">
        <f t="shared" si="164"/>
        <v>290</v>
      </c>
      <c r="AI3475">
        <v>0.15720000000000001</v>
      </c>
    </row>
    <row r="3476" spans="1:35" x14ac:dyDescent="0.25">
      <c r="A3476">
        <v>288</v>
      </c>
      <c r="B3476">
        <v>0.16059999999999999</v>
      </c>
      <c r="C3476">
        <v>-9.5699999999999993E-2</v>
      </c>
      <c r="D3476" s="3">
        <f t="shared" si="162"/>
        <v>0.14692051630940267</v>
      </c>
      <c r="E3476" s="3">
        <f t="shared" si="163"/>
        <v>1.8712827404131812E-4</v>
      </c>
      <c r="AG3476">
        <v>288</v>
      </c>
      <c r="AH3476">
        <f t="shared" si="164"/>
        <v>290</v>
      </c>
      <c r="AI3476">
        <v>0.16059999999999999</v>
      </c>
    </row>
    <row r="3477" spans="1:35" x14ac:dyDescent="0.25">
      <c r="A3477">
        <v>286</v>
      </c>
      <c r="B3477">
        <v>0.1326</v>
      </c>
      <c r="C3477">
        <v>-0.1009</v>
      </c>
      <c r="D3477" s="3">
        <f t="shared" si="162"/>
        <v>0.14314412567251378</v>
      </c>
      <c r="E3477" s="3">
        <f t="shared" si="163"/>
        <v>1.1117858619776422E-4</v>
      </c>
      <c r="AG3477">
        <v>286</v>
      </c>
      <c r="AH3477">
        <f t="shared" si="164"/>
        <v>290</v>
      </c>
      <c r="AI3477">
        <v>0.1326</v>
      </c>
    </row>
    <row r="3478" spans="1:35" x14ac:dyDescent="0.25">
      <c r="A3478">
        <v>284</v>
      </c>
      <c r="B3478">
        <v>0.114</v>
      </c>
      <c r="C3478">
        <v>-0.10639999999999999</v>
      </c>
      <c r="D3478" s="3">
        <f t="shared" si="162"/>
        <v>0.13919333596815517</v>
      </c>
      <c r="E3478" s="3">
        <f t="shared" si="163"/>
        <v>6.3470417720434076E-4</v>
      </c>
      <c r="AG3478">
        <v>284</v>
      </c>
      <c r="AH3478">
        <f t="shared" si="164"/>
        <v>280</v>
      </c>
      <c r="AI3478">
        <v>0.114</v>
      </c>
    </row>
    <row r="3479" spans="1:35" x14ac:dyDescent="0.25">
      <c r="A3479">
        <v>282</v>
      </c>
      <c r="B3479">
        <v>0.13539999999999999</v>
      </c>
      <c r="C3479">
        <v>-0.1002</v>
      </c>
      <c r="D3479" s="3">
        <f t="shared" si="162"/>
        <v>0.13507296062500901</v>
      </c>
      <c r="E3479" s="3">
        <f t="shared" si="163"/>
        <v>1.0695475279449338E-7</v>
      </c>
      <c r="AG3479">
        <v>282</v>
      </c>
      <c r="AH3479">
        <f t="shared" si="164"/>
        <v>280</v>
      </c>
      <c r="AI3479">
        <v>0.13539999999999999</v>
      </c>
    </row>
    <row r="3480" spans="1:35" x14ac:dyDescent="0.25">
      <c r="A3480">
        <v>280</v>
      </c>
      <c r="B3480">
        <v>0.09</v>
      </c>
      <c r="C3480">
        <v>-9.9400000000000002E-2</v>
      </c>
      <c r="D3480" s="3">
        <f t="shared" si="162"/>
        <v>0.13078801968573592</v>
      </c>
      <c r="E3480" s="3">
        <f t="shared" si="163"/>
        <v>1.663662549883981E-3</v>
      </c>
      <c r="AG3480">
        <v>280</v>
      </c>
      <c r="AH3480">
        <f t="shared" si="164"/>
        <v>280</v>
      </c>
      <c r="AI3480">
        <v>0.09</v>
      </c>
    </row>
    <row r="3481" spans="1:35" x14ac:dyDescent="0.25">
      <c r="A3481">
        <v>279</v>
      </c>
      <c r="B3481">
        <v>8.3099999999999993E-2</v>
      </c>
      <c r="C3481">
        <v>-0.1076</v>
      </c>
      <c r="D3481" s="3">
        <f t="shared" si="162"/>
        <v>0.12858546087679007</v>
      </c>
      <c r="E3481" s="3">
        <f t="shared" si="163"/>
        <v>2.0689271511740008E-3</v>
      </c>
      <c r="AG3481">
        <v>279</v>
      </c>
      <c r="AH3481">
        <f t="shared" si="164"/>
        <v>280</v>
      </c>
      <c r="AI3481">
        <v>8.3099999999999993E-2</v>
      </c>
    </row>
    <row r="3482" spans="1:35" x14ac:dyDescent="0.25">
      <c r="A3482">
        <v>276</v>
      </c>
      <c r="B3482">
        <v>3.85E-2</v>
      </c>
      <c r="C3482">
        <v>-0.1033</v>
      </c>
      <c r="D3482" s="3">
        <f t="shared" si="162"/>
        <v>0.12174551731817367</v>
      </c>
      <c r="E3482" s="3">
        <f t="shared" si="163"/>
        <v>6.9298161535703527E-3</v>
      </c>
      <c r="AG3482">
        <v>276</v>
      </c>
      <c r="AH3482">
        <f t="shared" si="164"/>
        <v>280</v>
      </c>
      <c r="AI3482">
        <v>3.85E-2</v>
      </c>
    </row>
    <row r="3483" spans="1:35" x14ac:dyDescent="0.25">
      <c r="A3483">
        <v>275</v>
      </c>
      <c r="B3483">
        <v>3.44E-2</v>
      </c>
      <c r="C3483">
        <v>-0.106</v>
      </c>
      <c r="D3483" s="3">
        <f t="shared" si="162"/>
        <v>0.11939042879273667</v>
      </c>
      <c r="E3483" s="3">
        <f t="shared" si="163"/>
        <v>7.2233729863732431E-3</v>
      </c>
      <c r="AG3483">
        <v>275</v>
      </c>
      <c r="AH3483">
        <f t="shared" si="164"/>
        <v>280</v>
      </c>
      <c r="AI3483">
        <v>3.44E-2</v>
      </c>
    </row>
    <row r="3484" spans="1:35" x14ac:dyDescent="0.25">
      <c r="A3484">
        <v>274</v>
      </c>
      <c r="B3484">
        <v>5.5199999999999999E-2</v>
      </c>
      <c r="C3484">
        <v>-0.11</v>
      </c>
      <c r="D3484" s="3">
        <f t="shared" si="162"/>
        <v>0.1169989727861285</v>
      </c>
      <c r="E3484" s="3">
        <f t="shared" si="163"/>
        <v>3.8191130374206515E-3</v>
      </c>
      <c r="AG3484">
        <v>274</v>
      </c>
      <c r="AH3484">
        <f t="shared" si="164"/>
        <v>270</v>
      </c>
      <c r="AI3484">
        <v>5.5199999999999999E-2</v>
      </c>
    </row>
    <row r="3485" spans="1:35" x14ac:dyDescent="0.25">
      <c r="A3485">
        <v>273</v>
      </c>
      <c r="B3485">
        <v>5.7599999999999998E-2</v>
      </c>
      <c r="C3485">
        <v>-0.1143</v>
      </c>
      <c r="D3485" s="3">
        <f t="shared" si="162"/>
        <v>0.11457187775901517</v>
      </c>
      <c r="E3485" s="3">
        <f t="shared" si="163"/>
        <v>3.245794855388168E-3</v>
      </c>
      <c r="AG3485">
        <v>273</v>
      </c>
      <c r="AH3485">
        <f t="shared" si="164"/>
        <v>270</v>
      </c>
      <c r="AI3485">
        <v>5.7599999999999998E-2</v>
      </c>
    </row>
    <row r="3486" spans="1:35" x14ac:dyDescent="0.25">
      <c r="A3486">
        <v>272</v>
      </c>
      <c r="B3486">
        <v>5.1200000000000002E-2</v>
      </c>
      <c r="C3486">
        <v>-0.1046</v>
      </c>
      <c r="D3486" s="3">
        <f t="shared" si="162"/>
        <v>0.1121098830280535</v>
      </c>
      <c r="E3486" s="3">
        <f t="shared" si="163"/>
        <v>3.7100138504911591E-3</v>
      </c>
      <c r="AG3486">
        <v>272</v>
      </c>
      <c r="AH3486">
        <f t="shared" si="164"/>
        <v>270</v>
      </c>
      <c r="AI3486">
        <v>5.1200000000000002E-2</v>
      </c>
    </row>
    <row r="3487" spans="1:35" x14ac:dyDescent="0.25">
      <c r="A3487">
        <v>271</v>
      </c>
      <c r="B3487">
        <v>5.4800000000000001E-2</v>
      </c>
      <c r="C3487">
        <v>-0.1043</v>
      </c>
      <c r="D3487" s="3">
        <f t="shared" si="162"/>
        <v>0.1096137385406889</v>
      </c>
      <c r="E3487" s="3">
        <f t="shared" si="163"/>
        <v>3.0045459328070035E-3</v>
      </c>
      <c r="AG3487">
        <v>271</v>
      </c>
      <c r="AH3487">
        <f t="shared" si="164"/>
        <v>270</v>
      </c>
      <c r="AI3487">
        <v>5.4800000000000001E-2</v>
      </c>
    </row>
    <row r="3488" spans="1:35" x14ac:dyDescent="0.25">
      <c r="A3488">
        <v>271</v>
      </c>
      <c r="B3488">
        <v>7.9500000000000001E-2</v>
      </c>
      <c r="C3488">
        <v>-0.1081</v>
      </c>
      <c r="D3488" s="3">
        <f t="shared" si="162"/>
        <v>0.1096137385406889</v>
      </c>
      <c r="E3488" s="3">
        <f t="shared" si="163"/>
        <v>9.068372488969719E-4</v>
      </c>
      <c r="AG3488">
        <v>271</v>
      </c>
      <c r="AH3488">
        <f t="shared" si="164"/>
        <v>270</v>
      </c>
      <c r="AI3488">
        <v>7.9500000000000001E-2</v>
      </c>
    </row>
    <row r="3489" spans="1:35" x14ac:dyDescent="0.25">
      <c r="A3489">
        <v>271</v>
      </c>
      <c r="B3489">
        <v>0.1168</v>
      </c>
      <c r="C3489">
        <v>-0.1084</v>
      </c>
      <c r="D3489" s="3">
        <f t="shared" si="162"/>
        <v>0.1096137385406889</v>
      </c>
      <c r="E3489" s="3">
        <f t="shared" si="163"/>
        <v>5.1642353761580134E-5</v>
      </c>
      <c r="AG3489">
        <v>271</v>
      </c>
      <c r="AH3489">
        <f t="shared" si="164"/>
        <v>270</v>
      </c>
      <c r="AI3489">
        <v>0.1168</v>
      </c>
    </row>
    <row r="3490" spans="1:35" x14ac:dyDescent="0.25">
      <c r="A3490">
        <v>271</v>
      </c>
      <c r="B3490">
        <v>0.12239999999999999</v>
      </c>
      <c r="C3490">
        <v>-0.1086</v>
      </c>
      <c r="D3490" s="3">
        <f t="shared" si="162"/>
        <v>0.1096137385406889</v>
      </c>
      <c r="E3490" s="3">
        <f t="shared" si="163"/>
        <v>1.6348848210586434E-4</v>
      </c>
      <c r="AG3490">
        <v>271</v>
      </c>
      <c r="AH3490">
        <f t="shared" si="164"/>
        <v>270</v>
      </c>
      <c r="AI3490">
        <v>0.12239999999999999</v>
      </c>
    </row>
    <row r="3491" spans="1:35" x14ac:dyDescent="0.25">
      <c r="A3491">
        <v>272</v>
      </c>
      <c r="B3491">
        <v>0.1295</v>
      </c>
      <c r="C3491">
        <v>-0.1055</v>
      </c>
      <c r="D3491" s="3">
        <f t="shared" si="162"/>
        <v>0.1121098830280535</v>
      </c>
      <c r="E3491" s="3">
        <f t="shared" si="163"/>
        <v>3.0241616829798195E-4</v>
      </c>
      <c r="AG3491">
        <v>272</v>
      </c>
      <c r="AH3491">
        <f t="shared" si="164"/>
        <v>270</v>
      </c>
      <c r="AI3491">
        <v>0.1295</v>
      </c>
    </row>
    <row r="3492" spans="1:35" x14ac:dyDescent="0.25">
      <c r="A3492">
        <v>272</v>
      </c>
      <c r="B3492">
        <v>0.20369999999999999</v>
      </c>
      <c r="C3492">
        <v>-9.3299999999999994E-2</v>
      </c>
      <c r="D3492" s="3">
        <f t="shared" si="162"/>
        <v>0.1121098830280535</v>
      </c>
      <c r="E3492" s="3">
        <f t="shared" si="163"/>
        <v>8.3887495269348421E-3</v>
      </c>
      <c r="AG3492">
        <v>272</v>
      </c>
      <c r="AH3492">
        <f t="shared" si="164"/>
        <v>270</v>
      </c>
      <c r="AI3492">
        <v>0.20369999999999999</v>
      </c>
    </row>
    <row r="3493" spans="1:35" x14ac:dyDescent="0.25">
      <c r="A3493">
        <v>273</v>
      </c>
      <c r="B3493">
        <v>0.24349999999999999</v>
      </c>
      <c r="C3493">
        <v>-9.1200000000000003E-2</v>
      </c>
      <c r="D3493" s="3">
        <f t="shared" si="162"/>
        <v>0.11457187775901517</v>
      </c>
      <c r="E3493" s="3">
        <f t="shared" si="163"/>
        <v>1.6622460704586325E-2</v>
      </c>
      <c r="AG3493">
        <v>273</v>
      </c>
      <c r="AH3493">
        <f t="shared" si="164"/>
        <v>270</v>
      </c>
      <c r="AI3493">
        <v>0.24349999999999999</v>
      </c>
    </row>
    <row r="3494" spans="1:35" x14ac:dyDescent="0.25">
      <c r="A3494">
        <v>273</v>
      </c>
      <c r="B3494">
        <v>0.24679999999999999</v>
      </c>
      <c r="C3494">
        <v>-9.6600000000000005E-2</v>
      </c>
      <c r="D3494" s="3">
        <f t="shared" si="162"/>
        <v>0.11457187775901517</v>
      </c>
      <c r="E3494" s="3">
        <f t="shared" si="163"/>
        <v>1.7484276311376824E-2</v>
      </c>
      <c r="AG3494">
        <v>273</v>
      </c>
      <c r="AH3494">
        <f t="shared" si="164"/>
        <v>270</v>
      </c>
      <c r="AI3494">
        <v>0.24679999999999999</v>
      </c>
    </row>
    <row r="3495" spans="1:35" x14ac:dyDescent="0.25">
      <c r="A3495">
        <v>272</v>
      </c>
      <c r="B3495">
        <v>0.21060000000000001</v>
      </c>
      <c r="C3495">
        <v>-9.5299999999999996E-2</v>
      </c>
      <c r="D3495" s="3">
        <f t="shared" si="162"/>
        <v>0.1121098830280535</v>
      </c>
      <c r="E3495" s="3">
        <f t="shared" si="163"/>
        <v>9.7003031411477068E-3</v>
      </c>
      <c r="AG3495">
        <v>272</v>
      </c>
      <c r="AH3495">
        <f t="shared" si="164"/>
        <v>270</v>
      </c>
      <c r="AI3495">
        <v>0.21060000000000001</v>
      </c>
    </row>
    <row r="3496" spans="1:35" x14ac:dyDescent="0.25">
      <c r="A3496">
        <v>271</v>
      </c>
      <c r="B3496">
        <v>0.1976</v>
      </c>
      <c r="C3496">
        <v>-8.72E-2</v>
      </c>
      <c r="D3496" s="3">
        <f t="shared" si="162"/>
        <v>0.1096137385406889</v>
      </c>
      <c r="E3496" s="3">
        <f t="shared" si="163"/>
        <v>7.7415822055862541E-3</v>
      </c>
      <c r="AG3496">
        <v>271</v>
      </c>
      <c r="AH3496">
        <f t="shared" si="164"/>
        <v>270</v>
      </c>
      <c r="AI3496">
        <v>0.1976</v>
      </c>
    </row>
    <row r="3497" spans="1:35" x14ac:dyDescent="0.25">
      <c r="A3497">
        <v>271</v>
      </c>
      <c r="B3497">
        <v>0.17660000000000001</v>
      </c>
      <c r="C3497">
        <v>-0.10349999999999999</v>
      </c>
      <c r="D3497" s="3">
        <f t="shared" si="162"/>
        <v>0.1096137385406889</v>
      </c>
      <c r="E3497" s="3">
        <f t="shared" si="163"/>
        <v>4.4871592242951884E-3</v>
      </c>
      <c r="AG3497">
        <v>271</v>
      </c>
      <c r="AH3497">
        <f t="shared" si="164"/>
        <v>270</v>
      </c>
      <c r="AI3497">
        <v>0.17660000000000001</v>
      </c>
    </row>
    <row r="3498" spans="1:35" x14ac:dyDescent="0.25">
      <c r="A3498">
        <v>272</v>
      </c>
      <c r="B3498">
        <v>0.16719999999999999</v>
      </c>
      <c r="C3498">
        <v>-0.1008</v>
      </c>
      <c r="D3498" s="3">
        <f t="shared" si="162"/>
        <v>0.1121098830280535</v>
      </c>
      <c r="E3498" s="3">
        <f t="shared" si="163"/>
        <v>3.0349209879827468E-3</v>
      </c>
      <c r="AG3498">
        <v>272</v>
      </c>
      <c r="AH3498">
        <f t="shared" si="164"/>
        <v>270</v>
      </c>
      <c r="AI3498">
        <v>0.16719999999999999</v>
      </c>
    </row>
    <row r="3499" spans="1:35" x14ac:dyDescent="0.25">
      <c r="A3499">
        <v>273</v>
      </c>
      <c r="B3499">
        <v>0.16320000000000001</v>
      </c>
      <c r="C3499">
        <v>-9.5000000000000001E-2</v>
      </c>
      <c r="D3499" s="3">
        <f t="shared" si="162"/>
        <v>0.11457187775901517</v>
      </c>
      <c r="E3499" s="3">
        <f t="shared" si="163"/>
        <v>2.3646942726841644E-3</v>
      </c>
      <c r="AG3499">
        <v>273</v>
      </c>
      <c r="AH3499">
        <f t="shared" si="164"/>
        <v>270</v>
      </c>
      <c r="AI3499">
        <v>0.16320000000000001</v>
      </c>
    </row>
    <row r="3500" spans="1:35" x14ac:dyDescent="0.25">
      <c r="A3500">
        <v>273</v>
      </c>
      <c r="B3500">
        <v>0.14849999999999999</v>
      </c>
      <c r="C3500">
        <v>-9.4100000000000003E-2</v>
      </c>
      <c r="D3500" s="3">
        <f t="shared" si="162"/>
        <v>0.11457187775901517</v>
      </c>
      <c r="E3500" s="3">
        <f t="shared" si="163"/>
        <v>1.1511174787992087E-3</v>
      </c>
      <c r="AG3500">
        <v>273</v>
      </c>
      <c r="AH3500">
        <f t="shared" si="164"/>
        <v>270</v>
      </c>
      <c r="AI3500">
        <v>0.14849999999999999</v>
      </c>
    </row>
    <row r="3501" spans="1:35" x14ac:dyDescent="0.25">
      <c r="A3501">
        <v>273</v>
      </c>
      <c r="B3501">
        <v>0.13700000000000001</v>
      </c>
      <c r="C3501">
        <v>-0.1066</v>
      </c>
      <c r="D3501" s="3">
        <f t="shared" si="162"/>
        <v>0.11457187775901517</v>
      </c>
      <c r="E3501" s="3">
        <f t="shared" si="163"/>
        <v>5.0302066725655878E-4</v>
      </c>
      <c r="AG3501">
        <v>273</v>
      </c>
      <c r="AH3501">
        <f t="shared" si="164"/>
        <v>270</v>
      </c>
      <c r="AI3501">
        <v>0.13700000000000001</v>
      </c>
    </row>
    <row r="3502" spans="1:35" x14ac:dyDescent="0.25">
      <c r="A3502">
        <v>273</v>
      </c>
      <c r="B3502">
        <v>9.8599999999999993E-2</v>
      </c>
      <c r="C3502">
        <v>-0.1041</v>
      </c>
      <c r="D3502" s="3">
        <f t="shared" si="162"/>
        <v>0.11457187775901517</v>
      </c>
      <c r="E3502" s="3">
        <f t="shared" si="163"/>
        <v>2.5510087914892377E-4</v>
      </c>
      <c r="AG3502">
        <v>273</v>
      </c>
      <c r="AH3502">
        <f t="shared" si="164"/>
        <v>270</v>
      </c>
      <c r="AI3502">
        <v>9.8599999999999993E-2</v>
      </c>
    </row>
    <row r="3503" spans="1:35" x14ac:dyDescent="0.25">
      <c r="A3503">
        <v>273</v>
      </c>
      <c r="B3503">
        <v>0.123</v>
      </c>
      <c r="C3503">
        <v>-0.10680000000000001</v>
      </c>
      <c r="D3503" s="3">
        <f t="shared" si="162"/>
        <v>0.11457187775901517</v>
      </c>
      <c r="E3503" s="3">
        <f t="shared" si="163"/>
        <v>7.1033244508983084E-5</v>
      </c>
      <c r="AG3503">
        <v>273</v>
      </c>
      <c r="AH3503">
        <f t="shared" si="164"/>
        <v>270</v>
      </c>
      <c r="AI3503">
        <v>0.123</v>
      </c>
    </row>
    <row r="3504" spans="1:35" x14ac:dyDescent="0.25">
      <c r="A3504">
        <v>274</v>
      </c>
      <c r="B3504">
        <v>0.15490000000000001</v>
      </c>
      <c r="C3504">
        <v>-9.4799999999999995E-2</v>
      </c>
      <c r="D3504" s="3">
        <f t="shared" si="162"/>
        <v>0.1169989727861285</v>
      </c>
      <c r="E3504" s="3">
        <f t="shared" si="163"/>
        <v>1.4364878638666286E-3</v>
      </c>
      <c r="AG3504">
        <v>274</v>
      </c>
      <c r="AH3504">
        <f t="shared" si="164"/>
        <v>270</v>
      </c>
      <c r="AI3504">
        <v>0.15490000000000001</v>
      </c>
    </row>
    <row r="3505" spans="1:35" x14ac:dyDescent="0.25">
      <c r="A3505">
        <v>275</v>
      </c>
      <c r="B3505">
        <v>0.1522</v>
      </c>
      <c r="C3505">
        <v>-8.5400000000000004E-2</v>
      </c>
      <c r="D3505" s="3">
        <f t="shared" si="162"/>
        <v>0.11939042879273667</v>
      </c>
      <c r="E3505" s="3">
        <f t="shared" si="163"/>
        <v>1.0764679628044828E-3</v>
      </c>
      <c r="AG3505">
        <v>275</v>
      </c>
      <c r="AH3505">
        <f t="shared" si="164"/>
        <v>280</v>
      </c>
      <c r="AI3505">
        <v>0.1522</v>
      </c>
    </row>
    <row r="3506" spans="1:35" x14ac:dyDescent="0.25">
      <c r="A3506">
        <v>276</v>
      </c>
      <c r="B3506">
        <v>0.189</v>
      </c>
      <c r="C3506">
        <v>-9.8199999999999996E-2</v>
      </c>
      <c r="D3506" s="3">
        <f t="shared" si="162"/>
        <v>0.12174551731817367</v>
      </c>
      <c r="E3506" s="3">
        <f t="shared" si="163"/>
        <v>4.5231654408000787E-3</v>
      </c>
      <c r="AG3506">
        <v>276</v>
      </c>
      <c r="AH3506">
        <f t="shared" si="164"/>
        <v>280</v>
      </c>
      <c r="AI3506">
        <v>0.189</v>
      </c>
    </row>
    <row r="3507" spans="1:35" x14ac:dyDescent="0.25">
      <c r="A3507">
        <v>276</v>
      </c>
      <c r="B3507">
        <v>0.18679999999999999</v>
      </c>
      <c r="C3507">
        <v>-0.1022</v>
      </c>
      <c r="D3507" s="3">
        <f t="shared" si="162"/>
        <v>0.12174551731817367</v>
      </c>
      <c r="E3507" s="3">
        <f t="shared" si="163"/>
        <v>4.2320857170000418E-3</v>
      </c>
      <c r="AG3507">
        <v>276</v>
      </c>
      <c r="AH3507">
        <f t="shared" si="164"/>
        <v>280</v>
      </c>
      <c r="AI3507">
        <v>0.18679999999999999</v>
      </c>
    </row>
    <row r="3508" spans="1:35" x14ac:dyDescent="0.25">
      <c r="A3508">
        <v>276</v>
      </c>
      <c r="B3508">
        <v>0.21210000000000001</v>
      </c>
      <c r="C3508">
        <v>-8.72E-2</v>
      </c>
      <c r="D3508" s="3">
        <f t="shared" si="162"/>
        <v>0.12174551731817367</v>
      </c>
      <c r="E3508" s="3">
        <f t="shared" si="163"/>
        <v>8.1639325407004571E-3</v>
      </c>
      <c r="AG3508">
        <v>276</v>
      </c>
      <c r="AH3508">
        <f t="shared" si="164"/>
        <v>280</v>
      </c>
      <c r="AI3508">
        <v>0.21210000000000001</v>
      </c>
    </row>
    <row r="3509" spans="1:35" x14ac:dyDescent="0.25">
      <c r="A3509">
        <v>275</v>
      </c>
      <c r="B3509">
        <v>0.18279999999999999</v>
      </c>
      <c r="C3509">
        <v>-9.1399999999999995E-2</v>
      </c>
      <c r="D3509" s="3">
        <f t="shared" si="162"/>
        <v>0.11939042879273667</v>
      </c>
      <c r="E3509" s="3">
        <f t="shared" si="163"/>
        <v>4.0207737206889973E-3</v>
      </c>
      <c r="AG3509">
        <v>275</v>
      </c>
      <c r="AH3509">
        <f t="shared" si="164"/>
        <v>280</v>
      </c>
      <c r="AI3509">
        <v>0.18279999999999999</v>
      </c>
    </row>
    <row r="3510" spans="1:35" x14ac:dyDescent="0.25">
      <c r="A3510">
        <v>275</v>
      </c>
      <c r="B3510">
        <v>0.17150000000000001</v>
      </c>
      <c r="C3510">
        <v>-9.7699999999999995E-2</v>
      </c>
      <c r="D3510" s="3">
        <f t="shared" si="162"/>
        <v>0.11939042879273667</v>
      </c>
      <c r="E3510" s="3">
        <f t="shared" si="163"/>
        <v>2.7154074114048485E-3</v>
      </c>
      <c r="AG3510">
        <v>275</v>
      </c>
      <c r="AH3510">
        <f t="shared" si="164"/>
        <v>280</v>
      </c>
      <c r="AI3510">
        <v>0.17150000000000001</v>
      </c>
    </row>
    <row r="3511" spans="1:35" x14ac:dyDescent="0.25">
      <c r="A3511">
        <v>274</v>
      </c>
      <c r="B3511">
        <v>0.15060000000000001</v>
      </c>
      <c r="C3511">
        <v>-9.6299999999999997E-2</v>
      </c>
      <c r="D3511" s="3">
        <f t="shared" si="162"/>
        <v>0.1169989727861285</v>
      </c>
      <c r="E3511" s="3">
        <f t="shared" si="163"/>
        <v>1.1290290298273337E-3</v>
      </c>
      <c r="AG3511">
        <v>274</v>
      </c>
      <c r="AH3511">
        <f t="shared" si="164"/>
        <v>270</v>
      </c>
      <c r="AI3511">
        <v>0.15060000000000001</v>
      </c>
    </row>
    <row r="3512" spans="1:35" x14ac:dyDescent="0.25">
      <c r="A3512">
        <v>274</v>
      </c>
      <c r="B3512">
        <v>0.15390000000000001</v>
      </c>
      <c r="C3512">
        <v>-9.7500000000000003E-2</v>
      </c>
      <c r="D3512" s="3">
        <f t="shared" si="162"/>
        <v>0.1169989727861285</v>
      </c>
      <c r="E3512" s="3">
        <f t="shared" si="163"/>
        <v>1.3616858094388856E-3</v>
      </c>
      <c r="AG3512">
        <v>274</v>
      </c>
      <c r="AH3512">
        <f t="shared" si="164"/>
        <v>270</v>
      </c>
      <c r="AI3512">
        <v>0.15390000000000001</v>
      </c>
    </row>
    <row r="3513" spans="1:35" x14ac:dyDescent="0.25">
      <c r="A3513">
        <v>273</v>
      </c>
      <c r="B3513">
        <v>0.13120000000000001</v>
      </c>
      <c r="C3513">
        <v>-9.64E-2</v>
      </c>
      <c r="D3513" s="3">
        <f t="shared" si="162"/>
        <v>0.11457187775901517</v>
      </c>
      <c r="E3513" s="3">
        <f t="shared" si="163"/>
        <v>2.7649444926113465E-4</v>
      </c>
      <c r="AG3513">
        <v>273</v>
      </c>
      <c r="AH3513">
        <f t="shared" si="164"/>
        <v>270</v>
      </c>
      <c r="AI3513">
        <v>0.13120000000000001</v>
      </c>
    </row>
    <row r="3514" spans="1:35" x14ac:dyDescent="0.25">
      <c r="A3514">
        <v>273</v>
      </c>
      <c r="B3514">
        <v>0.14530000000000001</v>
      </c>
      <c r="C3514">
        <v>-9.8100000000000007E-2</v>
      </c>
      <c r="D3514" s="3">
        <f t="shared" si="162"/>
        <v>0.11457187775901517</v>
      </c>
      <c r="E3514" s="3">
        <f t="shared" si="163"/>
        <v>9.4421749645690718E-4</v>
      </c>
      <c r="AG3514">
        <v>273</v>
      </c>
      <c r="AH3514">
        <f t="shared" si="164"/>
        <v>270</v>
      </c>
      <c r="AI3514">
        <v>0.14530000000000001</v>
      </c>
    </row>
    <row r="3515" spans="1:35" x14ac:dyDescent="0.25">
      <c r="A3515">
        <v>272</v>
      </c>
      <c r="B3515">
        <v>0.13089999999999999</v>
      </c>
      <c r="C3515">
        <v>-0.106</v>
      </c>
      <c r="D3515" s="3">
        <f t="shared" si="162"/>
        <v>0.1121098830280535</v>
      </c>
      <c r="E3515" s="3">
        <f t="shared" si="163"/>
        <v>3.5306849581943157E-4</v>
      </c>
      <c r="AG3515">
        <v>272</v>
      </c>
      <c r="AH3515">
        <f t="shared" si="164"/>
        <v>270</v>
      </c>
      <c r="AI3515">
        <v>0.13089999999999999</v>
      </c>
    </row>
    <row r="3516" spans="1:35" x14ac:dyDescent="0.25">
      <c r="A3516">
        <v>272</v>
      </c>
      <c r="B3516">
        <v>0.1799</v>
      </c>
      <c r="C3516">
        <v>-8.8300000000000003E-2</v>
      </c>
      <c r="D3516" s="3">
        <f t="shared" si="162"/>
        <v>0.1121098830280535</v>
      </c>
      <c r="E3516" s="3">
        <f t="shared" si="163"/>
        <v>4.5954999590701899E-3</v>
      </c>
      <c r="AG3516">
        <v>272</v>
      </c>
      <c r="AH3516">
        <f t="shared" si="164"/>
        <v>270</v>
      </c>
      <c r="AI3516">
        <v>0.1799</v>
      </c>
    </row>
    <row r="3517" spans="1:35" x14ac:dyDescent="0.25">
      <c r="A3517">
        <v>272</v>
      </c>
      <c r="B3517">
        <v>0.1757</v>
      </c>
      <c r="C3517">
        <v>-9.8599999999999993E-2</v>
      </c>
      <c r="D3517" s="3">
        <f t="shared" si="162"/>
        <v>0.1121098830280535</v>
      </c>
      <c r="E3517" s="3">
        <f t="shared" si="163"/>
        <v>4.0437029765058377E-3</v>
      </c>
      <c r="AG3517">
        <v>272</v>
      </c>
      <c r="AH3517">
        <f t="shared" si="164"/>
        <v>270</v>
      </c>
      <c r="AI3517">
        <v>0.1757</v>
      </c>
    </row>
    <row r="3518" spans="1:35" x14ac:dyDescent="0.25">
      <c r="A3518">
        <v>271</v>
      </c>
      <c r="B3518">
        <v>0.15820000000000001</v>
      </c>
      <c r="C3518">
        <v>-9.8299999999999998E-2</v>
      </c>
      <c r="D3518" s="3">
        <f t="shared" si="162"/>
        <v>0.1096137385406889</v>
      </c>
      <c r="E3518" s="3">
        <f t="shared" si="163"/>
        <v>2.3606248025925401E-3</v>
      </c>
      <c r="AG3518">
        <v>271</v>
      </c>
      <c r="AH3518">
        <f t="shared" si="164"/>
        <v>270</v>
      </c>
      <c r="AI3518">
        <v>0.15820000000000001</v>
      </c>
    </row>
    <row r="3519" spans="1:35" x14ac:dyDescent="0.25">
      <c r="A3519">
        <v>271</v>
      </c>
      <c r="B3519">
        <v>0.14560000000000001</v>
      </c>
      <c r="C3519">
        <v>-9.5000000000000001E-2</v>
      </c>
      <c r="D3519" s="3">
        <f t="shared" si="162"/>
        <v>0.1096137385406889</v>
      </c>
      <c r="E3519" s="3">
        <f t="shared" si="163"/>
        <v>1.2950110138179002E-3</v>
      </c>
      <c r="AG3519">
        <v>271</v>
      </c>
      <c r="AH3519">
        <f t="shared" si="164"/>
        <v>270</v>
      </c>
      <c r="AI3519">
        <v>0.14560000000000001</v>
      </c>
    </row>
    <row r="3520" spans="1:35" x14ac:dyDescent="0.25">
      <c r="A3520">
        <v>270</v>
      </c>
      <c r="B3520">
        <v>0.11020000000000001</v>
      </c>
      <c r="C3520">
        <v>-9.9500000000000005E-2</v>
      </c>
      <c r="D3520" s="3">
        <f t="shared" si="162"/>
        <v>0.10708420464671267</v>
      </c>
      <c r="E3520" s="3">
        <f t="shared" si="163"/>
        <v>9.7081806835669454E-6</v>
      </c>
      <c r="AG3520">
        <v>270</v>
      </c>
      <c r="AH3520">
        <f t="shared" si="164"/>
        <v>270</v>
      </c>
      <c r="AI3520">
        <v>0.11020000000000001</v>
      </c>
    </row>
    <row r="3521" spans="1:35" x14ac:dyDescent="0.25">
      <c r="A3521">
        <v>270</v>
      </c>
      <c r="B3521">
        <v>0.10340000000000001</v>
      </c>
      <c r="C3521">
        <v>-0.10630000000000001</v>
      </c>
      <c r="D3521" s="3">
        <f t="shared" si="162"/>
        <v>0.10708420464671267</v>
      </c>
      <c r="E3521" s="3">
        <f t="shared" si="163"/>
        <v>1.3573363878859201E-5</v>
      </c>
      <c r="AG3521">
        <v>270</v>
      </c>
      <c r="AH3521">
        <f t="shared" si="164"/>
        <v>270</v>
      </c>
      <c r="AI3521">
        <v>0.10340000000000001</v>
      </c>
    </row>
    <row r="3522" spans="1:35" x14ac:dyDescent="0.25">
      <c r="A3522">
        <v>271</v>
      </c>
      <c r="B3522">
        <v>0.10249999999999999</v>
      </c>
      <c r="C3522">
        <v>-0.1021</v>
      </c>
      <c r="D3522" s="3">
        <f t="shared" ref="D3522:D3585" si="165">$H$3*SIN(($H$4+A3522)/180*PI())</f>
        <v>0.1096137385406889</v>
      </c>
      <c r="E3522" s="3">
        <f t="shared" ref="E3522:E3585" si="166">(B3522-D3522)^2</f>
        <v>5.0605276025282709E-5</v>
      </c>
      <c r="AG3522">
        <v>271</v>
      </c>
      <c r="AH3522">
        <f t="shared" ref="AH3522:AH3585" si="167">ROUND(AG3522/10,0)*10</f>
        <v>270</v>
      </c>
      <c r="AI3522">
        <v>0.10249999999999999</v>
      </c>
    </row>
    <row r="3523" spans="1:35" x14ac:dyDescent="0.25">
      <c r="A3523">
        <v>271</v>
      </c>
      <c r="B3523">
        <v>0.1052</v>
      </c>
      <c r="C3523">
        <v>-9.8900000000000002E-2</v>
      </c>
      <c r="D3523" s="3">
        <f t="shared" si="165"/>
        <v>0.1096137385406889</v>
      </c>
      <c r="E3523" s="3">
        <f t="shared" si="166"/>
        <v>1.9481087905562551E-5</v>
      </c>
      <c r="AG3523">
        <v>271</v>
      </c>
      <c r="AH3523">
        <f t="shared" si="167"/>
        <v>270</v>
      </c>
      <c r="AI3523">
        <v>0.1052</v>
      </c>
    </row>
    <row r="3524" spans="1:35" x14ac:dyDescent="0.25">
      <c r="A3524">
        <v>272</v>
      </c>
      <c r="B3524">
        <v>0.1343</v>
      </c>
      <c r="C3524">
        <v>-9.4500000000000001E-2</v>
      </c>
      <c r="D3524" s="3">
        <f t="shared" si="165"/>
        <v>0.1121098830280535</v>
      </c>
      <c r="E3524" s="3">
        <f t="shared" si="166"/>
        <v>4.924012912286683E-4</v>
      </c>
      <c r="AG3524">
        <v>272</v>
      </c>
      <c r="AH3524">
        <f t="shared" si="167"/>
        <v>270</v>
      </c>
      <c r="AI3524">
        <v>0.1343</v>
      </c>
    </row>
    <row r="3525" spans="1:35" x14ac:dyDescent="0.25">
      <c r="A3525">
        <v>274</v>
      </c>
      <c r="B3525">
        <v>0.16259999999999999</v>
      </c>
      <c r="C3525">
        <v>-9.4299999999999995E-2</v>
      </c>
      <c r="D3525" s="3">
        <f t="shared" si="165"/>
        <v>0.1169989727861285</v>
      </c>
      <c r="E3525" s="3">
        <f t="shared" si="166"/>
        <v>2.0794536829602485E-3</v>
      </c>
      <c r="AG3525">
        <v>274</v>
      </c>
      <c r="AH3525">
        <f t="shared" si="167"/>
        <v>270</v>
      </c>
      <c r="AI3525">
        <v>0.16259999999999999</v>
      </c>
    </row>
    <row r="3526" spans="1:35" x14ac:dyDescent="0.25">
      <c r="A3526">
        <v>275</v>
      </c>
      <c r="B3526">
        <v>0.1757</v>
      </c>
      <c r="C3526">
        <v>-9.7000000000000003E-2</v>
      </c>
      <c r="D3526" s="3">
        <f t="shared" si="165"/>
        <v>0.11939042879273667</v>
      </c>
      <c r="E3526" s="3">
        <f t="shared" si="166"/>
        <v>3.1707678095458584E-3</v>
      </c>
      <c r="AG3526">
        <v>275</v>
      </c>
      <c r="AH3526">
        <f t="shared" si="167"/>
        <v>280</v>
      </c>
      <c r="AI3526">
        <v>0.1757</v>
      </c>
    </row>
    <row r="3527" spans="1:35" x14ac:dyDescent="0.25">
      <c r="A3527">
        <v>276</v>
      </c>
      <c r="B3527">
        <v>0.19700000000000001</v>
      </c>
      <c r="C3527">
        <v>-9.5799999999999996E-2</v>
      </c>
      <c r="D3527" s="3">
        <f t="shared" si="165"/>
        <v>0.12174551731817367</v>
      </c>
      <c r="E3527" s="3">
        <f t="shared" si="166"/>
        <v>5.6632371637093011E-3</v>
      </c>
      <c r="AG3527">
        <v>276</v>
      </c>
      <c r="AH3527">
        <f t="shared" si="167"/>
        <v>280</v>
      </c>
      <c r="AI3527">
        <v>0.19700000000000001</v>
      </c>
    </row>
    <row r="3528" spans="1:35" x14ac:dyDescent="0.25">
      <c r="A3528">
        <v>278</v>
      </c>
      <c r="B3528">
        <v>0.18210000000000001</v>
      </c>
      <c r="C3528">
        <v>-9.0999999999999998E-2</v>
      </c>
      <c r="D3528" s="3">
        <f t="shared" si="165"/>
        <v>0.12634373369082583</v>
      </c>
      <c r="E3528" s="3">
        <f t="shared" si="166"/>
        <v>3.1087612327395523E-3</v>
      </c>
      <c r="AG3528">
        <v>278</v>
      </c>
      <c r="AH3528">
        <f t="shared" si="167"/>
        <v>280</v>
      </c>
      <c r="AI3528">
        <v>0.18210000000000001</v>
      </c>
    </row>
    <row r="3529" spans="1:35" x14ac:dyDescent="0.25">
      <c r="A3529">
        <v>280</v>
      </c>
      <c r="B3529">
        <v>0.20610000000000001</v>
      </c>
      <c r="C3529">
        <v>-8.6400000000000005E-2</v>
      </c>
      <c r="D3529" s="3">
        <f t="shared" si="165"/>
        <v>0.13078801968573592</v>
      </c>
      <c r="E3529" s="3">
        <f t="shared" si="166"/>
        <v>5.6718943788561012E-3</v>
      </c>
      <c r="AG3529">
        <v>280</v>
      </c>
      <c r="AH3529">
        <f t="shared" si="167"/>
        <v>280</v>
      </c>
      <c r="AI3529">
        <v>0.20610000000000001</v>
      </c>
    </row>
    <row r="3530" spans="1:35" x14ac:dyDescent="0.25">
      <c r="A3530">
        <v>283</v>
      </c>
      <c r="B3530">
        <v>0.2074</v>
      </c>
      <c r="C3530">
        <v>-9.5299999999999996E-2</v>
      </c>
      <c r="D3530" s="3">
        <f t="shared" si="165"/>
        <v>0.13715403752081706</v>
      </c>
      <c r="E3530" s="3">
        <f t="shared" si="166"/>
        <v>4.9344952446267768E-3</v>
      </c>
      <c r="AG3530">
        <v>283</v>
      </c>
      <c r="AH3530">
        <f t="shared" si="167"/>
        <v>280</v>
      </c>
      <c r="AI3530">
        <v>0.2074</v>
      </c>
    </row>
    <row r="3531" spans="1:35" x14ac:dyDescent="0.25">
      <c r="A3531">
        <v>286</v>
      </c>
      <c r="B3531">
        <v>0.2742</v>
      </c>
      <c r="C3531">
        <v>-7.3200000000000001E-2</v>
      </c>
      <c r="D3531" s="3">
        <f t="shared" si="165"/>
        <v>0.14314412567251378</v>
      </c>
      <c r="E3531" s="3">
        <f t="shared" si="166"/>
        <v>1.7175642195741862E-2</v>
      </c>
      <c r="AG3531">
        <v>286</v>
      </c>
      <c r="AH3531">
        <f t="shared" si="167"/>
        <v>290</v>
      </c>
      <c r="AI3531">
        <v>0.2742</v>
      </c>
    </row>
    <row r="3532" spans="1:35" x14ac:dyDescent="0.25">
      <c r="A3532">
        <v>288</v>
      </c>
      <c r="B3532">
        <v>0.35270000000000001</v>
      </c>
      <c r="C3532">
        <v>-7.0400000000000004E-2</v>
      </c>
      <c r="D3532" s="3">
        <f t="shared" si="165"/>
        <v>0.14692051630940267</v>
      </c>
      <c r="E3532" s="3">
        <f t="shared" si="166"/>
        <v>4.234519590796882E-2</v>
      </c>
      <c r="AG3532">
        <v>288</v>
      </c>
      <c r="AH3532">
        <f t="shared" si="167"/>
        <v>290</v>
      </c>
      <c r="AI3532">
        <v>0.35270000000000001</v>
      </c>
    </row>
    <row r="3533" spans="1:35" x14ac:dyDescent="0.25">
      <c r="A3533">
        <v>290</v>
      </c>
      <c r="B3533">
        <v>0.30590000000000001</v>
      </c>
      <c r="C3533">
        <v>-8.6699999999999999E-2</v>
      </c>
      <c r="D3533" s="3">
        <f t="shared" si="165"/>
        <v>0.15051790692853928</v>
      </c>
      <c r="E3533" s="3">
        <f t="shared" si="166"/>
        <v>2.4143594847268083E-2</v>
      </c>
      <c r="AG3533">
        <v>290</v>
      </c>
      <c r="AH3533">
        <f t="shared" si="167"/>
        <v>290</v>
      </c>
      <c r="AI3533">
        <v>0.30590000000000001</v>
      </c>
    </row>
    <row r="3534" spans="1:35" x14ac:dyDescent="0.25">
      <c r="A3534">
        <v>291</v>
      </c>
      <c r="B3534">
        <v>0.33560000000000001</v>
      </c>
      <c r="C3534">
        <v>-8.1900000000000001E-2</v>
      </c>
      <c r="D3534" s="3">
        <f t="shared" si="165"/>
        <v>0.15224809891895999</v>
      </c>
      <c r="E3534" s="3">
        <f t="shared" si="166"/>
        <v>3.3617919630031481E-2</v>
      </c>
      <c r="AG3534">
        <v>291</v>
      </c>
      <c r="AH3534">
        <f t="shared" si="167"/>
        <v>290</v>
      </c>
      <c r="AI3534">
        <v>0.33560000000000001</v>
      </c>
    </row>
    <row r="3535" spans="1:35" x14ac:dyDescent="0.25">
      <c r="A3535">
        <v>290</v>
      </c>
      <c r="B3535">
        <v>0.36130000000000001</v>
      </c>
      <c r="C3535">
        <v>-7.4899999999999994E-2</v>
      </c>
      <c r="D3535" s="3">
        <f t="shared" si="165"/>
        <v>0.15051790692853928</v>
      </c>
      <c r="E3535" s="3">
        <f t="shared" si="166"/>
        <v>4.4429090759585933E-2</v>
      </c>
      <c r="AG3535">
        <v>290</v>
      </c>
      <c r="AH3535">
        <f t="shared" si="167"/>
        <v>290</v>
      </c>
      <c r="AI3535">
        <v>0.36130000000000001</v>
      </c>
    </row>
    <row r="3536" spans="1:35" x14ac:dyDescent="0.25">
      <c r="A3536">
        <v>289</v>
      </c>
      <c r="B3536">
        <v>0.316</v>
      </c>
      <c r="C3536">
        <v>-7.8100000000000003E-2</v>
      </c>
      <c r="D3536" s="3">
        <f t="shared" si="165"/>
        <v>0.14874186572556844</v>
      </c>
      <c r="E3536" s="3">
        <f t="shared" si="166"/>
        <v>2.7975283480963779E-2</v>
      </c>
      <c r="AG3536">
        <v>289</v>
      </c>
      <c r="AH3536">
        <f t="shared" si="167"/>
        <v>290</v>
      </c>
      <c r="AI3536">
        <v>0.316</v>
      </c>
    </row>
    <row r="3537" spans="1:35" x14ac:dyDescent="0.25">
      <c r="A3537">
        <v>288</v>
      </c>
      <c r="B3537">
        <v>0.2203</v>
      </c>
      <c r="C3537">
        <v>-9.2499999999999999E-2</v>
      </c>
      <c r="D3537" s="3">
        <f t="shared" si="165"/>
        <v>0.14692051630940267</v>
      </c>
      <c r="E3537" s="3">
        <f t="shared" si="166"/>
        <v>5.3845486266986386E-3</v>
      </c>
      <c r="AG3537">
        <v>288</v>
      </c>
      <c r="AH3537">
        <f t="shared" si="167"/>
        <v>290</v>
      </c>
      <c r="AI3537">
        <v>0.2203</v>
      </c>
    </row>
    <row r="3538" spans="1:35" x14ac:dyDescent="0.25">
      <c r="A3538">
        <v>287</v>
      </c>
      <c r="B3538">
        <v>0.21579999999999999</v>
      </c>
      <c r="C3538">
        <v>-9.6199999999999994E-2</v>
      </c>
      <c r="D3538" s="3">
        <f t="shared" si="165"/>
        <v>0.14505441348071815</v>
      </c>
      <c r="E3538" s="3">
        <f t="shared" si="166"/>
        <v>5.0049380119571926E-3</v>
      </c>
      <c r="AG3538">
        <v>287</v>
      </c>
      <c r="AH3538">
        <f t="shared" si="167"/>
        <v>290</v>
      </c>
      <c r="AI3538">
        <v>0.21579999999999999</v>
      </c>
    </row>
    <row r="3539" spans="1:35" x14ac:dyDescent="0.25">
      <c r="A3539">
        <v>286</v>
      </c>
      <c r="B3539">
        <v>0.2036</v>
      </c>
      <c r="C3539">
        <v>-0.11070000000000001</v>
      </c>
      <c r="D3539" s="3">
        <f t="shared" si="165"/>
        <v>0.14314412567251378</v>
      </c>
      <c r="E3539" s="3">
        <f t="shared" si="166"/>
        <v>3.6549127407008082E-3</v>
      </c>
      <c r="AG3539">
        <v>286</v>
      </c>
      <c r="AH3539">
        <f t="shared" si="167"/>
        <v>290</v>
      </c>
      <c r="AI3539">
        <v>0.2036</v>
      </c>
    </row>
    <row r="3540" spans="1:35" x14ac:dyDescent="0.25">
      <c r="A3540">
        <v>286</v>
      </c>
      <c r="B3540">
        <v>0.16</v>
      </c>
      <c r="C3540">
        <v>-0.10340000000000001</v>
      </c>
      <c r="D3540" s="3">
        <f t="shared" si="165"/>
        <v>0.14314412567251378</v>
      </c>
      <c r="E3540" s="3">
        <f t="shared" si="166"/>
        <v>2.8412049934400924E-4</v>
      </c>
      <c r="AG3540">
        <v>286</v>
      </c>
      <c r="AH3540">
        <f t="shared" si="167"/>
        <v>290</v>
      </c>
      <c r="AI3540">
        <v>0.16</v>
      </c>
    </row>
    <row r="3541" spans="1:35" x14ac:dyDescent="0.25">
      <c r="A3541">
        <v>286</v>
      </c>
      <c r="B3541">
        <v>0.1502</v>
      </c>
      <c r="C3541">
        <v>-0.10299999999999999</v>
      </c>
      <c r="D3541" s="3">
        <f t="shared" si="165"/>
        <v>0.14314412567251378</v>
      </c>
      <c r="E3541" s="3">
        <f t="shared" si="166"/>
        <v>4.978536252527915E-5</v>
      </c>
      <c r="AG3541">
        <v>286</v>
      </c>
      <c r="AH3541">
        <f t="shared" si="167"/>
        <v>290</v>
      </c>
      <c r="AI3541">
        <v>0.1502</v>
      </c>
    </row>
    <row r="3542" spans="1:35" x14ac:dyDescent="0.25">
      <c r="A3542">
        <v>286</v>
      </c>
      <c r="B3542">
        <v>0.1704</v>
      </c>
      <c r="C3542">
        <v>-0.1104</v>
      </c>
      <c r="D3542" s="3">
        <f t="shared" si="165"/>
        <v>0.14314412567251378</v>
      </c>
      <c r="E3542" s="3">
        <f t="shared" si="166"/>
        <v>7.4288268535572231E-4</v>
      </c>
      <c r="AG3542">
        <v>286</v>
      </c>
      <c r="AH3542">
        <f t="shared" si="167"/>
        <v>290</v>
      </c>
      <c r="AI3542">
        <v>0.1704</v>
      </c>
    </row>
    <row r="3543" spans="1:35" x14ac:dyDescent="0.25">
      <c r="A3543">
        <v>285</v>
      </c>
      <c r="B3543">
        <v>0.11650000000000001</v>
      </c>
      <c r="C3543">
        <v>-0.1075</v>
      </c>
      <c r="D3543" s="3">
        <f t="shared" si="165"/>
        <v>0.14119023477696127</v>
      </c>
      <c r="E3543" s="3">
        <f t="shared" si="166"/>
        <v>6.0960769334146743E-4</v>
      </c>
      <c r="AG3543">
        <v>285</v>
      </c>
      <c r="AH3543">
        <f t="shared" si="167"/>
        <v>290</v>
      </c>
      <c r="AI3543">
        <v>0.11650000000000001</v>
      </c>
    </row>
    <row r="3544" spans="1:35" x14ac:dyDescent="0.25">
      <c r="A3544">
        <v>284</v>
      </c>
      <c r="B3544">
        <v>0.15010000000000001</v>
      </c>
      <c r="C3544">
        <v>-0.10390000000000001</v>
      </c>
      <c r="D3544" s="3">
        <f t="shared" si="165"/>
        <v>0.13919333596815517</v>
      </c>
      <c r="E3544" s="3">
        <f t="shared" si="166"/>
        <v>1.1895532030353799E-4</v>
      </c>
      <c r="AG3544">
        <v>284</v>
      </c>
      <c r="AH3544">
        <f t="shared" si="167"/>
        <v>280</v>
      </c>
      <c r="AI3544">
        <v>0.15010000000000001</v>
      </c>
    </row>
    <row r="3545" spans="1:35" x14ac:dyDescent="0.25">
      <c r="A3545">
        <v>283</v>
      </c>
      <c r="B3545">
        <v>0.1212</v>
      </c>
      <c r="C3545">
        <v>-0.11169999999999999</v>
      </c>
      <c r="D3545" s="3">
        <f t="shared" si="165"/>
        <v>0.13715403752081706</v>
      </c>
      <c r="E3545" s="3">
        <f t="shared" si="166"/>
        <v>2.545313132156386E-4</v>
      </c>
      <c r="AG3545">
        <v>283</v>
      </c>
      <c r="AH3545">
        <f t="shared" si="167"/>
        <v>280</v>
      </c>
      <c r="AI3545">
        <v>0.1212</v>
      </c>
    </row>
    <row r="3546" spans="1:35" x14ac:dyDescent="0.25">
      <c r="A3546">
        <v>282</v>
      </c>
      <c r="B3546">
        <v>0.11600000000000001</v>
      </c>
      <c r="C3546">
        <v>-0.1079</v>
      </c>
      <c r="D3546" s="3">
        <f t="shared" si="165"/>
        <v>0.13507296062500901</v>
      </c>
      <c r="E3546" s="3">
        <f t="shared" si="166"/>
        <v>3.6377782700314383E-4</v>
      </c>
      <c r="AG3546">
        <v>282</v>
      </c>
      <c r="AH3546">
        <f t="shared" si="167"/>
        <v>280</v>
      </c>
      <c r="AI3546">
        <v>0.11600000000000001</v>
      </c>
    </row>
    <row r="3547" spans="1:35" x14ac:dyDescent="0.25">
      <c r="A3547">
        <v>280</v>
      </c>
      <c r="B3547">
        <v>0.15359999999999999</v>
      </c>
      <c r="C3547">
        <v>-9.8599999999999993E-2</v>
      </c>
      <c r="D3547" s="3">
        <f t="shared" si="165"/>
        <v>0.13078801968573592</v>
      </c>
      <c r="E3547" s="3">
        <f t="shared" si="166"/>
        <v>5.2038644585837145E-4</v>
      </c>
      <c r="AG3547">
        <v>280</v>
      </c>
      <c r="AH3547">
        <f t="shared" si="167"/>
        <v>280</v>
      </c>
      <c r="AI3547">
        <v>0.15359999999999999</v>
      </c>
    </row>
    <row r="3548" spans="1:35" x14ac:dyDescent="0.25">
      <c r="A3548">
        <v>278</v>
      </c>
      <c r="B3548">
        <v>0.1208</v>
      </c>
      <c r="C3548">
        <v>-0.10539999999999999</v>
      </c>
      <c r="D3548" s="3">
        <f t="shared" si="165"/>
        <v>0.12634373369082583</v>
      </c>
      <c r="E3548" s="3">
        <f t="shared" si="166"/>
        <v>3.0732983234797295E-5</v>
      </c>
      <c r="AG3548">
        <v>278</v>
      </c>
      <c r="AH3548">
        <f t="shared" si="167"/>
        <v>280</v>
      </c>
      <c r="AI3548">
        <v>0.1208</v>
      </c>
    </row>
    <row r="3549" spans="1:35" x14ac:dyDescent="0.25">
      <c r="A3549">
        <v>276</v>
      </c>
      <c r="B3549">
        <v>0.12379999999999999</v>
      </c>
      <c r="C3549">
        <v>-0.11219999999999999</v>
      </c>
      <c r="D3549" s="3">
        <f t="shared" si="165"/>
        <v>0.12174551731817367</v>
      </c>
      <c r="E3549" s="3">
        <f t="shared" si="166"/>
        <v>4.2208990899243002E-6</v>
      </c>
      <c r="AG3549">
        <v>276</v>
      </c>
      <c r="AH3549">
        <f t="shared" si="167"/>
        <v>280</v>
      </c>
      <c r="AI3549">
        <v>0.12379999999999999</v>
      </c>
    </row>
    <row r="3550" spans="1:35" x14ac:dyDescent="0.25">
      <c r="A3550">
        <v>273</v>
      </c>
      <c r="B3550">
        <v>9.4500000000000001E-2</v>
      </c>
      <c r="C3550">
        <v>-0.1042</v>
      </c>
      <c r="D3550" s="3">
        <f t="shared" si="165"/>
        <v>0.11457187775901517</v>
      </c>
      <c r="E3550" s="3">
        <f t="shared" si="166"/>
        <v>4.028802767728479E-4</v>
      </c>
      <c r="AG3550">
        <v>273</v>
      </c>
      <c r="AH3550">
        <f t="shared" si="167"/>
        <v>270</v>
      </c>
      <c r="AI3550">
        <v>9.4500000000000001E-2</v>
      </c>
    </row>
    <row r="3551" spans="1:35" x14ac:dyDescent="0.25">
      <c r="A3551">
        <v>271</v>
      </c>
      <c r="B3551">
        <v>9.0800000000000006E-2</v>
      </c>
      <c r="C3551">
        <v>-9.6100000000000005E-2</v>
      </c>
      <c r="D3551" s="3">
        <f t="shared" si="165"/>
        <v>0.1096137385406889</v>
      </c>
      <c r="E3551" s="3">
        <f t="shared" si="166"/>
        <v>3.5395675787740265E-4</v>
      </c>
      <c r="AG3551">
        <v>271</v>
      </c>
      <c r="AH3551">
        <f t="shared" si="167"/>
        <v>270</v>
      </c>
      <c r="AI3551">
        <v>9.0800000000000006E-2</v>
      </c>
    </row>
    <row r="3552" spans="1:35" x14ac:dyDescent="0.25">
      <c r="A3552">
        <v>269</v>
      </c>
      <c r="B3552">
        <v>4.8300000000000003E-2</v>
      </c>
      <c r="C3552">
        <v>-0.1148</v>
      </c>
      <c r="D3552" s="3">
        <f t="shared" si="165"/>
        <v>0.10452205186665307</v>
      </c>
      <c r="E3552" s="3">
        <f t="shared" si="166"/>
        <v>3.1609191160966279E-3</v>
      </c>
      <c r="AG3552">
        <v>269</v>
      </c>
      <c r="AH3552">
        <f t="shared" si="167"/>
        <v>270</v>
      </c>
      <c r="AI3552">
        <v>4.8300000000000003E-2</v>
      </c>
    </row>
    <row r="3553" spans="1:35" x14ac:dyDescent="0.25">
      <c r="A3553">
        <v>267</v>
      </c>
      <c r="B3553">
        <v>2.3699999999999999E-2</v>
      </c>
      <c r="C3553">
        <v>-0.12139999999999999</v>
      </c>
      <c r="D3553" s="3">
        <f t="shared" si="165"/>
        <v>9.9303021172805581E-2</v>
      </c>
      <c r="E3553" s="3">
        <f t="shared" si="166"/>
        <v>5.715816810455689E-3</v>
      </c>
      <c r="AG3553">
        <v>267</v>
      </c>
      <c r="AH3553">
        <f t="shared" si="167"/>
        <v>270</v>
      </c>
      <c r="AI3553">
        <v>2.3699999999999999E-2</v>
      </c>
    </row>
    <row r="3554" spans="1:35" x14ac:dyDescent="0.25">
      <c r="A3554">
        <v>265</v>
      </c>
      <c r="B3554">
        <v>2.75E-2</v>
      </c>
      <c r="C3554">
        <v>-0.1041</v>
      </c>
      <c r="D3554" s="3">
        <f t="shared" si="165"/>
        <v>9.3963005044116671E-2</v>
      </c>
      <c r="E3554" s="3">
        <f t="shared" si="166"/>
        <v>4.4173310394942785E-3</v>
      </c>
      <c r="AG3554">
        <v>265</v>
      </c>
      <c r="AH3554">
        <f t="shared" si="167"/>
        <v>270</v>
      </c>
      <c r="AI3554">
        <v>2.75E-2</v>
      </c>
    </row>
    <row r="3555" spans="1:35" x14ac:dyDescent="0.25">
      <c r="A3555">
        <v>263</v>
      </c>
      <c r="B3555">
        <v>-9.5999999999999992E-3</v>
      </c>
      <c r="C3555">
        <v>-0.13039999999999999</v>
      </c>
      <c r="D3555" s="3">
        <f t="shared" si="165"/>
        <v>8.8508509467673024E-2</v>
      </c>
      <c r="E3555" s="3">
        <f t="shared" si="166"/>
        <v>9.6252796299684876E-3</v>
      </c>
      <c r="AG3555">
        <v>263</v>
      </c>
      <c r="AH3555">
        <f t="shared" si="167"/>
        <v>260</v>
      </c>
      <c r="AI3555">
        <v>-9.5999999999999992E-3</v>
      </c>
    </row>
    <row r="3556" spans="1:35" x14ac:dyDescent="0.25">
      <c r="A3556">
        <v>262</v>
      </c>
      <c r="B3556">
        <v>-1.7600000000000001E-2</v>
      </c>
      <c r="C3556">
        <v>-0.12429999999999999</v>
      </c>
      <c r="D3556" s="3">
        <f t="shared" si="165"/>
        <v>8.5740403365628937E-2</v>
      </c>
      <c r="E3556" s="3">
        <f t="shared" si="166"/>
        <v>1.0679238967770894E-2</v>
      </c>
      <c r="AG3556">
        <v>262</v>
      </c>
      <c r="AH3556">
        <f t="shared" si="167"/>
        <v>260</v>
      </c>
      <c r="AI3556">
        <v>-1.7600000000000001E-2</v>
      </c>
    </row>
    <row r="3557" spans="1:35" x14ac:dyDescent="0.25">
      <c r="A3557">
        <v>260</v>
      </c>
      <c r="B3557">
        <v>4.4999999999999998E-2</v>
      </c>
      <c r="C3557">
        <v>-0.1072</v>
      </c>
      <c r="D3557" s="3">
        <f t="shared" si="165"/>
        <v>8.0126690236721435E-2</v>
      </c>
      <c r="E3557" s="3">
        <f t="shared" si="166"/>
        <v>1.2338843669865811E-3</v>
      </c>
      <c r="AG3557">
        <v>260</v>
      </c>
      <c r="AH3557">
        <f t="shared" si="167"/>
        <v>260</v>
      </c>
      <c r="AI3557">
        <v>4.4999999999999998E-2</v>
      </c>
    </row>
    <row r="3558" spans="1:35" x14ac:dyDescent="0.25">
      <c r="A3558">
        <v>258</v>
      </c>
      <c r="B3558">
        <v>5.7700000000000001E-2</v>
      </c>
      <c r="C3558">
        <v>-0.1057</v>
      </c>
      <c r="D3558" s="3">
        <f t="shared" si="165"/>
        <v>7.4415355078330817E-2</v>
      </c>
      <c r="E3558" s="3">
        <f t="shared" si="166"/>
        <v>2.7940309539467979E-4</v>
      </c>
      <c r="AG3558">
        <v>258</v>
      </c>
      <c r="AH3558">
        <f t="shared" si="167"/>
        <v>260</v>
      </c>
      <c r="AI3558">
        <v>5.7700000000000001E-2</v>
      </c>
    </row>
    <row r="3559" spans="1:35" x14ac:dyDescent="0.25">
      <c r="A3559">
        <v>256</v>
      </c>
      <c r="B3559">
        <v>5.1799999999999999E-2</v>
      </c>
      <c r="C3559">
        <v>-0.1226</v>
      </c>
      <c r="D3559" s="3">
        <f t="shared" si="165"/>
        <v>6.8613356272584095E-2</v>
      </c>
      <c r="E3559" s="3">
        <f t="shared" si="166"/>
        <v>2.8268894914884298E-4</v>
      </c>
      <c r="AG3559">
        <v>256</v>
      </c>
      <c r="AH3559">
        <f t="shared" si="167"/>
        <v>260</v>
      </c>
      <c r="AI3559">
        <v>5.1799999999999999E-2</v>
      </c>
    </row>
    <row r="3560" spans="1:35" x14ac:dyDescent="0.25">
      <c r="A3560">
        <v>255</v>
      </c>
      <c r="B3560">
        <v>3.7199999999999997E-2</v>
      </c>
      <c r="C3560">
        <v>-0.1171</v>
      </c>
      <c r="D3560" s="3">
        <f t="shared" si="165"/>
        <v>6.568056293480623E-2</v>
      </c>
      <c r="E3560" s="3">
        <f t="shared" si="166"/>
        <v>8.1114246508345866E-4</v>
      </c>
      <c r="AG3560">
        <v>255</v>
      </c>
      <c r="AH3560">
        <f t="shared" si="167"/>
        <v>260</v>
      </c>
      <c r="AI3560">
        <v>3.7199999999999997E-2</v>
      </c>
    </row>
    <row r="3561" spans="1:35" x14ac:dyDescent="0.25">
      <c r="A3561">
        <v>253</v>
      </c>
      <c r="B3561">
        <v>2.2599999999999999E-2</v>
      </c>
      <c r="C3561">
        <v>-0.1115</v>
      </c>
      <c r="D3561" s="3">
        <f t="shared" si="165"/>
        <v>5.9755854903622584E-2</v>
      </c>
      <c r="E3561" s="3">
        <f t="shared" si="166"/>
        <v>1.3805575536190542E-3</v>
      </c>
      <c r="AG3561">
        <v>253</v>
      </c>
      <c r="AH3561">
        <f t="shared" si="167"/>
        <v>250</v>
      </c>
      <c r="AI3561">
        <v>2.2599999999999999E-2</v>
      </c>
    </row>
    <row r="3562" spans="1:35" x14ac:dyDescent="0.25">
      <c r="A3562">
        <v>250</v>
      </c>
      <c r="B3562">
        <v>1.6799999999999999E-2</v>
      </c>
      <c r="C3562">
        <v>-0.1089</v>
      </c>
      <c r="D3562" s="3">
        <f t="shared" si="165"/>
        <v>5.0734566889948637E-2</v>
      </c>
      <c r="E3562" s="3">
        <f t="shared" si="166"/>
        <v>1.1515548300083985E-3</v>
      </c>
      <c r="AG3562">
        <v>250</v>
      </c>
      <c r="AH3562">
        <f t="shared" si="167"/>
        <v>250</v>
      </c>
      <c r="AI3562">
        <v>1.6799999999999999E-2</v>
      </c>
    </row>
    <row r="3563" spans="1:35" x14ac:dyDescent="0.25">
      <c r="A3563">
        <v>248</v>
      </c>
      <c r="B3563">
        <v>-1.04E-2</v>
      </c>
      <c r="C3563">
        <v>-0.12640000000000001</v>
      </c>
      <c r="D3563" s="3">
        <f t="shared" si="165"/>
        <v>4.4641576591525942E-2</v>
      </c>
      <c r="E3563" s="3">
        <f t="shared" si="166"/>
        <v>3.0295751536808164E-3</v>
      </c>
      <c r="AG3563">
        <v>248</v>
      </c>
      <c r="AH3563">
        <f t="shared" si="167"/>
        <v>250</v>
      </c>
      <c r="AI3563">
        <v>-1.04E-2</v>
      </c>
    </row>
    <row r="3564" spans="1:35" x14ac:dyDescent="0.25">
      <c r="A3564">
        <v>246</v>
      </c>
      <c r="B3564">
        <v>-3.5999999999999997E-2</v>
      </c>
      <c r="C3564">
        <v>-0.1144</v>
      </c>
      <c r="D3564" s="3">
        <f t="shared" si="165"/>
        <v>3.8494197408534193E-2</v>
      </c>
      <c r="E3564" s="3">
        <f t="shared" si="166"/>
        <v>5.5493854475416621E-3</v>
      </c>
      <c r="AG3564">
        <v>246</v>
      </c>
      <c r="AH3564">
        <f t="shared" si="167"/>
        <v>250</v>
      </c>
      <c r="AI3564">
        <v>-3.5999999999999997E-2</v>
      </c>
    </row>
    <row r="3565" spans="1:35" x14ac:dyDescent="0.25">
      <c r="A3565">
        <v>243</v>
      </c>
      <c r="B3565">
        <v>-7.9000000000000001E-2</v>
      </c>
      <c r="C3565">
        <v>-0.114</v>
      </c>
      <c r="D3565" s="3">
        <f t="shared" si="165"/>
        <v>2.918754892624701E-2</v>
      </c>
      <c r="E3565" s="3">
        <f t="shared" si="166"/>
        <v>1.1704545742669093E-2</v>
      </c>
      <c r="AG3565">
        <v>243</v>
      </c>
      <c r="AH3565">
        <f t="shared" si="167"/>
        <v>240</v>
      </c>
      <c r="AI3565">
        <v>-7.9000000000000001E-2</v>
      </c>
    </row>
    <row r="3566" spans="1:35" x14ac:dyDescent="0.25">
      <c r="A3566">
        <v>241</v>
      </c>
      <c r="B3566">
        <v>-5.8500000000000003E-2</v>
      </c>
      <c r="C3566">
        <v>-0.1295</v>
      </c>
      <c r="D3566" s="3">
        <f t="shared" si="165"/>
        <v>2.2937087163434868E-2</v>
      </c>
      <c r="E3566" s="3">
        <f t="shared" si="166"/>
        <v>6.6319991656648885E-3</v>
      </c>
      <c r="AG3566">
        <v>241</v>
      </c>
      <c r="AH3566">
        <f t="shared" si="167"/>
        <v>240</v>
      </c>
      <c r="AI3566">
        <v>-5.8500000000000003E-2</v>
      </c>
    </row>
    <row r="3567" spans="1:35" x14ac:dyDescent="0.25">
      <c r="A3567">
        <v>239</v>
      </c>
      <c r="B3567">
        <v>-4.5999999999999999E-2</v>
      </c>
      <c r="C3567">
        <v>-0.1268</v>
      </c>
      <c r="D3567" s="3">
        <f t="shared" si="165"/>
        <v>1.6658680093101504E-2</v>
      </c>
      <c r="E3567" s="3">
        <f t="shared" si="166"/>
        <v>3.9261101910096352E-3</v>
      </c>
      <c r="AG3567">
        <v>239</v>
      </c>
      <c r="AH3567">
        <f t="shared" si="167"/>
        <v>240</v>
      </c>
      <c r="AI3567">
        <v>-4.5999999999999999E-2</v>
      </c>
    </row>
    <row r="3568" spans="1:35" x14ac:dyDescent="0.25">
      <c r="A3568">
        <v>237</v>
      </c>
      <c r="B3568">
        <v>-6.6E-3</v>
      </c>
      <c r="C3568">
        <v>-0.109</v>
      </c>
      <c r="D3568" s="3">
        <f t="shared" si="165"/>
        <v>1.035997698714749E-2</v>
      </c>
      <c r="E3568" s="3">
        <f t="shared" si="166"/>
        <v>2.8764081940457249E-4</v>
      </c>
      <c r="AG3568">
        <v>237</v>
      </c>
      <c r="AH3568">
        <f t="shared" si="167"/>
        <v>240</v>
      </c>
      <c r="AI3568">
        <v>-6.6E-3</v>
      </c>
    </row>
    <row r="3569" spans="1:35" x14ac:dyDescent="0.25">
      <c r="A3569">
        <v>236</v>
      </c>
      <c r="B3569">
        <v>4.1000000000000002E-2</v>
      </c>
      <c r="C3569">
        <v>-0.1061</v>
      </c>
      <c r="D3569" s="3">
        <f t="shared" si="165"/>
        <v>7.2054118352299044E-3</v>
      </c>
      <c r="E3569" s="3">
        <f t="shared" si="166"/>
        <v>1.1420741892264193E-3</v>
      </c>
      <c r="AG3569">
        <v>236</v>
      </c>
      <c r="AH3569">
        <f t="shared" si="167"/>
        <v>240</v>
      </c>
      <c r="AI3569">
        <v>4.1000000000000002E-2</v>
      </c>
    </row>
    <row r="3570" spans="1:35" x14ac:dyDescent="0.25">
      <c r="A3570">
        <v>234</v>
      </c>
      <c r="B3570">
        <v>4.4299999999999999E-2</v>
      </c>
      <c r="C3570">
        <v>-0.12479999999999999</v>
      </c>
      <c r="D3570" s="3">
        <f t="shared" si="165"/>
        <v>8.9065859633174951E-4</v>
      </c>
      <c r="E3570" s="3">
        <f t="shared" si="166"/>
        <v>1.8843709211002265E-3</v>
      </c>
      <c r="AG3570">
        <v>234</v>
      </c>
      <c r="AH3570">
        <f t="shared" si="167"/>
        <v>230</v>
      </c>
      <c r="AI3570">
        <v>4.4299999999999999E-2</v>
      </c>
    </row>
    <row r="3571" spans="1:35" x14ac:dyDescent="0.25">
      <c r="A3571">
        <v>234</v>
      </c>
      <c r="B3571">
        <v>1.09E-2</v>
      </c>
      <c r="C3571">
        <v>-0.1182</v>
      </c>
      <c r="D3571" s="3">
        <f t="shared" si="165"/>
        <v>8.9065859633174951E-4</v>
      </c>
      <c r="E3571" s="3">
        <f t="shared" si="166"/>
        <v>1.0018691533518748E-4</v>
      </c>
      <c r="AG3571">
        <v>234</v>
      </c>
      <c r="AH3571">
        <f t="shared" si="167"/>
        <v>230</v>
      </c>
      <c r="AI3571">
        <v>1.09E-2</v>
      </c>
    </row>
    <row r="3572" spans="1:35" x14ac:dyDescent="0.25">
      <c r="A3572">
        <v>233</v>
      </c>
      <c r="B3572">
        <v>8.5000000000000006E-3</v>
      </c>
      <c r="C3572">
        <v>-0.1129</v>
      </c>
      <c r="D3572" s="3">
        <f t="shared" si="165"/>
        <v>-2.2676059556400239E-3</v>
      </c>
      <c r="E3572" s="3">
        <f t="shared" si="166"/>
        <v>1.1594133801593453E-4</v>
      </c>
      <c r="AG3572">
        <v>233</v>
      </c>
      <c r="AH3572">
        <f t="shared" si="167"/>
        <v>230</v>
      </c>
      <c r="AI3572">
        <v>8.5000000000000006E-3</v>
      </c>
    </row>
    <row r="3573" spans="1:35" x14ac:dyDescent="0.25">
      <c r="A3573">
        <v>231</v>
      </c>
      <c r="B3573">
        <v>-2.3400000000000001E-2</v>
      </c>
      <c r="C3573">
        <v>-0.11799999999999999</v>
      </c>
      <c r="D3573" s="3">
        <f t="shared" si="165"/>
        <v>-8.5811010277877763E-3</v>
      </c>
      <c r="E3573" s="3">
        <f t="shared" si="166"/>
        <v>2.1959976674863253E-4</v>
      </c>
      <c r="AG3573">
        <v>231</v>
      </c>
      <c r="AH3573">
        <f t="shared" si="167"/>
        <v>230</v>
      </c>
      <c r="AI3573">
        <v>-2.3400000000000001E-2</v>
      </c>
    </row>
    <row r="3574" spans="1:35" x14ac:dyDescent="0.25">
      <c r="A3574">
        <v>229</v>
      </c>
      <c r="B3574">
        <v>-3.9600000000000003E-2</v>
      </c>
      <c r="C3574">
        <v>-0.12559999999999999</v>
      </c>
      <c r="D3574" s="3">
        <f t="shared" si="165"/>
        <v>-1.4884141350150615E-2</v>
      </c>
      <c r="E3574" s="3">
        <f t="shared" si="166"/>
        <v>6.1087366879933487E-4</v>
      </c>
      <c r="AG3574">
        <v>229</v>
      </c>
      <c r="AH3574">
        <f t="shared" si="167"/>
        <v>230</v>
      </c>
      <c r="AI3574">
        <v>-3.9600000000000003E-2</v>
      </c>
    </row>
    <row r="3575" spans="1:35" x14ac:dyDescent="0.25">
      <c r="A3575">
        <v>227</v>
      </c>
      <c r="B3575">
        <v>-6.7500000000000004E-2</v>
      </c>
      <c r="C3575">
        <v>-0.1227</v>
      </c>
      <c r="D3575" s="3">
        <f t="shared" si="165"/>
        <v>-2.1169047639004349E-2</v>
      </c>
      <c r="E3575" s="3">
        <f t="shared" si="166"/>
        <v>2.1465571466768494E-3</v>
      </c>
      <c r="AG3575">
        <v>227</v>
      </c>
      <c r="AH3575">
        <f t="shared" si="167"/>
        <v>230</v>
      </c>
      <c r="AI3575">
        <v>-6.7500000000000004E-2</v>
      </c>
    </row>
    <row r="3576" spans="1:35" x14ac:dyDescent="0.25">
      <c r="A3576">
        <v>224</v>
      </c>
      <c r="B3576">
        <v>-9.3799999999999994E-2</v>
      </c>
      <c r="C3576">
        <v>-0.12740000000000001</v>
      </c>
      <c r="D3576" s="3">
        <f t="shared" si="165"/>
        <v>-3.0545663993667743E-2</v>
      </c>
      <c r="E3576" s="3">
        <f t="shared" si="166"/>
        <v>4.0011110236019805E-3</v>
      </c>
      <c r="AG3576">
        <v>224</v>
      </c>
      <c r="AH3576">
        <f t="shared" si="167"/>
        <v>220</v>
      </c>
      <c r="AI3576">
        <v>-9.3799999999999994E-2</v>
      </c>
    </row>
    <row r="3577" spans="1:35" x14ac:dyDescent="0.25">
      <c r="A3577">
        <v>222</v>
      </c>
      <c r="B3577">
        <v>-6.6900000000000001E-2</v>
      </c>
      <c r="C3577">
        <v>-0.13070000000000001</v>
      </c>
      <c r="D3577" s="3">
        <f t="shared" si="165"/>
        <v>-3.6751806270384671E-2</v>
      </c>
      <c r="E3577" s="3">
        <f t="shared" si="166"/>
        <v>9.0891358515841707E-4</v>
      </c>
      <c r="AG3577">
        <v>222</v>
      </c>
      <c r="AH3577">
        <f t="shared" si="167"/>
        <v>220</v>
      </c>
      <c r="AI3577">
        <v>-6.6900000000000001E-2</v>
      </c>
    </row>
    <row r="3578" spans="1:35" x14ac:dyDescent="0.25">
      <c r="A3578">
        <v>219</v>
      </c>
      <c r="B3578">
        <v>-2.0999999999999999E-3</v>
      </c>
      <c r="C3578">
        <v>-0.1234</v>
      </c>
      <c r="D3578" s="3">
        <f t="shared" si="165"/>
        <v>-4.5974715690217181E-2</v>
      </c>
      <c r="E3578" s="3">
        <f t="shared" si="166"/>
        <v>1.9249906768973898E-3</v>
      </c>
      <c r="AG3578">
        <v>219</v>
      </c>
      <c r="AH3578">
        <f t="shared" si="167"/>
        <v>220</v>
      </c>
      <c r="AI3578">
        <v>-2.0999999999999999E-3</v>
      </c>
    </row>
    <row r="3579" spans="1:35" x14ac:dyDescent="0.25">
      <c r="A3579">
        <v>217</v>
      </c>
      <c r="B3579">
        <v>1.2500000000000001E-2</v>
      </c>
      <c r="C3579">
        <v>-0.1153</v>
      </c>
      <c r="D3579" s="3">
        <f t="shared" si="165"/>
        <v>-5.2054861464700009E-2</v>
      </c>
      <c r="E3579" s="3">
        <f t="shared" si="166"/>
        <v>4.1673301387266095E-3</v>
      </c>
      <c r="AG3579">
        <v>217</v>
      </c>
      <c r="AH3579">
        <f t="shared" si="167"/>
        <v>220</v>
      </c>
      <c r="AI3579">
        <v>1.2500000000000001E-2</v>
      </c>
    </row>
    <row r="3580" spans="1:35" x14ac:dyDescent="0.25">
      <c r="A3580">
        <v>216</v>
      </c>
      <c r="B3580">
        <v>3.3099999999999997E-2</v>
      </c>
      <c r="C3580">
        <v>-0.1207</v>
      </c>
      <c r="D3580" s="3">
        <f t="shared" si="165"/>
        <v>-5.5071611610005962E-2</v>
      </c>
      <c r="E3580" s="3">
        <f t="shared" si="166"/>
        <v>7.7742330939057375E-3</v>
      </c>
      <c r="AG3580">
        <v>216</v>
      </c>
      <c r="AH3580">
        <f t="shared" si="167"/>
        <v>220</v>
      </c>
      <c r="AI3580">
        <v>3.3099999999999997E-2</v>
      </c>
    </row>
    <row r="3581" spans="1:35" x14ac:dyDescent="0.25">
      <c r="A3581">
        <v>216</v>
      </c>
      <c r="B3581">
        <v>6.8199999999999997E-2</v>
      </c>
      <c r="C3581">
        <v>-0.1164</v>
      </c>
      <c r="D3581" s="3">
        <f t="shared" si="165"/>
        <v>-5.5071611610005962E-2</v>
      </c>
      <c r="E3581" s="3">
        <f t="shared" si="166"/>
        <v>1.5195890228928158E-2</v>
      </c>
      <c r="AG3581">
        <v>216</v>
      </c>
      <c r="AH3581">
        <f t="shared" si="167"/>
        <v>220</v>
      </c>
      <c r="AI3581">
        <v>6.8199999999999997E-2</v>
      </c>
    </row>
    <row r="3582" spans="1:35" x14ac:dyDescent="0.25">
      <c r="A3582">
        <v>216</v>
      </c>
      <c r="B3582">
        <v>5.0599999999999999E-2</v>
      </c>
      <c r="C3582">
        <v>-0.1124</v>
      </c>
      <c r="D3582" s="3">
        <f t="shared" si="165"/>
        <v>-5.5071611610005962E-2</v>
      </c>
      <c r="E3582" s="3">
        <f t="shared" si="166"/>
        <v>1.1166489500255946E-2</v>
      </c>
      <c r="AG3582">
        <v>216</v>
      </c>
      <c r="AH3582">
        <f t="shared" si="167"/>
        <v>220</v>
      </c>
      <c r="AI3582">
        <v>5.0599999999999999E-2</v>
      </c>
    </row>
    <row r="3583" spans="1:35" x14ac:dyDescent="0.25">
      <c r="A3583">
        <v>217</v>
      </c>
      <c r="B3583">
        <v>2.4E-2</v>
      </c>
      <c r="C3583">
        <v>-0.1235</v>
      </c>
      <c r="D3583" s="3">
        <f t="shared" si="165"/>
        <v>-5.2054861464700009E-2</v>
      </c>
      <c r="E3583" s="3">
        <f t="shared" si="166"/>
        <v>5.7843419524147097E-3</v>
      </c>
      <c r="AG3583">
        <v>217</v>
      </c>
      <c r="AH3583">
        <f t="shared" si="167"/>
        <v>220</v>
      </c>
      <c r="AI3583">
        <v>2.4E-2</v>
      </c>
    </row>
    <row r="3584" spans="1:35" x14ac:dyDescent="0.25">
      <c r="A3584">
        <v>217</v>
      </c>
      <c r="B3584">
        <v>2.9100000000000001E-2</v>
      </c>
      <c r="C3584">
        <v>-0.1234</v>
      </c>
      <c r="D3584" s="3">
        <f t="shared" si="165"/>
        <v>-5.2054861464700009E-2</v>
      </c>
      <c r="E3584" s="3">
        <f t="shared" si="166"/>
        <v>6.5861115393546507E-3</v>
      </c>
      <c r="AG3584">
        <v>217</v>
      </c>
      <c r="AH3584">
        <f t="shared" si="167"/>
        <v>220</v>
      </c>
      <c r="AI3584">
        <v>2.9100000000000001E-2</v>
      </c>
    </row>
    <row r="3585" spans="1:35" x14ac:dyDescent="0.25">
      <c r="A3585">
        <v>218</v>
      </c>
      <c r="B3585">
        <v>5.8700000000000002E-2</v>
      </c>
      <c r="C3585">
        <v>-0.11169999999999999</v>
      </c>
      <c r="D3585" s="3">
        <f t="shared" si="165"/>
        <v>-4.9022254904325151E-2</v>
      </c>
      <c r="E3585" s="3">
        <f t="shared" si="166"/>
        <v>1.1604084201672405E-2</v>
      </c>
      <c r="AG3585">
        <v>218</v>
      </c>
      <c r="AH3585">
        <f t="shared" si="167"/>
        <v>220</v>
      </c>
      <c r="AI3585">
        <v>5.8700000000000002E-2</v>
      </c>
    </row>
    <row r="3586" spans="1:35" x14ac:dyDescent="0.25">
      <c r="A3586">
        <v>218</v>
      </c>
      <c r="B3586">
        <v>5.5800000000000002E-2</v>
      </c>
      <c r="C3586">
        <v>-0.1096</v>
      </c>
      <c r="D3586" s="3">
        <f t="shared" ref="D3586:D3649" si="168">$H$3*SIN(($H$4+A3586)/180*PI())</f>
        <v>-4.9022254904325151E-2</v>
      </c>
      <c r="E3586" s="3">
        <f t="shared" ref="E3586:E3649" si="169">(B3586-D3586)^2</f>
        <v>1.0987705123227318E-2</v>
      </c>
      <c r="AG3586">
        <v>218</v>
      </c>
      <c r="AH3586">
        <f t="shared" ref="AH3586:AH3649" si="170">ROUND(AG3586/10,0)*10</f>
        <v>220</v>
      </c>
      <c r="AI3586">
        <v>5.5800000000000002E-2</v>
      </c>
    </row>
    <row r="3587" spans="1:35" x14ac:dyDescent="0.25">
      <c r="A3587">
        <v>220</v>
      </c>
      <c r="B3587">
        <v>4.8099999999999997E-2</v>
      </c>
      <c r="C3587">
        <v>-0.1222</v>
      </c>
      <c r="D3587" s="3">
        <f t="shared" si="168"/>
        <v>-4.2913172132342907E-2</v>
      </c>
      <c r="E3587" s="3">
        <f t="shared" si="169"/>
        <v>8.2833975015914798E-3</v>
      </c>
      <c r="AG3587">
        <v>220</v>
      </c>
      <c r="AH3587">
        <f t="shared" si="170"/>
        <v>220</v>
      </c>
      <c r="AI3587">
        <v>4.8099999999999997E-2</v>
      </c>
    </row>
    <row r="3588" spans="1:35" x14ac:dyDescent="0.25">
      <c r="A3588">
        <v>221</v>
      </c>
      <c r="B3588">
        <v>6.9400000000000003E-2</v>
      </c>
      <c r="C3588">
        <v>-0.1169</v>
      </c>
      <c r="D3588" s="3">
        <f t="shared" si="168"/>
        <v>-3.9838556806527883E-2</v>
      </c>
      <c r="E3588" s="3">
        <f t="shared" si="169"/>
        <v>1.193306229317302E-2</v>
      </c>
      <c r="AG3588">
        <v>221</v>
      </c>
      <c r="AH3588">
        <f t="shared" si="170"/>
        <v>220</v>
      </c>
      <c r="AI3588">
        <v>6.9400000000000003E-2</v>
      </c>
    </row>
    <row r="3589" spans="1:35" x14ac:dyDescent="0.25">
      <c r="A3589">
        <v>222</v>
      </c>
      <c r="B3589">
        <v>5.6899999999999999E-2</v>
      </c>
      <c r="C3589">
        <v>-0.1147</v>
      </c>
      <c r="D3589" s="3">
        <f t="shared" si="168"/>
        <v>-3.6751806270384671E-2</v>
      </c>
      <c r="E3589" s="3">
        <f t="shared" si="169"/>
        <v>8.7706608177056597E-3</v>
      </c>
      <c r="AG3589">
        <v>222</v>
      </c>
      <c r="AH3589">
        <f t="shared" si="170"/>
        <v>220</v>
      </c>
      <c r="AI3589">
        <v>5.6899999999999999E-2</v>
      </c>
    </row>
    <row r="3590" spans="1:35" x14ac:dyDescent="0.25">
      <c r="A3590">
        <v>224</v>
      </c>
      <c r="B3590">
        <v>9.74E-2</v>
      </c>
      <c r="C3590">
        <v>-0.1105</v>
      </c>
      <c r="D3590" s="3">
        <f t="shared" si="168"/>
        <v>-3.0545663993667743E-2</v>
      </c>
      <c r="E3590" s="3">
        <f t="shared" si="169"/>
        <v>1.6370092934780527E-2</v>
      </c>
      <c r="AG3590">
        <v>224</v>
      </c>
      <c r="AH3590">
        <f t="shared" si="170"/>
        <v>220</v>
      </c>
      <c r="AI3590">
        <v>9.74E-2</v>
      </c>
    </row>
    <row r="3591" spans="1:35" x14ac:dyDescent="0.25">
      <c r="A3591">
        <v>226</v>
      </c>
      <c r="B3591">
        <v>0.1033</v>
      </c>
      <c r="C3591">
        <v>-0.11269999999999999</v>
      </c>
      <c r="D3591" s="3">
        <f t="shared" si="168"/>
        <v>-2.4302306530573529E-2</v>
      </c>
      <c r="E3591" s="3">
        <f t="shared" si="169"/>
        <v>1.6282348631922447E-2</v>
      </c>
      <c r="AG3591">
        <v>226</v>
      </c>
      <c r="AH3591">
        <f t="shared" si="170"/>
        <v>230</v>
      </c>
      <c r="AI3591">
        <v>0.1033</v>
      </c>
    </row>
    <row r="3592" spans="1:35" x14ac:dyDescent="0.25">
      <c r="A3592">
        <v>227</v>
      </c>
      <c r="B3592">
        <v>9.8900000000000002E-2</v>
      </c>
      <c r="C3592">
        <v>-0.114</v>
      </c>
      <c r="D3592" s="3">
        <f t="shared" si="168"/>
        <v>-2.1169047639004349E-2</v>
      </c>
      <c r="E3592" s="3">
        <f t="shared" si="169"/>
        <v>1.4416576200937496E-2</v>
      </c>
      <c r="AG3592">
        <v>227</v>
      </c>
      <c r="AH3592">
        <f t="shared" si="170"/>
        <v>230</v>
      </c>
      <c r="AI3592">
        <v>9.8900000000000002E-2</v>
      </c>
    </row>
    <row r="3593" spans="1:35" x14ac:dyDescent="0.25">
      <c r="A3593">
        <v>230</v>
      </c>
      <c r="B3593">
        <v>0.1212</v>
      </c>
      <c r="C3593">
        <v>-0.1203</v>
      </c>
      <c r="D3593" s="3">
        <f t="shared" si="168"/>
        <v>-1.1734408396204741E-2</v>
      </c>
      <c r="E3593" s="3">
        <f t="shared" si="169"/>
        <v>1.7671556935648949E-2</v>
      </c>
      <c r="AG3593">
        <v>230</v>
      </c>
      <c r="AH3593">
        <f t="shared" si="170"/>
        <v>230</v>
      </c>
      <c r="AI3593">
        <v>0.1212</v>
      </c>
    </row>
    <row r="3594" spans="1:35" x14ac:dyDescent="0.25">
      <c r="A3594">
        <v>231</v>
      </c>
      <c r="B3594">
        <v>0.15920000000000001</v>
      </c>
      <c r="C3594">
        <v>-0.1124</v>
      </c>
      <c r="D3594" s="3">
        <f t="shared" si="168"/>
        <v>-8.5811010277877763E-3</v>
      </c>
      <c r="E3594" s="3">
        <f t="shared" si="169"/>
        <v>2.8150497862096731E-2</v>
      </c>
      <c r="AG3594">
        <v>231</v>
      </c>
      <c r="AH3594">
        <f t="shared" si="170"/>
        <v>230</v>
      </c>
      <c r="AI3594">
        <v>0.15920000000000001</v>
      </c>
    </row>
    <row r="3595" spans="1:35" x14ac:dyDescent="0.25">
      <c r="A3595">
        <v>233</v>
      </c>
      <c r="B3595">
        <v>0.18679999999999999</v>
      </c>
      <c r="C3595">
        <v>-9.5799999999999996E-2</v>
      </c>
      <c r="D3595" s="3">
        <f t="shared" si="168"/>
        <v>-2.2676059556400239E-3</v>
      </c>
      <c r="E3595" s="3">
        <f t="shared" si="169"/>
        <v>3.574655962179716E-2</v>
      </c>
      <c r="AG3595">
        <v>233</v>
      </c>
      <c r="AH3595">
        <f t="shared" si="170"/>
        <v>230</v>
      </c>
      <c r="AI3595">
        <v>0.18679999999999999</v>
      </c>
    </row>
    <row r="3596" spans="1:35" x14ac:dyDescent="0.25">
      <c r="A3596">
        <v>234</v>
      </c>
      <c r="B3596">
        <v>0.14269999999999999</v>
      </c>
      <c r="C3596">
        <v>-0.1163</v>
      </c>
      <c r="D3596" s="3">
        <f t="shared" si="168"/>
        <v>8.9065859633174951E-4</v>
      </c>
      <c r="E3596" s="3">
        <f t="shared" si="169"/>
        <v>2.0109889309342138E-2</v>
      </c>
      <c r="AG3596">
        <v>234</v>
      </c>
      <c r="AH3596">
        <f t="shared" si="170"/>
        <v>230</v>
      </c>
      <c r="AI3596">
        <v>0.14269999999999999</v>
      </c>
    </row>
    <row r="3597" spans="1:35" x14ac:dyDescent="0.25">
      <c r="A3597">
        <v>236</v>
      </c>
      <c r="B3597">
        <v>0.18010000000000001</v>
      </c>
      <c r="C3597">
        <v>-0.1061</v>
      </c>
      <c r="D3597" s="3">
        <f t="shared" si="168"/>
        <v>7.2054118352299044E-3</v>
      </c>
      <c r="E3597" s="3">
        <f t="shared" si="169"/>
        <v>2.9892538616665461E-2</v>
      </c>
      <c r="AG3597">
        <v>236</v>
      </c>
      <c r="AH3597">
        <f t="shared" si="170"/>
        <v>240</v>
      </c>
      <c r="AI3597">
        <v>0.18010000000000001</v>
      </c>
    </row>
    <row r="3598" spans="1:35" x14ac:dyDescent="0.25">
      <c r="A3598">
        <v>237</v>
      </c>
      <c r="B3598">
        <v>0.14000000000000001</v>
      </c>
      <c r="C3598">
        <v>-0.1053</v>
      </c>
      <c r="D3598" s="3">
        <f t="shared" si="168"/>
        <v>1.035997698714749E-2</v>
      </c>
      <c r="E3598" s="3">
        <f t="shared" si="169"/>
        <v>1.6806535566772932E-2</v>
      </c>
      <c r="AG3598">
        <v>237</v>
      </c>
      <c r="AH3598">
        <f t="shared" si="170"/>
        <v>240</v>
      </c>
      <c r="AI3598">
        <v>0.14000000000000001</v>
      </c>
    </row>
    <row r="3599" spans="1:35" x14ac:dyDescent="0.25">
      <c r="A3599">
        <v>237</v>
      </c>
      <c r="B3599">
        <v>9.64E-2</v>
      </c>
      <c r="C3599">
        <v>-0.11409999999999999</v>
      </c>
      <c r="D3599" s="3">
        <f t="shared" si="168"/>
        <v>1.035997698714749E-2</v>
      </c>
      <c r="E3599" s="3">
        <f t="shared" si="169"/>
        <v>7.4028855600521883E-3</v>
      </c>
      <c r="AG3599">
        <v>237</v>
      </c>
      <c r="AH3599">
        <f t="shared" si="170"/>
        <v>240</v>
      </c>
      <c r="AI3599">
        <v>9.64E-2</v>
      </c>
    </row>
    <row r="3600" spans="1:35" x14ac:dyDescent="0.25">
      <c r="A3600">
        <v>239</v>
      </c>
      <c r="B3600">
        <v>0.1215</v>
      </c>
      <c r="C3600">
        <v>-0.10589999999999999</v>
      </c>
      <c r="D3600" s="3">
        <f t="shared" si="168"/>
        <v>1.6658680093101504E-2</v>
      </c>
      <c r="E3600" s="3">
        <f t="shared" si="169"/>
        <v>1.0991702359820629E-2</v>
      </c>
      <c r="AG3600">
        <v>239</v>
      </c>
      <c r="AH3600">
        <f t="shared" si="170"/>
        <v>240</v>
      </c>
      <c r="AI3600">
        <v>0.1215</v>
      </c>
    </row>
    <row r="3601" spans="1:35" x14ac:dyDescent="0.25">
      <c r="A3601">
        <v>239</v>
      </c>
      <c r="B3601">
        <v>0.1263</v>
      </c>
      <c r="C3601">
        <v>-0.10100000000000001</v>
      </c>
      <c r="D3601" s="3">
        <f t="shared" si="168"/>
        <v>1.6658680093101504E-2</v>
      </c>
      <c r="E3601" s="3">
        <f t="shared" si="169"/>
        <v>1.2021219030926854E-2</v>
      </c>
      <c r="AG3601">
        <v>239</v>
      </c>
      <c r="AH3601">
        <f t="shared" si="170"/>
        <v>240</v>
      </c>
      <c r="AI3601">
        <v>0.1263</v>
      </c>
    </row>
    <row r="3602" spans="1:35" x14ac:dyDescent="0.25">
      <c r="A3602">
        <v>240</v>
      </c>
      <c r="B3602">
        <v>9.9900000000000003E-2</v>
      </c>
      <c r="C3602">
        <v>-0.1113</v>
      </c>
      <c r="D3602" s="3">
        <f t="shared" si="168"/>
        <v>1.980089940115479E-2</v>
      </c>
      <c r="E3602" s="3">
        <f t="shared" si="169"/>
        <v>6.4158659167439262E-3</v>
      </c>
      <c r="AG3602">
        <v>240</v>
      </c>
      <c r="AH3602">
        <f t="shared" si="170"/>
        <v>240</v>
      </c>
      <c r="AI3602">
        <v>9.9900000000000003E-2</v>
      </c>
    </row>
    <row r="3603" spans="1:35" x14ac:dyDescent="0.25">
      <c r="A3603">
        <v>240</v>
      </c>
      <c r="B3603">
        <v>0.10630000000000001</v>
      </c>
      <c r="C3603">
        <v>-0.1118</v>
      </c>
      <c r="D3603" s="3">
        <f t="shared" si="168"/>
        <v>1.980089940115479E-2</v>
      </c>
      <c r="E3603" s="3">
        <f t="shared" si="169"/>
        <v>7.482094404409145E-3</v>
      </c>
      <c r="AG3603">
        <v>240</v>
      </c>
      <c r="AH3603">
        <f t="shared" si="170"/>
        <v>240</v>
      </c>
      <c r="AI3603">
        <v>0.10630000000000001</v>
      </c>
    </row>
    <row r="3604" spans="1:35" x14ac:dyDescent="0.25">
      <c r="A3604">
        <v>241</v>
      </c>
      <c r="B3604">
        <v>9.8199999999999996E-2</v>
      </c>
      <c r="C3604">
        <v>-0.1115</v>
      </c>
      <c r="D3604" s="3">
        <f t="shared" si="168"/>
        <v>2.2937087163434868E-2</v>
      </c>
      <c r="E3604" s="3">
        <f t="shared" si="169"/>
        <v>5.664506048644399E-3</v>
      </c>
      <c r="AG3604">
        <v>241</v>
      </c>
      <c r="AH3604">
        <f t="shared" si="170"/>
        <v>240</v>
      </c>
      <c r="AI3604">
        <v>9.8199999999999996E-2</v>
      </c>
    </row>
    <row r="3605" spans="1:35" x14ac:dyDescent="0.25">
      <c r="A3605">
        <v>241</v>
      </c>
      <c r="B3605">
        <v>0.1497</v>
      </c>
      <c r="C3605">
        <v>-0.1069</v>
      </c>
      <c r="D3605" s="3">
        <f t="shared" si="168"/>
        <v>2.2937087163434868E-2</v>
      </c>
      <c r="E3605" s="3">
        <f t="shared" si="169"/>
        <v>1.6068836070810607E-2</v>
      </c>
      <c r="AG3605">
        <v>241</v>
      </c>
      <c r="AH3605">
        <f t="shared" si="170"/>
        <v>240</v>
      </c>
      <c r="AI3605">
        <v>0.1497</v>
      </c>
    </row>
    <row r="3606" spans="1:35" x14ac:dyDescent="0.25">
      <c r="A3606">
        <v>241</v>
      </c>
      <c r="B3606">
        <v>0.1552</v>
      </c>
      <c r="C3606">
        <v>-9.8199999999999996E-2</v>
      </c>
      <c r="D3606" s="3">
        <f t="shared" si="168"/>
        <v>2.2937087163434868E-2</v>
      </c>
      <c r="E3606" s="3">
        <f t="shared" si="169"/>
        <v>1.7493478112012826E-2</v>
      </c>
      <c r="AG3606">
        <v>241</v>
      </c>
      <c r="AH3606">
        <f t="shared" si="170"/>
        <v>240</v>
      </c>
      <c r="AI3606">
        <v>0.1552</v>
      </c>
    </row>
    <row r="3607" spans="1:35" x14ac:dyDescent="0.25">
      <c r="A3607">
        <v>242</v>
      </c>
      <c r="B3607">
        <v>0.14360000000000001</v>
      </c>
      <c r="C3607">
        <v>-0.10639999999999999</v>
      </c>
      <c r="D3607" s="3">
        <f t="shared" si="168"/>
        <v>2.606628806676841E-2</v>
      </c>
      <c r="E3607" s="3">
        <f t="shared" si="169"/>
        <v>1.3814173440803865E-2</v>
      </c>
      <c r="AG3607">
        <v>242</v>
      </c>
      <c r="AH3607">
        <f t="shared" si="170"/>
        <v>240</v>
      </c>
      <c r="AI3607">
        <v>0.14360000000000001</v>
      </c>
    </row>
    <row r="3608" spans="1:35" x14ac:dyDescent="0.25">
      <c r="A3608">
        <v>242</v>
      </c>
      <c r="B3608">
        <v>0.17269999999999999</v>
      </c>
      <c r="C3608">
        <v>-0.1052</v>
      </c>
      <c r="D3608" s="3">
        <f t="shared" si="168"/>
        <v>2.606628806676841E-2</v>
      </c>
      <c r="E3608" s="3">
        <f t="shared" si="169"/>
        <v>2.1501445475317939E-2</v>
      </c>
      <c r="AG3608">
        <v>242</v>
      </c>
      <c r="AH3608">
        <f t="shared" si="170"/>
        <v>240</v>
      </c>
      <c r="AI3608">
        <v>0.17269999999999999</v>
      </c>
    </row>
    <row r="3609" spans="1:35" x14ac:dyDescent="0.25">
      <c r="A3609">
        <v>241</v>
      </c>
      <c r="B3609">
        <v>0.15459999999999999</v>
      </c>
      <c r="C3609">
        <v>-0.1</v>
      </c>
      <c r="D3609" s="3">
        <f t="shared" si="168"/>
        <v>2.2937087163434868E-2</v>
      </c>
      <c r="E3609" s="3">
        <f t="shared" si="169"/>
        <v>1.7335122616608942E-2</v>
      </c>
      <c r="AG3609">
        <v>241</v>
      </c>
      <c r="AH3609">
        <f t="shared" si="170"/>
        <v>240</v>
      </c>
      <c r="AI3609">
        <v>0.15459999999999999</v>
      </c>
    </row>
    <row r="3610" spans="1:35" x14ac:dyDescent="0.25">
      <c r="A3610">
        <v>241</v>
      </c>
      <c r="B3610">
        <v>8.3299999999999999E-2</v>
      </c>
      <c r="C3610">
        <v>-0.1148</v>
      </c>
      <c r="D3610" s="3">
        <f t="shared" si="168"/>
        <v>2.2937087163434868E-2</v>
      </c>
      <c r="E3610" s="3">
        <f t="shared" si="169"/>
        <v>3.643681246114759E-3</v>
      </c>
      <c r="AG3610">
        <v>241</v>
      </c>
      <c r="AH3610">
        <f t="shared" si="170"/>
        <v>240</v>
      </c>
      <c r="AI3610">
        <v>8.3299999999999999E-2</v>
      </c>
    </row>
    <row r="3611" spans="1:35" x14ac:dyDescent="0.25">
      <c r="A3611">
        <v>241</v>
      </c>
      <c r="B3611">
        <v>7.3899999999999993E-2</v>
      </c>
      <c r="C3611">
        <v>-0.10050000000000001</v>
      </c>
      <c r="D3611" s="3">
        <f t="shared" si="168"/>
        <v>2.2937087163434868E-2</v>
      </c>
      <c r="E3611" s="3">
        <f t="shared" si="169"/>
        <v>2.5972184847873341E-3</v>
      </c>
      <c r="AG3611">
        <v>241</v>
      </c>
      <c r="AH3611">
        <f t="shared" si="170"/>
        <v>240</v>
      </c>
      <c r="AI3611">
        <v>7.3899999999999993E-2</v>
      </c>
    </row>
    <row r="3612" spans="1:35" x14ac:dyDescent="0.25">
      <c r="A3612">
        <v>240</v>
      </c>
      <c r="B3612">
        <v>8.0399999999999999E-2</v>
      </c>
      <c r="C3612">
        <v>-0.1021</v>
      </c>
      <c r="D3612" s="3">
        <f t="shared" si="168"/>
        <v>1.980089940115479E-2</v>
      </c>
      <c r="E3612" s="3">
        <f t="shared" si="169"/>
        <v>3.6722509933889624E-3</v>
      </c>
      <c r="AG3612">
        <v>240</v>
      </c>
      <c r="AH3612">
        <f t="shared" si="170"/>
        <v>240</v>
      </c>
      <c r="AI3612">
        <v>8.0399999999999999E-2</v>
      </c>
    </row>
    <row r="3613" spans="1:35" x14ac:dyDescent="0.25">
      <c r="A3613">
        <v>240</v>
      </c>
      <c r="B3613">
        <v>7.9200000000000007E-2</v>
      </c>
      <c r="C3613">
        <v>-0.108</v>
      </c>
      <c r="D3613" s="3">
        <f t="shared" si="168"/>
        <v>1.980089940115479E-2</v>
      </c>
      <c r="E3613" s="3">
        <f t="shared" si="169"/>
        <v>3.5282531519517345E-3</v>
      </c>
      <c r="AG3613">
        <v>240</v>
      </c>
      <c r="AH3613">
        <f t="shared" si="170"/>
        <v>240</v>
      </c>
      <c r="AI3613">
        <v>7.9200000000000007E-2</v>
      </c>
    </row>
    <row r="3614" spans="1:35" x14ac:dyDescent="0.25">
      <c r="A3614">
        <v>238</v>
      </c>
      <c r="B3614">
        <v>0.10589999999999999</v>
      </c>
      <c r="C3614">
        <v>-0.1013</v>
      </c>
      <c r="D3614" s="3">
        <f t="shared" si="168"/>
        <v>1.35113863897156E-2</v>
      </c>
      <c r="E3614" s="3">
        <f t="shared" si="169"/>
        <v>8.5356559248304254E-3</v>
      </c>
      <c r="AG3614">
        <v>238</v>
      </c>
      <c r="AH3614">
        <f t="shared" si="170"/>
        <v>240</v>
      </c>
      <c r="AI3614">
        <v>0.10589999999999999</v>
      </c>
    </row>
    <row r="3615" spans="1:35" x14ac:dyDescent="0.25">
      <c r="A3615">
        <v>238</v>
      </c>
      <c r="B3615">
        <v>0.10730000000000001</v>
      </c>
      <c r="C3615">
        <v>-0.1115</v>
      </c>
      <c r="D3615" s="3">
        <f t="shared" si="168"/>
        <v>1.35113863897156E-2</v>
      </c>
      <c r="E3615" s="3">
        <f t="shared" si="169"/>
        <v>8.7963040429392247E-3</v>
      </c>
      <c r="AG3615">
        <v>238</v>
      </c>
      <c r="AH3615">
        <f t="shared" si="170"/>
        <v>240</v>
      </c>
      <c r="AI3615">
        <v>0.10730000000000001</v>
      </c>
    </row>
    <row r="3616" spans="1:35" x14ac:dyDescent="0.25">
      <c r="A3616">
        <v>237</v>
      </c>
      <c r="B3616">
        <v>0.13900000000000001</v>
      </c>
      <c r="C3616">
        <v>-0.1048</v>
      </c>
      <c r="D3616" s="3">
        <f t="shared" si="168"/>
        <v>1.035997698714749E-2</v>
      </c>
      <c r="E3616" s="3">
        <f t="shared" si="169"/>
        <v>1.6548255520747224E-2</v>
      </c>
      <c r="AG3616">
        <v>237</v>
      </c>
      <c r="AH3616">
        <f t="shared" si="170"/>
        <v>240</v>
      </c>
      <c r="AI3616">
        <v>0.13900000000000001</v>
      </c>
    </row>
    <row r="3617" spans="1:35" x14ac:dyDescent="0.25">
      <c r="A3617">
        <v>237</v>
      </c>
      <c r="B3617">
        <v>0.13350000000000001</v>
      </c>
      <c r="C3617">
        <v>-0.10009999999999999</v>
      </c>
      <c r="D3617" s="3">
        <f t="shared" si="168"/>
        <v>1.035997698714749E-2</v>
      </c>
      <c r="E3617" s="3">
        <f t="shared" si="169"/>
        <v>1.5163465267605846E-2</v>
      </c>
      <c r="AG3617">
        <v>237</v>
      </c>
      <c r="AH3617">
        <f t="shared" si="170"/>
        <v>240</v>
      </c>
      <c r="AI3617">
        <v>0.13350000000000001</v>
      </c>
    </row>
    <row r="3618" spans="1:35" x14ac:dyDescent="0.25">
      <c r="A3618">
        <v>236</v>
      </c>
      <c r="B3618">
        <v>0.17319999999999999</v>
      </c>
      <c r="C3618">
        <v>-0.10100000000000001</v>
      </c>
      <c r="D3618" s="3">
        <f t="shared" si="168"/>
        <v>7.2054118352299044E-3</v>
      </c>
      <c r="E3618" s="3">
        <f t="shared" si="169"/>
        <v>2.7554203299991628E-2</v>
      </c>
      <c r="AG3618">
        <v>236</v>
      </c>
      <c r="AH3618">
        <f t="shared" si="170"/>
        <v>240</v>
      </c>
      <c r="AI3618">
        <v>0.17319999999999999</v>
      </c>
    </row>
    <row r="3619" spans="1:35" x14ac:dyDescent="0.25">
      <c r="A3619">
        <v>234</v>
      </c>
      <c r="B3619">
        <v>0.14560000000000001</v>
      </c>
      <c r="C3619">
        <v>-0.10059999999999999</v>
      </c>
      <c r="D3619" s="3">
        <f t="shared" si="168"/>
        <v>8.9065859633174951E-4</v>
      </c>
      <c r="E3619" s="3">
        <f t="shared" si="169"/>
        <v>2.0940793489483415E-2</v>
      </c>
      <c r="AG3619">
        <v>234</v>
      </c>
      <c r="AH3619">
        <f t="shared" si="170"/>
        <v>230</v>
      </c>
      <c r="AI3619">
        <v>0.14560000000000001</v>
      </c>
    </row>
    <row r="3620" spans="1:35" x14ac:dyDescent="0.25">
      <c r="A3620">
        <v>232</v>
      </c>
      <c r="B3620">
        <v>0.16930000000000001</v>
      </c>
      <c r="C3620">
        <v>-9.3600000000000003E-2</v>
      </c>
      <c r="D3620" s="3">
        <f t="shared" si="168"/>
        <v>-5.4251797728707574E-3</v>
      </c>
      <c r="E3620" s="3">
        <f t="shared" si="169"/>
        <v>3.052888844666201E-2</v>
      </c>
      <c r="AG3620">
        <v>232</v>
      </c>
      <c r="AH3620">
        <f t="shared" si="170"/>
        <v>230</v>
      </c>
      <c r="AI3620">
        <v>0.16930000000000001</v>
      </c>
    </row>
    <row r="3621" spans="1:35" x14ac:dyDescent="0.25">
      <c r="A3621">
        <v>230</v>
      </c>
      <c r="B3621">
        <v>9.9099999999999994E-2</v>
      </c>
      <c r="C3621">
        <v>-0.1045</v>
      </c>
      <c r="D3621" s="3">
        <f t="shared" si="168"/>
        <v>-1.1734408396204741E-2</v>
      </c>
      <c r="E3621" s="3">
        <f t="shared" si="169"/>
        <v>1.2284266084536697E-2</v>
      </c>
      <c r="AG3621">
        <v>230</v>
      </c>
      <c r="AH3621">
        <f t="shared" si="170"/>
        <v>230</v>
      </c>
      <c r="AI3621">
        <v>9.9099999999999994E-2</v>
      </c>
    </row>
    <row r="3622" spans="1:35" x14ac:dyDescent="0.25">
      <c r="A3622">
        <v>229</v>
      </c>
      <c r="B3622">
        <v>9.3799999999999994E-2</v>
      </c>
      <c r="C3622">
        <v>-0.10630000000000001</v>
      </c>
      <c r="D3622" s="3">
        <f t="shared" si="168"/>
        <v>-1.4884141350150615E-2</v>
      </c>
      <c r="E3622" s="3">
        <f t="shared" si="169"/>
        <v>1.181224258101952E-2</v>
      </c>
      <c r="AG3622">
        <v>229</v>
      </c>
      <c r="AH3622">
        <f t="shared" si="170"/>
        <v>230</v>
      </c>
      <c r="AI3622">
        <v>9.3799999999999994E-2</v>
      </c>
    </row>
    <row r="3623" spans="1:35" x14ac:dyDescent="0.25">
      <c r="A3623">
        <v>226</v>
      </c>
      <c r="B3623">
        <v>0.12620000000000001</v>
      </c>
      <c r="C3623">
        <v>-0.1085</v>
      </c>
      <c r="D3623" s="3">
        <f t="shared" si="168"/>
        <v>-2.4302306530573529E-2</v>
      </c>
      <c r="E3623" s="3">
        <f t="shared" si="169"/>
        <v>2.2650944271022717E-2</v>
      </c>
      <c r="AG3623">
        <v>226</v>
      </c>
      <c r="AH3623">
        <f t="shared" si="170"/>
        <v>230</v>
      </c>
      <c r="AI3623">
        <v>0.12620000000000001</v>
      </c>
    </row>
    <row r="3624" spans="1:35" x14ac:dyDescent="0.25">
      <c r="A3624">
        <v>223</v>
      </c>
      <c r="B3624">
        <v>0.1583</v>
      </c>
      <c r="C3624">
        <v>-9.3899999999999997E-2</v>
      </c>
      <c r="D3624" s="3">
        <f t="shared" si="168"/>
        <v>-3.365386077802876E-2</v>
      </c>
      <c r="E3624" s="3">
        <f t="shared" si="169"/>
        <v>3.6846284667590844E-2</v>
      </c>
      <c r="AG3624">
        <v>223</v>
      </c>
      <c r="AH3624">
        <f t="shared" si="170"/>
        <v>220</v>
      </c>
      <c r="AI3624">
        <v>0.1583</v>
      </c>
    </row>
    <row r="3625" spans="1:35" x14ac:dyDescent="0.25">
      <c r="A3625">
        <v>220</v>
      </c>
      <c r="B3625">
        <v>0.1489</v>
      </c>
      <c r="C3625">
        <v>-0.10290000000000001</v>
      </c>
      <c r="D3625" s="3">
        <f t="shared" si="168"/>
        <v>-4.2913172132342907E-2</v>
      </c>
      <c r="E3625" s="3">
        <f t="shared" si="169"/>
        <v>3.6792293003471817E-2</v>
      </c>
      <c r="AG3625">
        <v>220</v>
      </c>
      <c r="AH3625">
        <f t="shared" si="170"/>
        <v>220</v>
      </c>
      <c r="AI3625">
        <v>0.1489</v>
      </c>
    </row>
    <row r="3626" spans="1:35" x14ac:dyDescent="0.25">
      <c r="A3626">
        <v>220</v>
      </c>
      <c r="B3626">
        <v>0.16869999999999999</v>
      </c>
      <c r="C3626">
        <v>-0.1056</v>
      </c>
      <c r="D3626" s="3">
        <f t="shared" si="168"/>
        <v>-4.2913172132342907E-2</v>
      </c>
      <c r="E3626" s="3">
        <f t="shared" si="169"/>
        <v>4.4780134619912586E-2</v>
      </c>
      <c r="AG3626">
        <v>220</v>
      </c>
      <c r="AH3626">
        <f t="shared" si="170"/>
        <v>220</v>
      </c>
      <c r="AI3626">
        <v>0.16869999999999999</v>
      </c>
    </row>
    <row r="3627" spans="1:35" x14ac:dyDescent="0.25">
      <c r="A3627">
        <v>219</v>
      </c>
      <c r="B3627">
        <v>0.16270000000000001</v>
      </c>
      <c r="C3627">
        <v>-0.1013</v>
      </c>
      <c r="D3627" s="3">
        <f t="shared" si="168"/>
        <v>-4.5974715690217181E-2</v>
      </c>
      <c r="E3627" s="3">
        <f t="shared" si="169"/>
        <v>4.3545136968392982E-2</v>
      </c>
      <c r="AG3627">
        <v>219</v>
      </c>
      <c r="AH3627">
        <f t="shared" si="170"/>
        <v>220</v>
      </c>
      <c r="AI3627">
        <v>0.16270000000000001</v>
      </c>
    </row>
    <row r="3628" spans="1:35" x14ac:dyDescent="0.25">
      <c r="A3628">
        <v>219</v>
      </c>
      <c r="B3628">
        <v>0.17050000000000001</v>
      </c>
      <c r="C3628">
        <v>-0.10249999999999999</v>
      </c>
      <c r="D3628" s="3">
        <f t="shared" si="168"/>
        <v>-4.5974715690217181E-2</v>
      </c>
      <c r="E3628" s="3">
        <f t="shared" si="169"/>
        <v>4.6861302533160371E-2</v>
      </c>
      <c r="AG3628">
        <v>219</v>
      </c>
      <c r="AH3628">
        <f t="shared" si="170"/>
        <v>220</v>
      </c>
      <c r="AI3628">
        <v>0.17050000000000001</v>
      </c>
    </row>
    <row r="3629" spans="1:35" x14ac:dyDescent="0.25">
      <c r="A3629">
        <v>218</v>
      </c>
      <c r="B3629">
        <v>0.1719</v>
      </c>
      <c r="C3629">
        <v>-0.1027</v>
      </c>
      <c r="D3629" s="3">
        <f t="shared" si="168"/>
        <v>-4.9022254904325151E-2</v>
      </c>
      <c r="E3629" s="3">
        <f t="shared" si="169"/>
        <v>4.8806642712011621E-2</v>
      </c>
      <c r="AG3629">
        <v>218</v>
      </c>
      <c r="AH3629">
        <f t="shared" si="170"/>
        <v>220</v>
      </c>
      <c r="AI3629">
        <v>0.1719</v>
      </c>
    </row>
    <row r="3630" spans="1:35" x14ac:dyDescent="0.25">
      <c r="A3630">
        <v>218</v>
      </c>
      <c r="B3630">
        <v>0.19620000000000001</v>
      </c>
      <c r="C3630">
        <v>-9.1399999999999995E-2</v>
      </c>
      <c r="D3630" s="3">
        <f t="shared" si="168"/>
        <v>-4.9022254904325151E-2</v>
      </c>
      <c r="E3630" s="3">
        <f t="shared" si="169"/>
        <v>6.0133954300361829E-2</v>
      </c>
      <c r="AG3630">
        <v>218</v>
      </c>
      <c r="AH3630">
        <f t="shared" si="170"/>
        <v>220</v>
      </c>
      <c r="AI3630">
        <v>0.19620000000000001</v>
      </c>
    </row>
    <row r="3631" spans="1:35" x14ac:dyDescent="0.25">
      <c r="A3631">
        <v>218</v>
      </c>
      <c r="B3631">
        <v>0.14949999999999999</v>
      </c>
      <c r="C3631">
        <v>-9.4200000000000006E-2</v>
      </c>
      <c r="D3631" s="3">
        <f t="shared" si="168"/>
        <v>-4.9022254904325151E-2</v>
      </c>
      <c r="E3631" s="3">
        <f t="shared" si="169"/>
        <v>3.9411085692297849E-2</v>
      </c>
      <c r="AG3631">
        <v>218</v>
      </c>
      <c r="AH3631">
        <f t="shared" si="170"/>
        <v>220</v>
      </c>
      <c r="AI3631">
        <v>0.14949999999999999</v>
      </c>
    </row>
    <row r="3632" spans="1:35" x14ac:dyDescent="0.25">
      <c r="A3632">
        <v>219</v>
      </c>
      <c r="B3632">
        <v>0.16200000000000001</v>
      </c>
      <c r="C3632">
        <v>-0.1017</v>
      </c>
      <c r="D3632" s="3">
        <f t="shared" si="168"/>
        <v>-4.5974715690217181E-2</v>
      </c>
      <c r="E3632" s="3">
        <f t="shared" si="169"/>
        <v>4.3253482366426677E-2</v>
      </c>
      <c r="AG3632">
        <v>219</v>
      </c>
      <c r="AH3632">
        <f t="shared" si="170"/>
        <v>220</v>
      </c>
      <c r="AI3632">
        <v>0.16200000000000001</v>
      </c>
    </row>
    <row r="3633" spans="1:35" x14ac:dyDescent="0.25">
      <c r="A3633">
        <v>220</v>
      </c>
      <c r="B3633">
        <v>9.1999999999999998E-2</v>
      </c>
      <c r="C3633">
        <v>-0.1026</v>
      </c>
      <c r="D3633" s="3">
        <f t="shared" si="168"/>
        <v>-4.2913172132342907E-2</v>
      </c>
      <c r="E3633" s="3">
        <f t="shared" si="169"/>
        <v>1.8201564014811187E-2</v>
      </c>
      <c r="AG3633">
        <v>220</v>
      </c>
      <c r="AH3633">
        <f t="shared" si="170"/>
        <v>220</v>
      </c>
      <c r="AI3633">
        <v>9.1999999999999998E-2</v>
      </c>
    </row>
    <row r="3634" spans="1:35" x14ac:dyDescent="0.25">
      <c r="A3634">
        <v>221</v>
      </c>
      <c r="B3634">
        <v>0.1167</v>
      </c>
      <c r="C3634">
        <v>-0.1016</v>
      </c>
      <c r="D3634" s="3">
        <f t="shared" si="168"/>
        <v>-3.9838556806527883E-2</v>
      </c>
      <c r="E3634" s="3">
        <f t="shared" si="169"/>
        <v>2.450431976707056E-2</v>
      </c>
      <c r="AG3634">
        <v>221</v>
      </c>
      <c r="AH3634">
        <f t="shared" si="170"/>
        <v>220</v>
      </c>
      <c r="AI3634">
        <v>0.1167</v>
      </c>
    </row>
    <row r="3635" spans="1:35" x14ac:dyDescent="0.25">
      <c r="A3635">
        <v>222</v>
      </c>
      <c r="B3635">
        <v>0.10249999999999999</v>
      </c>
      <c r="C3635">
        <v>-0.1018</v>
      </c>
      <c r="D3635" s="3">
        <f t="shared" si="168"/>
        <v>-3.6751806270384671E-2</v>
      </c>
      <c r="E3635" s="3">
        <f t="shared" si="169"/>
        <v>1.9391065549564743E-2</v>
      </c>
      <c r="AG3635">
        <v>222</v>
      </c>
      <c r="AH3635">
        <f t="shared" si="170"/>
        <v>220</v>
      </c>
      <c r="AI3635">
        <v>0.10249999999999999</v>
      </c>
    </row>
    <row r="3636" spans="1:35" x14ac:dyDescent="0.25">
      <c r="A3636">
        <v>224</v>
      </c>
      <c r="B3636">
        <v>0.1166</v>
      </c>
      <c r="C3636">
        <v>-0.1047</v>
      </c>
      <c r="D3636" s="3">
        <f t="shared" si="168"/>
        <v>-3.0545663993667743E-2</v>
      </c>
      <c r="E3636" s="3">
        <f t="shared" si="169"/>
        <v>2.1651846432137366E-2</v>
      </c>
      <c r="AG3636">
        <v>224</v>
      </c>
      <c r="AH3636">
        <f t="shared" si="170"/>
        <v>220</v>
      </c>
      <c r="AI3636">
        <v>0.1166</v>
      </c>
    </row>
    <row r="3637" spans="1:35" x14ac:dyDescent="0.25">
      <c r="A3637">
        <v>225</v>
      </c>
      <c r="B3637">
        <v>0.24160000000000001</v>
      </c>
      <c r="C3637">
        <v>-8.3099999999999993E-2</v>
      </c>
      <c r="D3637" s="3">
        <f t="shared" si="168"/>
        <v>-2.7428162704151767E-2</v>
      </c>
      <c r="E3637" s="3">
        <f t="shared" si="169"/>
        <v>7.2376152327971552E-2</v>
      </c>
      <c r="AG3637">
        <v>225</v>
      </c>
      <c r="AH3637">
        <f t="shared" si="170"/>
        <v>230</v>
      </c>
      <c r="AI3637">
        <v>0.24160000000000001</v>
      </c>
    </row>
    <row r="3638" spans="1:35" x14ac:dyDescent="0.25">
      <c r="A3638">
        <v>228</v>
      </c>
      <c r="B3638">
        <v>0.21390000000000001</v>
      </c>
      <c r="C3638">
        <v>-9.0800000000000006E-2</v>
      </c>
      <c r="D3638" s="3">
        <f t="shared" si="168"/>
        <v>-1.8029340450455157E-2</v>
      </c>
      <c r="E3638" s="3">
        <f t="shared" si="169"/>
        <v>5.3791218961783134E-2</v>
      </c>
      <c r="AG3638">
        <v>228</v>
      </c>
      <c r="AH3638">
        <f t="shared" si="170"/>
        <v>230</v>
      </c>
      <c r="AI3638">
        <v>0.21390000000000001</v>
      </c>
    </row>
    <row r="3639" spans="1:35" x14ac:dyDescent="0.25">
      <c r="A3639">
        <v>231</v>
      </c>
      <c r="B3639">
        <v>0.32050000000000001</v>
      </c>
      <c r="C3639">
        <v>-9.0800000000000006E-2</v>
      </c>
      <c r="D3639" s="3">
        <f t="shared" si="168"/>
        <v>-8.5811010277877763E-3</v>
      </c>
      <c r="E3639" s="3">
        <f t="shared" si="169"/>
        <v>0.10829437105366105</v>
      </c>
      <c r="AG3639">
        <v>231</v>
      </c>
      <c r="AH3639">
        <f t="shared" si="170"/>
        <v>230</v>
      </c>
      <c r="AI3639">
        <v>0.32050000000000001</v>
      </c>
    </row>
    <row r="3640" spans="1:35" x14ac:dyDescent="0.25">
      <c r="A3640">
        <v>234</v>
      </c>
      <c r="B3640">
        <v>0.25640000000000002</v>
      </c>
      <c r="C3640">
        <v>-8.5999999999999993E-2</v>
      </c>
      <c r="D3640" s="3">
        <f t="shared" si="168"/>
        <v>8.9065859633174951E-4</v>
      </c>
      <c r="E3640" s="3">
        <f t="shared" si="169"/>
        <v>6.5285023544536303E-2</v>
      </c>
      <c r="AG3640">
        <v>234</v>
      </c>
      <c r="AH3640">
        <f t="shared" si="170"/>
        <v>230</v>
      </c>
      <c r="AI3640">
        <v>0.25640000000000002</v>
      </c>
    </row>
    <row r="3641" spans="1:35" x14ac:dyDescent="0.25">
      <c r="A3641">
        <v>236</v>
      </c>
      <c r="B3641">
        <v>0.28520000000000001</v>
      </c>
      <c r="C3641">
        <v>-8.7800000000000003E-2</v>
      </c>
      <c r="D3641" s="3">
        <f t="shared" si="168"/>
        <v>7.2054118352299044E-3</v>
      </c>
      <c r="E3641" s="3">
        <f t="shared" si="169"/>
        <v>7.7280991048900155E-2</v>
      </c>
      <c r="AG3641">
        <v>236</v>
      </c>
      <c r="AH3641">
        <f t="shared" si="170"/>
        <v>240</v>
      </c>
      <c r="AI3641">
        <v>0.28520000000000001</v>
      </c>
    </row>
    <row r="3642" spans="1:35" x14ac:dyDescent="0.25">
      <c r="A3642">
        <v>238</v>
      </c>
      <c r="B3642">
        <v>0.2949</v>
      </c>
      <c r="C3642">
        <v>-8.2900000000000001E-2</v>
      </c>
      <c r="D3642" s="3">
        <f t="shared" si="168"/>
        <v>1.35113863897156E-2</v>
      </c>
      <c r="E3642" s="3">
        <f t="shared" si="169"/>
        <v>7.9179551869517931E-2</v>
      </c>
      <c r="AG3642">
        <v>238</v>
      </c>
      <c r="AH3642">
        <f t="shared" si="170"/>
        <v>240</v>
      </c>
      <c r="AI3642">
        <v>0.2949</v>
      </c>
    </row>
    <row r="3643" spans="1:35" x14ac:dyDescent="0.25">
      <c r="A3643">
        <v>239</v>
      </c>
      <c r="B3643">
        <v>0.24709999999999999</v>
      </c>
      <c r="C3643">
        <v>-8.3400000000000002E-2</v>
      </c>
      <c r="D3643" s="3">
        <f t="shared" si="168"/>
        <v>1.6658680093101504E-2</v>
      </c>
      <c r="E3643" s="3">
        <f t="shared" si="169"/>
        <v>5.3103201920433524E-2</v>
      </c>
      <c r="AG3643">
        <v>239</v>
      </c>
      <c r="AH3643">
        <f t="shared" si="170"/>
        <v>240</v>
      </c>
      <c r="AI3643">
        <v>0.24709999999999999</v>
      </c>
    </row>
    <row r="3644" spans="1:35" x14ac:dyDescent="0.25">
      <c r="A3644">
        <v>240</v>
      </c>
      <c r="B3644">
        <v>0.20419999999999999</v>
      </c>
      <c r="C3644">
        <v>-8.5699999999999998E-2</v>
      </c>
      <c r="D3644" s="3">
        <f t="shared" si="168"/>
        <v>1.980089940115479E-2</v>
      </c>
      <c r="E3644" s="3">
        <f t="shared" si="169"/>
        <v>3.4003028301663032E-2</v>
      </c>
      <c r="AG3644">
        <v>240</v>
      </c>
      <c r="AH3644">
        <f t="shared" si="170"/>
        <v>240</v>
      </c>
      <c r="AI3644">
        <v>0.20419999999999999</v>
      </c>
    </row>
    <row r="3645" spans="1:35" x14ac:dyDescent="0.25">
      <c r="A3645">
        <v>241</v>
      </c>
      <c r="B3645">
        <v>0.24879999999999999</v>
      </c>
      <c r="C3645">
        <v>-8.5999999999999993E-2</v>
      </c>
      <c r="D3645" s="3">
        <f t="shared" si="168"/>
        <v>2.2937087163434868E-2</v>
      </c>
      <c r="E3645" s="3">
        <f t="shared" si="169"/>
        <v>5.1014055395017813E-2</v>
      </c>
      <c r="AG3645">
        <v>241</v>
      </c>
      <c r="AH3645">
        <f t="shared" si="170"/>
        <v>240</v>
      </c>
      <c r="AI3645">
        <v>0.24879999999999999</v>
      </c>
    </row>
    <row r="3646" spans="1:35" x14ac:dyDescent="0.25">
      <c r="A3646">
        <v>240</v>
      </c>
      <c r="B3646">
        <v>0.22850000000000001</v>
      </c>
      <c r="C3646">
        <v>-9.0899999999999995E-2</v>
      </c>
      <c r="D3646" s="3">
        <f t="shared" si="168"/>
        <v>1.980089940115479E-2</v>
      </c>
      <c r="E3646" s="3">
        <f t="shared" si="169"/>
        <v>4.3555314590766919E-2</v>
      </c>
      <c r="AG3646">
        <v>240</v>
      </c>
      <c r="AH3646">
        <f t="shared" si="170"/>
        <v>240</v>
      </c>
      <c r="AI3646">
        <v>0.22850000000000001</v>
      </c>
    </row>
    <row r="3647" spans="1:35" x14ac:dyDescent="0.25">
      <c r="A3647">
        <v>239</v>
      </c>
      <c r="B3647">
        <v>0.25180000000000002</v>
      </c>
      <c r="C3647">
        <v>-9.2999999999999999E-2</v>
      </c>
      <c r="D3647" s="3">
        <f t="shared" si="168"/>
        <v>1.6658680093101504E-2</v>
      </c>
      <c r="E3647" s="3">
        <f t="shared" si="169"/>
        <v>5.5291440327558387E-2</v>
      </c>
      <c r="AG3647">
        <v>239</v>
      </c>
      <c r="AH3647">
        <f t="shared" si="170"/>
        <v>240</v>
      </c>
      <c r="AI3647">
        <v>0.25180000000000002</v>
      </c>
    </row>
    <row r="3648" spans="1:35" x14ac:dyDescent="0.25">
      <c r="A3648">
        <v>238</v>
      </c>
      <c r="B3648">
        <v>0.32640000000000002</v>
      </c>
      <c r="C3648">
        <v>-6.0900000000000003E-2</v>
      </c>
      <c r="D3648" s="3">
        <f t="shared" si="168"/>
        <v>1.35113863897156E-2</v>
      </c>
      <c r="E3648" s="3">
        <f t="shared" si="169"/>
        <v>9.7899284526965863E-2</v>
      </c>
      <c r="AG3648">
        <v>238</v>
      </c>
      <c r="AH3648">
        <f t="shared" si="170"/>
        <v>240</v>
      </c>
      <c r="AI3648">
        <v>0.32640000000000002</v>
      </c>
    </row>
    <row r="3649" spans="1:35" x14ac:dyDescent="0.25">
      <c r="A3649">
        <v>237</v>
      </c>
      <c r="B3649">
        <v>0.25459999999999999</v>
      </c>
      <c r="C3649">
        <v>-7.3200000000000001E-2</v>
      </c>
      <c r="D3649" s="3">
        <f t="shared" si="168"/>
        <v>1.035997698714749E-2</v>
      </c>
      <c r="E3649" s="3">
        <f t="shared" si="169"/>
        <v>5.9653188841318719E-2</v>
      </c>
      <c r="AG3649">
        <v>237</v>
      </c>
      <c r="AH3649">
        <f t="shared" si="170"/>
        <v>240</v>
      </c>
      <c r="AI3649">
        <v>0.25459999999999999</v>
      </c>
    </row>
    <row r="3650" spans="1:35" x14ac:dyDescent="0.25">
      <c r="A3650">
        <v>239</v>
      </c>
      <c r="B3650">
        <v>0.18340000000000001</v>
      </c>
      <c r="C3650">
        <v>-9.3799999999999994E-2</v>
      </c>
      <c r="D3650" s="3">
        <f t="shared" ref="D3650:D3713" si="171">$H$3*SIN(($H$4+A3650)/180*PI())</f>
        <v>1.6658680093101504E-2</v>
      </c>
      <c r="E3650" s="3">
        <f t="shared" ref="E3650:E3713" si="172">(B3650-D3650)^2</f>
        <v>2.7802667764294665E-2</v>
      </c>
      <c r="AG3650">
        <v>239</v>
      </c>
      <c r="AH3650">
        <f t="shared" ref="AH3650:AH3713" si="173">ROUND(AG3650/10,0)*10</f>
        <v>240</v>
      </c>
      <c r="AI3650">
        <v>0.18340000000000001</v>
      </c>
    </row>
    <row r="3651" spans="1:35" x14ac:dyDescent="0.25">
      <c r="A3651">
        <v>241</v>
      </c>
      <c r="B3651">
        <v>0.1598</v>
      </c>
      <c r="C3651">
        <v>-8.5900000000000004E-2</v>
      </c>
      <c r="D3651" s="3">
        <f t="shared" si="171"/>
        <v>2.2937087163434868E-2</v>
      </c>
      <c r="E3651" s="3">
        <f t="shared" si="172"/>
        <v>1.8731456910109225E-2</v>
      </c>
      <c r="AG3651">
        <v>241</v>
      </c>
      <c r="AH3651">
        <f t="shared" si="173"/>
        <v>240</v>
      </c>
      <c r="AI3651">
        <v>0.1598</v>
      </c>
    </row>
    <row r="3652" spans="1:35" x14ac:dyDescent="0.25">
      <c r="A3652">
        <v>241</v>
      </c>
      <c r="B3652">
        <v>0.1012</v>
      </c>
      <c r="C3652">
        <v>-8.2600000000000007E-2</v>
      </c>
      <c r="D3652" s="3">
        <f t="shared" si="171"/>
        <v>2.2937087163434868E-2</v>
      </c>
      <c r="E3652" s="3">
        <f t="shared" si="172"/>
        <v>6.1250835256637902E-3</v>
      </c>
      <c r="AG3652">
        <v>241</v>
      </c>
      <c r="AH3652">
        <f t="shared" si="173"/>
        <v>240</v>
      </c>
      <c r="AI3652">
        <v>0.1012</v>
      </c>
    </row>
    <row r="3653" spans="1:35" x14ac:dyDescent="0.25">
      <c r="A3653">
        <v>243</v>
      </c>
      <c r="B3653">
        <v>0.14180000000000001</v>
      </c>
      <c r="C3653">
        <v>-7.5899999999999995E-2</v>
      </c>
      <c r="D3653" s="3">
        <f t="shared" si="171"/>
        <v>2.918754892624701E-2</v>
      </c>
      <c r="E3653" s="3">
        <f t="shared" si="172"/>
        <v>1.2681564136838415E-2</v>
      </c>
      <c r="AG3653">
        <v>243</v>
      </c>
      <c r="AH3653">
        <f t="shared" si="173"/>
        <v>240</v>
      </c>
      <c r="AI3653">
        <v>0.14180000000000001</v>
      </c>
    </row>
    <row r="3654" spans="1:35" x14ac:dyDescent="0.25">
      <c r="A3654">
        <v>245</v>
      </c>
      <c r="B3654">
        <v>0.17080000000000001</v>
      </c>
      <c r="C3654">
        <v>-6.9199999999999998E-2</v>
      </c>
      <c r="D3654" s="3">
        <f t="shared" si="171"/>
        <v>3.5402450156689934E-2</v>
      </c>
      <c r="E3654" s="3">
        <f t="shared" si="172"/>
        <v>1.8332496503571633E-2</v>
      </c>
      <c r="AG3654">
        <v>245</v>
      </c>
      <c r="AH3654">
        <f t="shared" si="173"/>
        <v>250</v>
      </c>
      <c r="AI3654">
        <v>0.17080000000000001</v>
      </c>
    </row>
    <row r="3655" spans="1:35" x14ac:dyDescent="0.25">
      <c r="A3655">
        <v>248</v>
      </c>
      <c r="B3655">
        <v>0.31309999999999999</v>
      </c>
      <c r="C3655">
        <v>-6.4399999999999999E-2</v>
      </c>
      <c r="D3655" s="3">
        <f t="shared" si="171"/>
        <v>4.4641576591525942E-2</v>
      </c>
      <c r="E3655" s="3">
        <f t="shared" si="172"/>
        <v>7.2069925098963525E-2</v>
      </c>
      <c r="AG3655">
        <v>248</v>
      </c>
      <c r="AH3655">
        <f t="shared" si="173"/>
        <v>250</v>
      </c>
      <c r="AI3655">
        <v>0.31309999999999999</v>
      </c>
    </row>
    <row r="3656" spans="1:35" x14ac:dyDescent="0.25">
      <c r="A3656">
        <v>250</v>
      </c>
      <c r="B3656">
        <v>0.32650000000000001</v>
      </c>
      <c r="C3656">
        <v>-6.7599999999999993E-2</v>
      </c>
      <c r="D3656" s="3">
        <f t="shared" si="171"/>
        <v>5.0734566889948637E-2</v>
      </c>
      <c r="E3656" s="3">
        <f t="shared" si="172"/>
        <v>7.6046574098374217E-2</v>
      </c>
      <c r="AG3656">
        <v>250</v>
      </c>
      <c r="AH3656">
        <f t="shared" si="173"/>
        <v>250</v>
      </c>
      <c r="AI3656">
        <v>0.32650000000000001</v>
      </c>
    </row>
    <row r="3657" spans="1:35" x14ac:dyDescent="0.25">
      <c r="A3657">
        <v>253</v>
      </c>
      <c r="B3657">
        <v>0.3508</v>
      </c>
      <c r="C3657">
        <v>-8.2500000000000004E-2</v>
      </c>
      <c r="D3657" s="3">
        <f t="shared" si="171"/>
        <v>5.9755854903622584E-2</v>
      </c>
      <c r="E3657" s="3">
        <f t="shared" si="172"/>
        <v>8.4706694394881196E-2</v>
      </c>
      <c r="AG3657">
        <v>253</v>
      </c>
      <c r="AH3657">
        <f t="shared" si="173"/>
        <v>250</v>
      </c>
      <c r="AI3657">
        <v>0.3508</v>
      </c>
    </row>
    <row r="3658" spans="1:35" x14ac:dyDescent="0.25">
      <c r="A3658">
        <v>255</v>
      </c>
      <c r="B3658">
        <v>0.4541</v>
      </c>
      <c r="C3658">
        <v>-5.1299999999999998E-2</v>
      </c>
      <c r="D3658" s="3">
        <f t="shared" si="171"/>
        <v>6.568056293480623E-2</v>
      </c>
      <c r="E3658" s="3">
        <f t="shared" si="172"/>
        <v>0.15086965909004202</v>
      </c>
      <c r="AG3658">
        <v>255</v>
      </c>
      <c r="AH3658">
        <f t="shared" si="173"/>
        <v>260</v>
      </c>
      <c r="AI3658">
        <v>0.4541</v>
      </c>
    </row>
    <row r="3659" spans="1:35" x14ac:dyDescent="0.25">
      <c r="A3659">
        <v>256</v>
      </c>
      <c r="B3659">
        <v>0.45150000000000001</v>
      </c>
      <c r="C3659">
        <v>-3.1399999999999997E-2</v>
      </c>
      <c r="D3659" s="3">
        <f t="shared" si="171"/>
        <v>6.8613356272584095E-2</v>
      </c>
      <c r="E3659" s="3">
        <f t="shared" si="172"/>
        <v>0.14660218194484514</v>
      </c>
      <c r="AG3659">
        <v>256</v>
      </c>
      <c r="AH3659">
        <f t="shared" si="173"/>
        <v>260</v>
      </c>
      <c r="AI3659">
        <v>0.45150000000000001</v>
      </c>
    </row>
    <row r="3660" spans="1:35" x14ac:dyDescent="0.25">
      <c r="A3660">
        <v>256</v>
      </c>
      <c r="B3660">
        <v>0.46179999999999999</v>
      </c>
      <c r="C3660">
        <v>-4.9099999999999998E-2</v>
      </c>
      <c r="D3660" s="3">
        <f t="shared" si="171"/>
        <v>6.8613356272584095E-2</v>
      </c>
      <c r="E3660" s="3">
        <f t="shared" si="172"/>
        <v>0.15459573680562988</v>
      </c>
      <c r="AG3660">
        <v>256</v>
      </c>
      <c r="AH3660">
        <f t="shared" si="173"/>
        <v>260</v>
      </c>
      <c r="AI3660">
        <v>0.46179999999999999</v>
      </c>
    </row>
    <row r="3661" spans="1:35" x14ac:dyDescent="0.25">
      <c r="A3661">
        <v>255</v>
      </c>
      <c r="B3661">
        <v>0.49759999999999999</v>
      </c>
      <c r="C3661">
        <v>-3.9100000000000003E-2</v>
      </c>
      <c r="D3661" s="3">
        <f t="shared" si="171"/>
        <v>6.568056293480623E-2</v>
      </c>
      <c r="E3661" s="3">
        <f t="shared" si="172"/>
        <v>0.18655440011471386</v>
      </c>
      <c r="AG3661">
        <v>255</v>
      </c>
      <c r="AH3661">
        <f t="shared" si="173"/>
        <v>260</v>
      </c>
      <c r="AI3661">
        <v>0.49759999999999999</v>
      </c>
    </row>
    <row r="3662" spans="1:35" x14ac:dyDescent="0.25">
      <c r="A3662">
        <v>252</v>
      </c>
      <c r="B3662">
        <v>0.44879999999999998</v>
      </c>
      <c r="C3662">
        <v>-3.6999999999999998E-2</v>
      </c>
      <c r="D3662" s="3">
        <f t="shared" si="171"/>
        <v>5.676574493367717E-2</v>
      </c>
      <c r="E3662" s="3">
        <f t="shared" si="172"/>
        <v>0.15369085714540667</v>
      </c>
      <c r="AG3662">
        <v>252</v>
      </c>
      <c r="AH3662">
        <f t="shared" si="173"/>
        <v>250</v>
      </c>
      <c r="AI3662">
        <v>0.44879999999999998</v>
      </c>
    </row>
    <row r="3663" spans="1:35" x14ac:dyDescent="0.25">
      <c r="A3663">
        <v>250</v>
      </c>
      <c r="B3663">
        <v>0.44309999999999999</v>
      </c>
      <c r="C3663">
        <v>-5.5300000000000002E-2</v>
      </c>
      <c r="D3663" s="3">
        <f t="shared" si="171"/>
        <v>5.0734566889948637E-2</v>
      </c>
      <c r="E3663" s="3">
        <f t="shared" si="172"/>
        <v>0.15395063309963816</v>
      </c>
      <c r="AG3663">
        <v>250</v>
      </c>
      <c r="AH3663">
        <f t="shared" si="173"/>
        <v>250</v>
      </c>
      <c r="AI3663">
        <v>0.44309999999999999</v>
      </c>
    </row>
    <row r="3664" spans="1:35" x14ac:dyDescent="0.25">
      <c r="A3664">
        <v>246</v>
      </c>
      <c r="B3664">
        <v>0.43180000000000002</v>
      </c>
      <c r="C3664">
        <v>-4.0500000000000001E-2</v>
      </c>
      <c r="D3664" s="3">
        <f t="shared" si="171"/>
        <v>3.8494197408534193E-2</v>
      </c>
      <c r="E3664" s="3">
        <f t="shared" si="172"/>
        <v>0.15468945435211706</v>
      </c>
      <c r="AG3664">
        <v>246</v>
      </c>
      <c r="AH3664">
        <f t="shared" si="173"/>
        <v>250</v>
      </c>
      <c r="AI3664">
        <v>0.43180000000000002</v>
      </c>
    </row>
    <row r="3665" spans="1:35" x14ac:dyDescent="0.25">
      <c r="A3665">
        <v>243</v>
      </c>
      <c r="B3665">
        <v>0.34449999999999997</v>
      </c>
      <c r="C3665">
        <v>-6.1199999999999997E-2</v>
      </c>
      <c r="D3665" s="3">
        <f t="shared" si="171"/>
        <v>2.918754892624701E-2</v>
      </c>
      <c r="E3665" s="3">
        <f t="shared" si="172"/>
        <v>9.9421941802137842E-2</v>
      </c>
      <c r="AG3665">
        <v>243</v>
      </c>
      <c r="AH3665">
        <f t="shared" si="173"/>
        <v>240</v>
      </c>
      <c r="AI3665">
        <v>0.34449999999999997</v>
      </c>
    </row>
    <row r="3666" spans="1:35" x14ac:dyDescent="0.25">
      <c r="A3666">
        <v>238</v>
      </c>
      <c r="B3666">
        <v>0.44400000000000001</v>
      </c>
      <c r="C3666">
        <v>-5.11E-2</v>
      </c>
      <c r="D3666" s="3">
        <f t="shared" si="171"/>
        <v>1.35113863897156E-2</v>
      </c>
      <c r="E3666" s="3">
        <f t="shared" si="172"/>
        <v>0.18532044644810475</v>
      </c>
      <c r="AG3666">
        <v>238</v>
      </c>
      <c r="AH3666">
        <f t="shared" si="173"/>
        <v>240</v>
      </c>
      <c r="AI3666">
        <v>0.44400000000000001</v>
      </c>
    </row>
    <row r="3667" spans="1:35" x14ac:dyDescent="0.25">
      <c r="A3667">
        <v>233</v>
      </c>
      <c r="B3667">
        <v>0.36730000000000002</v>
      </c>
      <c r="C3667">
        <v>-4.4699999999999997E-2</v>
      </c>
      <c r="D3667" s="3">
        <f t="shared" si="171"/>
        <v>-2.2676059556400239E-3</v>
      </c>
      <c r="E3667" s="3">
        <f t="shared" si="172"/>
        <v>0.13658021537178322</v>
      </c>
      <c r="AG3667">
        <v>233</v>
      </c>
      <c r="AH3667">
        <f t="shared" si="173"/>
        <v>230</v>
      </c>
      <c r="AI3667">
        <v>0.36730000000000002</v>
      </c>
    </row>
    <row r="3668" spans="1:35" x14ac:dyDescent="0.25">
      <c r="A3668">
        <v>229</v>
      </c>
      <c r="B3668">
        <v>0.38900000000000001</v>
      </c>
      <c r="C3668">
        <v>-5.5800000000000002E-2</v>
      </c>
      <c r="D3668" s="3">
        <f t="shared" si="171"/>
        <v>-1.4884141350150615E-2</v>
      </c>
      <c r="E3668" s="3">
        <f t="shared" si="172"/>
        <v>0.16312239963414843</v>
      </c>
      <c r="AG3668">
        <v>229</v>
      </c>
      <c r="AH3668">
        <f t="shared" si="173"/>
        <v>230</v>
      </c>
      <c r="AI3668">
        <v>0.38900000000000001</v>
      </c>
    </row>
    <row r="3669" spans="1:35" x14ac:dyDescent="0.25">
      <c r="A3669">
        <v>225</v>
      </c>
      <c r="B3669">
        <v>0.41749999999999998</v>
      </c>
      <c r="C3669">
        <v>-4.7899999999999998E-2</v>
      </c>
      <c r="D3669" s="3">
        <f t="shared" si="171"/>
        <v>-2.7428162704151767E-2</v>
      </c>
      <c r="E3669" s="3">
        <f t="shared" si="172"/>
        <v>0.19796106996729212</v>
      </c>
      <c r="AG3669">
        <v>225</v>
      </c>
      <c r="AH3669">
        <f t="shared" si="173"/>
        <v>230</v>
      </c>
      <c r="AI3669">
        <v>0.41749999999999998</v>
      </c>
    </row>
    <row r="3670" spans="1:35" x14ac:dyDescent="0.25">
      <c r="A3670">
        <v>221</v>
      </c>
      <c r="B3670">
        <v>0.33939999999999998</v>
      </c>
      <c r="C3670">
        <v>-6.0900000000000003E-2</v>
      </c>
      <c r="D3670" s="3">
        <f t="shared" si="171"/>
        <v>-3.9838556806527883E-2</v>
      </c>
      <c r="E3670" s="3">
        <f t="shared" si="172"/>
        <v>0.14382188296869805</v>
      </c>
      <c r="AG3670">
        <v>221</v>
      </c>
      <c r="AH3670">
        <f t="shared" si="173"/>
        <v>220</v>
      </c>
      <c r="AI3670">
        <v>0.33939999999999998</v>
      </c>
    </row>
    <row r="3671" spans="1:35" x14ac:dyDescent="0.25">
      <c r="A3671">
        <v>220</v>
      </c>
      <c r="B3671">
        <v>0.29709999999999998</v>
      </c>
      <c r="C3671">
        <v>-6.7900000000000002E-2</v>
      </c>
      <c r="D3671" s="3">
        <f t="shared" si="171"/>
        <v>-4.2913172132342907E-2</v>
      </c>
      <c r="E3671" s="3">
        <f t="shared" si="172"/>
        <v>0.11560895722349823</v>
      </c>
      <c r="AG3671">
        <v>220</v>
      </c>
      <c r="AH3671">
        <f t="shared" si="173"/>
        <v>220</v>
      </c>
      <c r="AI3671">
        <v>0.29709999999999998</v>
      </c>
    </row>
    <row r="3672" spans="1:35" x14ac:dyDescent="0.25">
      <c r="A3672">
        <v>218</v>
      </c>
      <c r="B3672">
        <v>0.3206</v>
      </c>
      <c r="C3672">
        <v>-6.59E-2</v>
      </c>
      <c r="D3672" s="3">
        <f t="shared" si="171"/>
        <v>-4.9022254904325151E-2</v>
      </c>
      <c r="E3672" s="3">
        <f t="shared" si="172"/>
        <v>0.13662061132055792</v>
      </c>
      <c r="AG3672">
        <v>218</v>
      </c>
      <c r="AH3672">
        <f t="shared" si="173"/>
        <v>220</v>
      </c>
      <c r="AI3672">
        <v>0.3206</v>
      </c>
    </row>
    <row r="3673" spans="1:35" x14ac:dyDescent="0.25">
      <c r="A3673">
        <v>216</v>
      </c>
      <c r="B3673">
        <v>0.247</v>
      </c>
      <c r="C3673">
        <v>-7.0400000000000004E-2</v>
      </c>
      <c r="D3673" s="3">
        <f t="shared" si="171"/>
        <v>-5.5071611610005962E-2</v>
      </c>
      <c r="E3673" s="3">
        <f t="shared" si="172"/>
        <v>9.1247258540666287E-2</v>
      </c>
      <c r="AG3673">
        <v>216</v>
      </c>
      <c r="AH3673">
        <f t="shared" si="173"/>
        <v>220</v>
      </c>
      <c r="AI3673">
        <v>0.247</v>
      </c>
    </row>
    <row r="3674" spans="1:35" x14ac:dyDescent="0.25">
      <c r="A3674">
        <v>215</v>
      </c>
      <c r="B3674">
        <v>0.19389999999999999</v>
      </c>
      <c r="C3674">
        <v>-8.2000000000000003E-2</v>
      </c>
      <c r="D3674" s="3">
        <f t="shared" si="171"/>
        <v>-5.8071586408924819E-2</v>
      </c>
      <c r="E3674" s="3">
        <f t="shared" si="172"/>
        <v>6.3489680357430259E-2</v>
      </c>
      <c r="AG3674">
        <v>215</v>
      </c>
      <c r="AH3674">
        <f t="shared" si="173"/>
        <v>220</v>
      </c>
      <c r="AI3674">
        <v>0.19389999999999999</v>
      </c>
    </row>
    <row r="3675" spans="1:35" x14ac:dyDescent="0.25">
      <c r="A3675">
        <v>214</v>
      </c>
      <c r="B3675">
        <v>0.14849999999999999</v>
      </c>
      <c r="C3675">
        <v>-7.3899999999999993E-2</v>
      </c>
      <c r="D3675" s="3">
        <f t="shared" si="171"/>
        <v>-6.105387204007158E-2</v>
      </c>
      <c r="E3675" s="3">
        <f t="shared" si="172"/>
        <v>4.3912825286986694E-2</v>
      </c>
      <c r="AG3675">
        <v>214</v>
      </c>
      <c r="AH3675">
        <f t="shared" si="173"/>
        <v>210</v>
      </c>
      <c r="AI3675">
        <v>0.14849999999999999</v>
      </c>
    </row>
    <row r="3676" spans="1:35" x14ac:dyDescent="0.25">
      <c r="A3676">
        <v>215</v>
      </c>
      <c r="B3676">
        <v>0.20580000000000001</v>
      </c>
      <c r="C3676">
        <v>-7.7200000000000005E-2</v>
      </c>
      <c r="D3676" s="3">
        <f t="shared" si="171"/>
        <v>-5.8071586408924819E-2</v>
      </c>
      <c r="E3676" s="3">
        <f t="shared" si="172"/>
        <v>6.962821411396268E-2</v>
      </c>
      <c r="AG3676">
        <v>215</v>
      </c>
      <c r="AH3676">
        <f t="shared" si="173"/>
        <v>220</v>
      </c>
      <c r="AI3676">
        <v>0.20580000000000001</v>
      </c>
    </row>
    <row r="3677" spans="1:35" x14ac:dyDescent="0.25">
      <c r="A3677">
        <v>212</v>
      </c>
      <c r="B3677">
        <v>0.1542</v>
      </c>
      <c r="C3677">
        <v>-8.6199999999999999E-2</v>
      </c>
      <c r="D3677" s="3">
        <f t="shared" si="171"/>
        <v>-6.6961747731684257E-2</v>
      </c>
      <c r="E3677" s="3">
        <f t="shared" si="172"/>
        <v>4.8912518659733145E-2</v>
      </c>
      <c r="AG3677">
        <v>212</v>
      </c>
      <c r="AH3677">
        <f t="shared" si="173"/>
        <v>210</v>
      </c>
      <c r="AI3677">
        <v>0.1542</v>
      </c>
    </row>
    <row r="3678" spans="1:35" x14ac:dyDescent="0.25">
      <c r="A3678">
        <v>210</v>
      </c>
      <c r="B3678">
        <v>0.20430000000000001</v>
      </c>
      <c r="C3678">
        <v>-7.2900000000000006E-2</v>
      </c>
      <c r="D3678" s="3">
        <f t="shared" si="171"/>
        <v>-7.2788040848352539E-2</v>
      </c>
      <c r="E3678" s="3">
        <f t="shared" si="172"/>
        <v>7.6777782381178286E-2</v>
      </c>
      <c r="AG3678">
        <v>210</v>
      </c>
      <c r="AH3678">
        <f t="shared" si="173"/>
        <v>210</v>
      </c>
      <c r="AI3678">
        <v>0.20430000000000001</v>
      </c>
    </row>
    <row r="3679" spans="1:35" x14ac:dyDescent="0.25">
      <c r="A3679">
        <v>207</v>
      </c>
      <c r="B3679">
        <v>0.14330000000000001</v>
      </c>
      <c r="C3679">
        <v>-7.2300000000000003E-2</v>
      </c>
      <c r="D3679" s="3">
        <f t="shared" si="171"/>
        <v>-8.1359014665821641E-2</v>
      </c>
      <c r="E3679" s="3">
        <f t="shared" si="172"/>
        <v>5.0471672870617872E-2</v>
      </c>
      <c r="AG3679">
        <v>207</v>
      </c>
      <c r="AH3679">
        <f t="shared" si="173"/>
        <v>210</v>
      </c>
      <c r="AI3679">
        <v>0.14330000000000001</v>
      </c>
    </row>
    <row r="3680" spans="1:35" x14ac:dyDescent="0.25">
      <c r="A3680">
        <v>207</v>
      </c>
      <c r="B3680">
        <v>8.5900000000000004E-2</v>
      </c>
      <c r="C3680">
        <v>-9.2700000000000005E-2</v>
      </c>
      <c r="D3680" s="3">
        <f t="shared" si="171"/>
        <v>-8.1359014665821641E-2</v>
      </c>
      <c r="E3680" s="3">
        <f t="shared" si="172"/>
        <v>2.7975577986981547E-2</v>
      </c>
      <c r="AG3680">
        <v>207</v>
      </c>
      <c r="AH3680">
        <f t="shared" si="173"/>
        <v>210</v>
      </c>
      <c r="AI3680">
        <v>8.5900000000000004E-2</v>
      </c>
    </row>
    <row r="3681" spans="1:35" x14ac:dyDescent="0.25">
      <c r="A3681">
        <v>204</v>
      </c>
      <c r="B3681">
        <v>-2.63E-2</v>
      </c>
      <c r="C3681">
        <v>-9.11E-2</v>
      </c>
      <c r="D3681" s="3">
        <f t="shared" si="171"/>
        <v>-8.9706989079287647E-2</v>
      </c>
      <c r="E3681" s="3">
        <f t="shared" si="172"/>
        <v>4.0204462641009022E-3</v>
      </c>
      <c r="AG3681">
        <v>204</v>
      </c>
      <c r="AH3681">
        <f t="shared" si="173"/>
        <v>200</v>
      </c>
      <c r="AI3681">
        <v>-2.63E-2</v>
      </c>
    </row>
    <row r="3682" spans="1:35" x14ac:dyDescent="0.25">
      <c r="A3682">
        <v>202</v>
      </c>
      <c r="B3682">
        <v>-0.153</v>
      </c>
      <c r="C3682">
        <v>-0.1091</v>
      </c>
      <c r="D3682" s="3">
        <f t="shared" si="171"/>
        <v>-9.5137090372435923E-2</v>
      </c>
      <c r="E3682" s="3">
        <f t="shared" si="172"/>
        <v>3.3481163105676471E-3</v>
      </c>
      <c r="AG3682">
        <v>202</v>
      </c>
      <c r="AH3682">
        <f t="shared" si="173"/>
        <v>200</v>
      </c>
      <c r="AI3682">
        <v>-0.153</v>
      </c>
    </row>
    <row r="3683" spans="1:35" x14ac:dyDescent="0.25">
      <c r="A3683">
        <v>198</v>
      </c>
      <c r="B3683">
        <v>-0.16300000000000001</v>
      </c>
      <c r="C3683">
        <v>-0.1132</v>
      </c>
      <c r="D3683" s="3">
        <f t="shared" si="171"/>
        <v>-0.10564308876547589</v>
      </c>
      <c r="E3683" s="3">
        <f t="shared" si="172"/>
        <v>3.2898152663650791E-3</v>
      </c>
      <c r="AG3683">
        <v>198</v>
      </c>
      <c r="AH3683">
        <f t="shared" si="173"/>
        <v>200</v>
      </c>
      <c r="AI3683">
        <v>-0.16300000000000001</v>
      </c>
    </row>
    <row r="3684" spans="1:35" x14ac:dyDescent="0.25">
      <c r="A3684">
        <v>193</v>
      </c>
      <c r="B3684">
        <v>-0.16070000000000001</v>
      </c>
      <c r="C3684">
        <v>-0.1212</v>
      </c>
      <c r="D3684" s="3">
        <f t="shared" si="171"/>
        <v>-0.11804605164201801</v>
      </c>
      <c r="E3684" s="3">
        <f t="shared" si="172"/>
        <v>1.8193593105253955E-3</v>
      </c>
      <c r="AG3684">
        <v>193</v>
      </c>
      <c r="AH3684">
        <f t="shared" si="173"/>
        <v>190</v>
      </c>
      <c r="AI3684">
        <v>-0.16070000000000001</v>
      </c>
    </row>
    <row r="3685" spans="1:35" x14ac:dyDescent="0.25">
      <c r="A3685">
        <v>189</v>
      </c>
      <c r="B3685">
        <v>-9.4399999999999998E-2</v>
      </c>
      <c r="C3685">
        <v>-0.12820000000000001</v>
      </c>
      <c r="D3685" s="3">
        <f t="shared" si="171"/>
        <v>-0.12732587941041351</v>
      </c>
      <c r="E3685" s="3">
        <f t="shared" si="172"/>
        <v>1.0841135349490927E-3</v>
      </c>
      <c r="AG3685">
        <v>189</v>
      </c>
      <c r="AH3685">
        <f t="shared" si="173"/>
        <v>190</v>
      </c>
      <c r="AI3685">
        <v>-9.4399999999999998E-2</v>
      </c>
    </row>
    <row r="3686" spans="1:35" x14ac:dyDescent="0.25">
      <c r="A3686">
        <v>186</v>
      </c>
      <c r="B3686">
        <v>-2.23E-2</v>
      </c>
      <c r="C3686">
        <v>-0.12130000000000001</v>
      </c>
      <c r="D3686" s="3">
        <f t="shared" si="171"/>
        <v>-0.13388102677176472</v>
      </c>
      <c r="E3686" s="3">
        <f t="shared" si="172"/>
        <v>1.2450325535441276E-2</v>
      </c>
      <c r="AG3686">
        <v>186</v>
      </c>
      <c r="AH3686">
        <f t="shared" si="173"/>
        <v>190</v>
      </c>
      <c r="AI3686">
        <v>-2.23E-2</v>
      </c>
    </row>
    <row r="3687" spans="1:35" x14ac:dyDescent="0.25">
      <c r="A3687">
        <v>184</v>
      </c>
      <c r="B3687">
        <v>2.35E-2</v>
      </c>
      <c r="C3687">
        <v>-0.10390000000000001</v>
      </c>
      <c r="D3687" s="3">
        <f t="shared" si="171"/>
        <v>-0.13804832734778957</v>
      </c>
      <c r="E3687" s="3">
        <f t="shared" si="172"/>
        <v>2.6097862068868573E-2</v>
      </c>
      <c r="AG3687">
        <v>184</v>
      </c>
      <c r="AH3687">
        <f t="shared" si="173"/>
        <v>180</v>
      </c>
      <c r="AI3687">
        <v>2.35E-2</v>
      </c>
    </row>
    <row r="3688" spans="1:35" x14ac:dyDescent="0.25">
      <c r="A3688">
        <v>182</v>
      </c>
      <c r="B3688">
        <v>7.5399999999999995E-2</v>
      </c>
      <c r="C3688">
        <v>-9.9299999999999999E-2</v>
      </c>
      <c r="D3688" s="3">
        <f t="shared" si="171"/>
        <v>-0.14204743730165573</v>
      </c>
      <c r="E3688" s="3">
        <f t="shared" si="172"/>
        <v>4.7283387989057499E-2</v>
      </c>
      <c r="AG3688">
        <v>182</v>
      </c>
      <c r="AH3688">
        <f t="shared" si="173"/>
        <v>180</v>
      </c>
      <c r="AI3688">
        <v>7.5399999999999995E-2</v>
      </c>
    </row>
    <row r="3689" spans="1:35" x14ac:dyDescent="0.25">
      <c r="A3689">
        <v>182</v>
      </c>
      <c r="B3689">
        <v>1.3899999999999999E-2</v>
      </c>
      <c r="C3689">
        <v>-0.107</v>
      </c>
      <c r="D3689" s="3">
        <f t="shared" si="171"/>
        <v>-0.14204743730165573</v>
      </c>
      <c r="E3689" s="3">
        <f t="shared" si="172"/>
        <v>2.4319603200953843E-2</v>
      </c>
      <c r="AG3689">
        <v>182</v>
      </c>
      <c r="AH3689">
        <f t="shared" si="173"/>
        <v>180</v>
      </c>
      <c r="AI3689">
        <v>1.3899999999999999E-2</v>
      </c>
    </row>
    <row r="3690" spans="1:35" x14ac:dyDescent="0.25">
      <c r="A3690">
        <v>181</v>
      </c>
      <c r="B3690">
        <v>1.6400000000000001E-2</v>
      </c>
      <c r="C3690">
        <v>-0.1011</v>
      </c>
      <c r="D3690" s="3">
        <f t="shared" si="171"/>
        <v>-0.14398239003317434</v>
      </c>
      <c r="E3690" s="3">
        <f t="shared" si="172"/>
        <v>2.5722511032753258E-2</v>
      </c>
      <c r="AG3690">
        <v>181</v>
      </c>
      <c r="AH3690">
        <f t="shared" si="173"/>
        <v>180</v>
      </c>
      <c r="AI3690">
        <v>1.6400000000000001E-2</v>
      </c>
    </row>
    <row r="3691" spans="1:35" x14ac:dyDescent="0.25">
      <c r="A3691">
        <v>176</v>
      </c>
      <c r="B3691">
        <v>-0.13500000000000001</v>
      </c>
      <c r="C3691">
        <v>-9.8699999999999996E-2</v>
      </c>
      <c r="D3691" s="3">
        <f t="shared" si="171"/>
        <v>-0.15298796036748749</v>
      </c>
      <c r="E3691" s="3">
        <f t="shared" si="172"/>
        <v>3.2356671818230037E-4</v>
      </c>
      <c r="AG3691">
        <v>176</v>
      </c>
      <c r="AH3691">
        <f t="shared" si="173"/>
        <v>180</v>
      </c>
      <c r="AI3691">
        <v>-0.13500000000000001</v>
      </c>
    </row>
    <row r="3692" spans="1:35" x14ac:dyDescent="0.25">
      <c r="A3692">
        <v>170</v>
      </c>
      <c r="B3692">
        <v>-0.1852</v>
      </c>
      <c r="C3692">
        <v>-0.1032</v>
      </c>
      <c r="D3692" s="3">
        <f t="shared" si="171"/>
        <v>-0.16225231532474402</v>
      </c>
      <c r="E3692" s="3">
        <f t="shared" si="172"/>
        <v>5.2659623195497839E-4</v>
      </c>
      <c r="AG3692">
        <v>170</v>
      </c>
      <c r="AH3692">
        <f t="shared" si="173"/>
        <v>170</v>
      </c>
      <c r="AI3692">
        <v>-0.1852</v>
      </c>
    </row>
    <row r="3693" spans="1:35" x14ac:dyDescent="0.25">
      <c r="A3693">
        <v>163</v>
      </c>
      <c r="B3693">
        <v>-0.29070000000000001</v>
      </c>
      <c r="C3693">
        <v>-0.1172</v>
      </c>
      <c r="D3693" s="3">
        <f t="shared" si="171"/>
        <v>-0.17080789829884588</v>
      </c>
      <c r="E3693" s="3">
        <f t="shared" si="172"/>
        <v>1.4374116050319886E-2</v>
      </c>
      <c r="AG3693">
        <v>163</v>
      </c>
      <c r="AH3693">
        <f t="shared" si="173"/>
        <v>160</v>
      </c>
      <c r="AI3693">
        <v>-0.29070000000000001</v>
      </c>
    </row>
    <row r="3694" spans="1:35" x14ac:dyDescent="0.25">
      <c r="A3694">
        <v>157</v>
      </c>
      <c r="B3694">
        <v>-0.30740000000000001</v>
      </c>
      <c r="C3694">
        <v>-0.11899999999999999</v>
      </c>
      <c r="D3694" s="3">
        <f t="shared" si="171"/>
        <v>-0.17611838244436001</v>
      </c>
      <c r="E3694" s="3">
        <f t="shared" si="172"/>
        <v>1.7234863108025324E-2</v>
      </c>
      <c r="AG3694">
        <v>157</v>
      </c>
      <c r="AH3694">
        <f t="shared" si="173"/>
        <v>160</v>
      </c>
      <c r="AI3694">
        <v>-0.30740000000000001</v>
      </c>
    </row>
    <row r="3695" spans="1:35" x14ac:dyDescent="0.25">
      <c r="A3695">
        <v>149</v>
      </c>
      <c r="B3695">
        <v>-0.32540000000000002</v>
      </c>
      <c r="C3695">
        <v>-0.1313</v>
      </c>
      <c r="D3695" s="3">
        <f t="shared" si="171"/>
        <v>-0.18019042342501829</v>
      </c>
      <c r="E3695" s="3">
        <f t="shared" si="172"/>
        <v>2.1085821129085483E-2</v>
      </c>
      <c r="AG3695">
        <v>149</v>
      </c>
      <c r="AH3695">
        <f t="shared" si="173"/>
        <v>150</v>
      </c>
      <c r="AI3695">
        <v>-0.32540000000000002</v>
      </c>
    </row>
    <row r="3696" spans="1:35" x14ac:dyDescent="0.25">
      <c r="A3696">
        <v>145</v>
      </c>
      <c r="B3696">
        <v>-0.39079999999999998</v>
      </c>
      <c r="C3696">
        <v>-0.1406</v>
      </c>
      <c r="D3696" s="3">
        <f t="shared" si="171"/>
        <v>-0.18091353939042018</v>
      </c>
      <c r="E3696" s="3">
        <f t="shared" si="172"/>
        <v>4.4052326347216696E-2</v>
      </c>
      <c r="AG3696">
        <v>145</v>
      </c>
      <c r="AH3696">
        <f t="shared" si="173"/>
        <v>150</v>
      </c>
      <c r="AI3696">
        <v>-0.39079999999999998</v>
      </c>
    </row>
    <row r="3697" spans="1:35" x14ac:dyDescent="0.25">
      <c r="A3697">
        <v>144</v>
      </c>
      <c r="B3697">
        <v>-0.33560000000000001</v>
      </c>
      <c r="C3697">
        <v>-0.1467</v>
      </c>
      <c r="D3697" s="3">
        <f t="shared" si="171"/>
        <v>-0.18095664409961978</v>
      </c>
      <c r="E3697" s="3">
        <f t="shared" si="172"/>
        <v>2.3914567524131663E-2</v>
      </c>
      <c r="AG3697">
        <v>144</v>
      </c>
      <c r="AH3697">
        <f t="shared" si="173"/>
        <v>140</v>
      </c>
      <c r="AI3697">
        <v>-0.33560000000000001</v>
      </c>
    </row>
    <row r="3698" spans="1:35" x14ac:dyDescent="0.25">
      <c r="A3698">
        <v>140</v>
      </c>
      <c r="B3698">
        <v>-0.27629999999999999</v>
      </c>
      <c r="C3698">
        <v>-0.1452</v>
      </c>
      <c r="D3698" s="3">
        <f t="shared" si="171"/>
        <v>-0.18057797201243223</v>
      </c>
      <c r="E3698" s="3">
        <f t="shared" si="172"/>
        <v>9.1627066420527058E-3</v>
      </c>
      <c r="AG3698">
        <v>140</v>
      </c>
      <c r="AH3698">
        <f t="shared" si="173"/>
        <v>140</v>
      </c>
      <c r="AI3698">
        <v>-0.27629999999999999</v>
      </c>
    </row>
    <row r="3699" spans="1:35" x14ac:dyDescent="0.25">
      <c r="A3699">
        <v>137</v>
      </c>
      <c r="B3699">
        <v>-0.23430000000000001</v>
      </c>
      <c r="C3699">
        <v>-0.1376</v>
      </c>
      <c r="D3699" s="3">
        <f t="shared" si="171"/>
        <v>-0.17971636469333904</v>
      </c>
      <c r="E3699" s="3">
        <f t="shared" si="172"/>
        <v>2.9793732432905656E-3</v>
      </c>
      <c r="AG3699">
        <v>137</v>
      </c>
      <c r="AH3699">
        <f t="shared" si="173"/>
        <v>140</v>
      </c>
      <c r="AI3699">
        <v>-0.23430000000000001</v>
      </c>
    </row>
    <row r="3700" spans="1:35" x14ac:dyDescent="0.25">
      <c r="A3700">
        <v>137</v>
      </c>
      <c r="B3700">
        <v>-0.26750000000000002</v>
      </c>
      <c r="C3700">
        <v>-0.15440000000000001</v>
      </c>
      <c r="D3700" s="3">
        <f t="shared" si="171"/>
        <v>-0.17971636469333904</v>
      </c>
      <c r="E3700" s="3">
        <f t="shared" si="172"/>
        <v>7.7059666276528549E-3</v>
      </c>
      <c r="AG3700">
        <v>137</v>
      </c>
      <c r="AH3700">
        <f t="shared" si="173"/>
        <v>140</v>
      </c>
      <c r="AI3700">
        <v>-0.26750000000000002</v>
      </c>
    </row>
    <row r="3701" spans="1:35" x14ac:dyDescent="0.25">
      <c r="A3701">
        <v>136</v>
      </c>
      <c r="B3701">
        <v>-0.1956</v>
      </c>
      <c r="C3701">
        <v>-0.13400000000000001</v>
      </c>
      <c r="D3701" s="3">
        <f t="shared" si="171"/>
        <v>-0.17931954219723437</v>
      </c>
      <c r="E3701" s="3">
        <f t="shared" si="172"/>
        <v>2.6505330626763231E-4</v>
      </c>
      <c r="AG3701">
        <v>136</v>
      </c>
      <c r="AH3701">
        <f t="shared" si="173"/>
        <v>140</v>
      </c>
      <c r="AI3701">
        <v>-0.1956</v>
      </c>
    </row>
    <row r="3702" spans="1:35" x14ac:dyDescent="0.25">
      <c r="A3702">
        <v>136</v>
      </c>
      <c r="B3702">
        <v>-0.2412</v>
      </c>
      <c r="C3702">
        <v>-0.1731</v>
      </c>
      <c r="D3702" s="3">
        <f t="shared" si="171"/>
        <v>-0.17931954219723437</v>
      </c>
      <c r="E3702" s="3">
        <f t="shared" si="172"/>
        <v>3.829191057879858E-3</v>
      </c>
      <c r="AG3702">
        <v>136</v>
      </c>
      <c r="AH3702">
        <f t="shared" si="173"/>
        <v>140</v>
      </c>
      <c r="AI3702">
        <v>-0.2412</v>
      </c>
    </row>
    <row r="3703" spans="1:35" x14ac:dyDescent="0.25">
      <c r="A3703">
        <v>137</v>
      </c>
      <c r="B3703">
        <v>-0.25919999999999999</v>
      </c>
      <c r="C3703">
        <v>-0.1585</v>
      </c>
      <c r="D3703" s="3">
        <f t="shared" si="171"/>
        <v>-0.17971636469333904</v>
      </c>
      <c r="E3703" s="3">
        <f t="shared" si="172"/>
        <v>6.3176482815622782E-3</v>
      </c>
      <c r="AG3703">
        <v>137</v>
      </c>
      <c r="AH3703">
        <f t="shared" si="173"/>
        <v>140</v>
      </c>
      <c r="AI3703">
        <v>-0.25919999999999999</v>
      </c>
    </row>
    <row r="3704" spans="1:35" x14ac:dyDescent="0.25">
      <c r="A3704">
        <v>137</v>
      </c>
      <c r="B3704">
        <v>-0.32929999999999998</v>
      </c>
      <c r="C3704">
        <v>-0.1522</v>
      </c>
      <c r="D3704" s="3">
        <f t="shared" si="171"/>
        <v>-0.17971636469333904</v>
      </c>
      <c r="E3704" s="3">
        <f t="shared" si="172"/>
        <v>2.2375263951556142E-2</v>
      </c>
      <c r="AG3704">
        <v>137</v>
      </c>
      <c r="AH3704">
        <f t="shared" si="173"/>
        <v>140</v>
      </c>
      <c r="AI3704">
        <v>-0.32929999999999998</v>
      </c>
    </row>
    <row r="3705" spans="1:35" x14ac:dyDescent="0.25">
      <c r="A3705">
        <v>138</v>
      </c>
      <c r="B3705">
        <v>-0.28029999999999999</v>
      </c>
      <c r="C3705">
        <v>-0.15010000000000001</v>
      </c>
      <c r="D3705" s="3">
        <f t="shared" si="171"/>
        <v>-0.18005844384380662</v>
      </c>
      <c r="E3705" s="3">
        <f t="shared" si="172"/>
        <v>1.0048369580615269E-2</v>
      </c>
      <c r="AG3705">
        <v>138</v>
      </c>
      <c r="AH3705">
        <f t="shared" si="173"/>
        <v>140</v>
      </c>
      <c r="AI3705">
        <v>-0.28029999999999999</v>
      </c>
    </row>
    <row r="3706" spans="1:35" x14ac:dyDescent="0.25">
      <c r="A3706">
        <v>136</v>
      </c>
      <c r="B3706">
        <v>-0.32100000000000001</v>
      </c>
      <c r="C3706">
        <v>-0.1578</v>
      </c>
      <c r="D3706" s="3">
        <f t="shared" si="171"/>
        <v>-0.17931954219723437</v>
      </c>
      <c r="E3706" s="3">
        <f t="shared" si="172"/>
        <v>2.0073352123201254E-2</v>
      </c>
      <c r="AG3706">
        <v>136</v>
      </c>
      <c r="AH3706">
        <f t="shared" si="173"/>
        <v>140</v>
      </c>
      <c r="AI3706">
        <v>-0.32100000000000001</v>
      </c>
    </row>
    <row r="3707" spans="1:35" x14ac:dyDescent="0.25">
      <c r="A3707">
        <v>135</v>
      </c>
      <c r="B3707">
        <v>-0.34260000000000002</v>
      </c>
      <c r="C3707">
        <v>-0.16259999999999999</v>
      </c>
      <c r="D3707" s="3">
        <f t="shared" si="171"/>
        <v>-0.17886809723146901</v>
      </c>
      <c r="E3707" s="3">
        <f t="shared" si="172"/>
        <v>2.6808135984203691E-2</v>
      </c>
      <c r="AG3707">
        <v>135</v>
      </c>
      <c r="AH3707">
        <f t="shared" si="173"/>
        <v>140</v>
      </c>
      <c r="AI3707">
        <v>-0.34260000000000002</v>
      </c>
    </row>
    <row r="3708" spans="1:35" x14ac:dyDescent="0.25">
      <c r="A3708">
        <v>135</v>
      </c>
      <c r="B3708">
        <v>-0.48530000000000001</v>
      </c>
      <c r="C3708">
        <v>-0.1757</v>
      </c>
      <c r="D3708" s="3">
        <f t="shared" si="171"/>
        <v>-0.17886809723146901</v>
      </c>
      <c r="E3708" s="3">
        <f t="shared" si="172"/>
        <v>9.3900511034342438E-2</v>
      </c>
      <c r="AG3708">
        <v>135</v>
      </c>
      <c r="AH3708">
        <f t="shared" si="173"/>
        <v>140</v>
      </c>
      <c r="AI3708">
        <v>-0.48530000000000001</v>
      </c>
    </row>
    <row r="3709" spans="1:35" x14ac:dyDescent="0.25">
      <c r="A3709">
        <v>138</v>
      </c>
      <c r="B3709">
        <v>-0.4995</v>
      </c>
      <c r="C3709">
        <v>-0.1658</v>
      </c>
      <c r="D3709" s="3">
        <f t="shared" si="171"/>
        <v>-0.18005844384380662</v>
      </c>
      <c r="E3709" s="3">
        <f t="shared" si="172"/>
        <v>0.10204290779949046</v>
      </c>
      <c r="AG3709">
        <v>138</v>
      </c>
      <c r="AH3709">
        <f t="shared" si="173"/>
        <v>140</v>
      </c>
      <c r="AI3709">
        <v>-0.4995</v>
      </c>
    </row>
    <row r="3710" spans="1:35" x14ac:dyDescent="0.25">
      <c r="A3710">
        <v>138</v>
      </c>
      <c r="B3710">
        <v>-0.47289999999999999</v>
      </c>
      <c r="C3710">
        <v>-0.16919999999999999</v>
      </c>
      <c r="D3710" s="3">
        <f t="shared" si="171"/>
        <v>-0.18005844384380662</v>
      </c>
      <c r="E3710" s="3">
        <f t="shared" si="172"/>
        <v>8.5756177011980933E-2</v>
      </c>
      <c r="AG3710">
        <v>138</v>
      </c>
      <c r="AH3710">
        <f t="shared" si="173"/>
        <v>140</v>
      </c>
      <c r="AI3710">
        <v>-0.47289999999999999</v>
      </c>
    </row>
    <row r="3711" spans="1:35" x14ac:dyDescent="0.25">
      <c r="A3711">
        <v>140</v>
      </c>
      <c r="B3711">
        <v>-0.53720000000000001</v>
      </c>
      <c r="C3711">
        <v>-0.16850000000000001</v>
      </c>
      <c r="D3711" s="3">
        <f t="shared" si="171"/>
        <v>-0.18057797201243223</v>
      </c>
      <c r="E3711" s="3">
        <f t="shared" si="172"/>
        <v>0.12717927084596561</v>
      </c>
      <c r="AG3711">
        <v>140</v>
      </c>
      <c r="AH3711">
        <f t="shared" si="173"/>
        <v>140</v>
      </c>
      <c r="AI3711">
        <v>-0.53720000000000001</v>
      </c>
    </row>
    <row r="3712" spans="1:35" x14ac:dyDescent="0.25">
      <c r="A3712">
        <v>143</v>
      </c>
      <c r="B3712">
        <v>-0.48599999999999999</v>
      </c>
      <c r="C3712">
        <v>-0.17130000000000001</v>
      </c>
      <c r="D3712" s="3">
        <f t="shared" si="171"/>
        <v>-0.18094462766206026</v>
      </c>
      <c r="E3712" s="3">
        <f t="shared" si="172"/>
        <v>9.3058780192239038E-2</v>
      </c>
      <c r="AG3712">
        <v>143</v>
      </c>
      <c r="AH3712">
        <f t="shared" si="173"/>
        <v>140</v>
      </c>
      <c r="AI3712">
        <v>-0.48599999999999999</v>
      </c>
    </row>
    <row r="3713" spans="1:35" x14ac:dyDescent="0.25">
      <c r="A3713">
        <v>145</v>
      </c>
      <c r="B3713">
        <v>-0.45040000000000002</v>
      </c>
      <c r="C3713">
        <v>-0.153</v>
      </c>
      <c r="D3713" s="3">
        <f t="shared" si="171"/>
        <v>-0.18091353939042018</v>
      </c>
      <c r="E3713" s="3">
        <f t="shared" si="172"/>
        <v>7.2622952451878608E-2</v>
      </c>
      <c r="AG3713">
        <v>145</v>
      </c>
      <c r="AH3713">
        <f t="shared" si="173"/>
        <v>150</v>
      </c>
      <c r="AI3713">
        <v>-0.45040000000000002</v>
      </c>
    </row>
    <row r="3714" spans="1:35" x14ac:dyDescent="0.25">
      <c r="A3714">
        <v>146</v>
      </c>
      <c r="B3714">
        <v>-0.4667</v>
      </c>
      <c r="C3714">
        <v>-0.16039999999999999</v>
      </c>
      <c r="D3714" s="3">
        <f t="shared" ref="D3714:D3777" si="174">$H$3*SIN(($H$4+A3714)/180*PI())</f>
        <v>-0.18081532666457345</v>
      </c>
      <c r="E3714" s="3">
        <f t="shared" ref="E3714:E3777" si="175">(B3714-D3714)^2</f>
        <v>8.1730046448103555E-2</v>
      </c>
      <c r="AG3714">
        <v>146</v>
      </c>
      <c r="AH3714">
        <f t="shared" ref="AH3714:AH3777" si="176">ROUND(AG3714/10,0)*10</f>
        <v>150</v>
      </c>
      <c r="AI3714">
        <v>-0.4667</v>
      </c>
    </row>
    <row r="3715" spans="1:35" x14ac:dyDescent="0.25">
      <c r="A3715">
        <v>147</v>
      </c>
      <c r="B3715">
        <v>-0.44719999999999999</v>
      </c>
      <c r="C3715">
        <v>-0.16569999999999999</v>
      </c>
      <c r="D3715" s="3">
        <f t="shared" si="174"/>
        <v>-0.18066203583862731</v>
      </c>
      <c r="E3715" s="3">
        <f t="shared" si="175"/>
        <v>7.1042486339289168E-2</v>
      </c>
      <c r="AG3715">
        <v>147</v>
      </c>
      <c r="AH3715">
        <f t="shared" si="176"/>
        <v>150</v>
      </c>
      <c r="AI3715">
        <v>-0.44719999999999999</v>
      </c>
    </row>
    <row r="3716" spans="1:35" x14ac:dyDescent="0.25">
      <c r="A3716">
        <v>149</v>
      </c>
      <c r="B3716">
        <v>-0.46</v>
      </c>
      <c r="C3716">
        <v>-0.16489999999999999</v>
      </c>
      <c r="D3716" s="3">
        <f t="shared" si="174"/>
        <v>-0.18019042342501829</v>
      </c>
      <c r="E3716" s="3">
        <f t="shared" si="175"/>
        <v>7.8293399143070569E-2</v>
      </c>
      <c r="AG3716">
        <v>149</v>
      </c>
      <c r="AH3716">
        <f t="shared" si="176"/>
        <v>150</v>
      </c>
      <c r="AI3716">
        <v>-0.46</v>
      </c>
    </row>
    <row r="3717" spans="1:35" x14ac:dyDescent="0.25">
      <c r="A3717">
        <v>151</v>
      </c>
      <c r="B3717">
        <v>-0.46279999999999999</v>
      </c>
      <c r="C3717">
        <v>-0.14630000000000001</v>
      </c>
      <c r="D3717" s="3">
        <f t="shared" si="174"/>
        <v>-0.17949927673667287</v>
      </c>
      <c r="E3717" s="3">
        <f t="shared" si="175"/>
        <v>8.0259299801524256E-2</v>
      </c>
      <c r="AG3717">
        <v>151</v>
      </c>
      <c r="AH3717">
        <f t="shared" si="176"/>
        <v>150</v>
      </c>
      <c r="AI3717">
        <v>-0.46279999999999999</v>
      </c>
    </row>
    <row r="3718" spans="1:35" x14ac:dyDescent="0.25">
      <c r="A3718">
        <v>153</v>
      </c>
      <c r="B3718">
        <v>-0.39460000000000001</v>
      </c>
      <c r="C3718">
        <v>-0.14749999999999999</v>
      </c>
      <c r="D3718" s="3">
        <f t="shared" si="174"/>
        <v>-0.17858943782936776</v>
      </c>
      <c r="E3718" s="3">
        <f t="shared" si="175"/>
        <v>4.6660562969272582E-2</v>
      </c>
      <c r="AG3718">
        <v>153</v>
      </c>
      <c r="AH3718">
        <f t="shared" si="176"/>
        <v>150</v>
      </c>
      <c r="AI3718">
        <v>-0.39460000000000001</v>
      </c>
    </row>
    <row r="3719" spans="1:35" x14ac:dyDescent="0.25">
      <c r="A3719">
        <v>153</v>
      </c>
      <c r="B3719">
        <v>-0.38109999999999999</v>
      </c>
      <c r="C3719">
        <v>-0.13600000000000001</v>
      </c>
      <c r="D3719" s="3">
        <f t="shared" si="174"/>
        <v>-0.17858943782936776</v>
      </c>
      <c r="E3719" s="3">
        <f t="shared" si="175"/>
        <v>4.1010527790665503E-2</v>
      </c>
      <c r="AG3719">
        <v>153</v>
      </c>
      <c r="AH3719">
        <f t="shared" si="176"/>
        <v>150</v>
      </c>
      <c r="AI3719">
        <v>-0.38109999999999999</v>
      </c>
    </row>
    <row r="3720" spans="1:35" x14ac:dyDescent="0.25">
      <c r="A3720">
        <v>153</v>
      </c>
      <c r="B3720">
        <v>-0.32829999999999998</v>
      </c>
      <c r="C3720">
        <v>-0.13220000000000001</v>
      </c>
      <c r="D3720" s="3">
        <f t="shared" si="174"/>
        <v>-0.17858943782936776</v>
      </c>
      <c r="E3720" s="3">
        <f t="shared" si="175"/>
        <v>2.2413252425446735E-2</v>
      </c>
      <c r="AG3720">
        <v>153</v>
      </c>
      <c r="AH3720">
        <f t="shared" si="176"/>
        <v>150</v>
      </c>
      <c r="AI3720">
        <v>-0.32829999999999998</v>
      </c>
    </row>
    <row r="3721" spans="1:35" x14ac:dyDescent="0.25">
      <c r="A3721">
        <v>154</v>
      </c>
      <c r="B3721">
        <v>-0.20749999999999999</v>
      </c>
      <c r="C3721">
        <v>-0.1447</v>
      </c>
      <c r="D3721" s="3">
        <f t="shared" si="174"/>
        <v>-0.17805284482619999</v>
      </c>
      <c r="E3721" s="3">
        <f t="shared" si="175"/>
        <v>8.6713494782985636E-4</v>
      </c>
      <c r="AG3721">
        <v>154</v>
      </c>
      <c r="AH3721">
        <f t="shared" si="176"/>
        <v>150</v>
      </c>
      <c r="AI3721">
        <v>-0.20749999999999999</v>
      </c>
    </row>
    <row r="3722" spans="1:35" x14ac:dyDescent="0.25">
      <c r="A3722">
        <v>154</v>
      </c>
      <c r="B3722">
        <v>-0.2155</v>
      </c>
      <c r="C3722">
        <v>-0.13350000000000001</v>
      </c>
      <c r="D3722" s="3">
        <f t="shared" si="174"/>
        <v>-0.17805284482619999</v>
      </c>
      <c r="E3722" s="3">
        <f t="shared" si="175"/>
        <v>1.4022894306106571E-3</v>
      </c>
      <c r="AG3722">
        <v>154</v>
      </c>
      <c r="AH3722">
        <f t="shared" si="176"/>
        <v>150</v>
      </c>
      <c r="AI3722">
        <v>-0.2155</v>
      </c>
    </row>
    <row r="3723" spans="1:35" x14ac:dyDescent="0.25">
      <c r="A3723">
        <v>155</v>
      </c>
      <c r="B3723">
        <v>-0.2205</v>
      </c>
      <c r="C3723">
        <v>-0.1263</v>
      </c>
      <c r="D3723" s="3">
        <f t="shared" si="174"/>
        <v>-0.17746201520166158</v>
      </c>
      <c r="E3723" s="3">
        <f t="shared" si="175"/>
        <v>1.8522681355020094E-3</v>
      </c>
      <c r="AG3723">
        <v>155</v>
      </c>
      <c r="AH3723">
        <f t="shared" si="176"/>
        <v>160</v>
      </c>
      <c r="AI3723">
        <v>-0.2205</v>
      </c>
    </row>
    <row r="3724" spans="1:35" x14ac:dyDescent="0.25">
      <c r="A3724">
        <v>157</v>
      </c>
      <c r="B3724">
        <v>-0.24460000000000001</v>
      </c>
      <c r="C3724">
        <v>-0.1249</v>
      </c>
      <c r="D3724" s="3">
        <f t="shared" si="174"/>
        <v>-0.17611838244436001</v>
      </c>
      <c r="E3724" s="3">
        <f t="shared" si="175"/>
        <v>4.689731943036941E-3</v>
      </c>
      <c r="AG3724">
        <v>157</v>
      </c>
      <c r="AH3724">
        <f t="shared" si="176"/>
        <v>160</v>
      </c>
      <c r="AI3724">
        <v>-0.24460000000000001</v>
      </c>
    </row>
    <row r="3725" spans="1:35" x14ac:dyDescent="0.25">
      <c r="A3725">
        <v>159</v>
      </c>
      <c r="B3725">
        <v>-0.2077</v>
      </c>
      <c r="C3725">
        <v>-0.14710000000000001</v>
      </c>
      <c r="D3725" s="3">
        <f t="shared" si="174"/>
        <v>-0.17456017656700717</v>
      </c>
      <c r="E3725" s="3">
        <f t="shared" si="175"/>
        <v>1.09824789716994E-3</v>
      </c>
      <c r="AG3725">
        <v>159</v>
      </c>
      <c r="AH3725">
        <f t="shared" si="176"/>
        <v>160</v>
      </c>
      <c r="AI3725">
        <v>-0.2077</v>
      </c>
    </row>
    <row r="3726" spans="1:35" x14ac:dyDescent="0.25">
      <c r="A3726">
        <v>159</v>
      </c>
      <c r="B3726">
        <v>-0.2802</v>
      </c>
      <c r="C3726">
        <v>-0.1424</v>
      </c>
      <c r="D3726" s="3">
        <f t="shared" si="174"/>
        <v>-0.17456017656700717</v>
      </c>
      <c r="E3726" s="3">
        <f t="shared" si="175"/>
        <v>1.1159772294953902E-2</v>
      </c>
      <c r="AG3726">
        <v>159</v>
      </c>
      <c r="AH3726">
        <f t="shared" si="176"/>
        <v>160</v>
      </c>
      <c r="AI3726">
        <v>-0.2802</v>
      </c>
    </row>
    <row r="3727" spans="1:35" x14ac:dyDescent="0.25">
      <c r="A3727">
        <v>161</v>
      </c>
      <c r="B3727">
        <v>-0.33329999999999999</v>
      </c>
      <c r="C3727">
        <v>-0.1174</v>
      </c>
      <c r="D3727" s="3">
        <f t="shared" si="174"/>
        <v>-0.17278929600344131</v>
      </c>
      <c r="E3727" s="3">
        <f t="shared" si="175"/>
        <v>2.5763686097470876E-2</v>
      </c>
      <c r="AG3727">
        <v>161</v>
      </c>
      <c r="AH3727">
        <f t="shared" si="176"/>
        <v>160</v>
      </c>
      <c r="AI3727">
        <v>-0.33329999999999999</v>
      </c>
    </row>
    <row r="3728" spans="1:35" x14ac:dyDescent="0.25">
      <c r="A3728">
        <v>162</v>
      </c>
      <c r="B3728">
        <v>-0.27750000000000002</v>
      </c>
      <c r="C3728">
        <v>-0.13170000000000001</v>
      </c>
      <c r="D3728" s="3">
        <f t="shared" si="174"/>
        <v>-0.17182476689539369</v>
      </c>
      <c r="E3728" s="3">
        <f t="shared" si="175"/>
        <v>1.1167254891712886E-2</v>
      </c>
      <c r="AG3728">
        <v>162</v>
      </c>
      <c r="AH3728">
        <f t="shared" si="176"/>
        <v>160</v>
      </c>
      <c r="AI3728">
        <v>-0.27750000000000002</v>
      </c>
    </row>
    <row r="3729" spans="1:35" x14ac:dyDescent="0.25">
      <c r="A3729">
        <v>162</v>
      </c>
      <c r="B3729">
        <v>-0.20699999999999999</v>
      </c>
      <c r="C3729">
        <v>-0.1341</v>
      </c>
      <c r="D3729" s="3">
        <f t="shared" si="174"/>
        <v>-0.17182476689539369</v>
      </c>
      <c r="E3729" s="3">
        <f t="shared" si="175"/>
        <v>1.2372970239633908E-3</v>
      </c>
      <c r="AG3729">
        <v>162</v>
      </c>
      <c r="AH3729">
        <f t="shared" si="176"/>
        <v>160</v>
      </c>
      <c r="AI3729">
        <v>-0.20699999999999999</v>
      </c>
    </row>
    <row r="3730" spans="1:35" x14ac:dyDescent="0.25">
      <c r="A3730">
        <v>162</v>
      </c>
      <c r="B3730">
        <v>-0.1633</v>
      </c>
      <c r="C3730">
        <v>-0.126</v>
      </c>
      <c r="D3730" s="3">
        <f t="shared" si="174"/>
        <v>-0.17182476689539369</v>
      </c>
      <c r="E3730" s="3">
        <f t="shared" si="175"/>
        <v>7.2671650620800219E-5</v>
      </c>
      <c r="AG3730">
        <v>162</v>
      </c>
      <c r="AH3730">
        <f t="shared" si="176"/>
        <v>160</v>
      </c>
      <c r="AI3730">
        <v>-0.1633</v>
      </c>
    </row>
    <row r="3731" spans="1:35" x14ac:dyDescent="0.25">
      <c r="A3731">
        <v>163</v>
      </c>
      <c r="B3731">
        <v>-0.12820000000000001</v>
      </c>
      <c r="C3731">
        <v>-0.12089999999999999</v>
      </c>
      <c r="D3731" s="3">
        <f t="shared" si="174"/>
        <v>-0.17080789829884588</v>
      </c>
      <c r="E3731" s="3">
        <f t="shared" si="175"/>
        <v>1.8154329974447928E-3</v>
      </c>
      <c r="AG3731">
        <v>163</v>
      </c>
      <c r="AH3731">
        <f t="shared" si="176"/>
        <v>160</v>
      </c>
      <c r="AI3731">
        <v>-0.12820000000000001</v>
      </c>
    </row>
    <row r="3732" spans="1:35" x14ac:dyDescent="0.25">
      <c r="A3732">
        <v>164</v>
      </c>
      <c r="B3732">
        <v>-9.5200000000000007E-2</v>
      </c>
      <c r="C3732">
        <v>-0.1124</v>
      </c>
      <c r="D3732" s="3">
        <f t="shared" si="174"/>
        <v>-0.16973899996182298</v>
      </c>
      <c r="E3732" s="3">
        <f t="shared" si="175"/>
        <v>5.5560625153086461E-3</v>
      </c>
      <c r="AG3732">
        <v>164</v>
      </c>
      <c r="AH3732">
        <f t="shared" si="176"/>
        <v>160</v>
      </c>
      <c r="AI3732">
        <v>-9.5200000000000007E-2</v>
      </c>
    </row>
    <row r="3733" spans="1:35" x14ac:dyDescent="0.25">
      <c r="A3733">
        <v>165</v>
      </c>
      <c r="B3733">
        <v>-8.4699999999999998E-2</v>
      </c>
      <c r="C3733">
        <v>-0.114</v>
      </c>
      <c r="D3733" s="3">
        <f t="shared" si="174"/>
        <v>-0.1686183974811131</v>
      </c>
      <c r="E3733" s="3">
        <f t="shared" si="175"/>
        <v>7.0422974357980898E-3</v>
      </c>
      <c r="AG3733">
        <v>165</v>
      </c>
      <c r="AH3733">
        <f t="shared" si="176"/>
        <v>170</v>
      </c>
      <c r="AI3733">
        <v>-8.4699999999999998E-2</v>
      </c>
    </row>
    <row r="3734" spans="1:35" x14ac:dyDescent="0.25">
      <c r="A3734">
        <v>165</v>
      </c>
      <c r="B3734">
        <v>-8.6300000000000002E-2</v>
      </c>
      <c r="C3734">
        <v>-0.1157</v>
      </c>
      <c r="D3734" s="3">
        <f t="shared" si="174"/>
        <v>-0.1686183974811131</v>
      </c>
      <c r="E3734" s="3">
        <f t="shared" si="175"/>
        <v>6.7763185638585266E-3</v>
      </c>
      <c r="AG3734">
        <v>165</v>
      </c>
      <c r="AH3734">
        <f t="shared" si="176"/>
        <v>170</v>
      </c>
      <c r="AI3734">
        <v>-8.6300000000000002E-2</v>
      </c>
    </row>
    <row r="3735" spans="1:35" x14ac:dyDescent="0.25">
      <c r="A3735">
        <v>165</v>
      </c>
      <c r="B3735">
        <v>-9.9699999999999997E-2</v>
      </c>
      <c r="C3735">
        <v>-0.1162</v>
      </c>
      <c r="D3735" s="3">
        <f t="shared" si="174"/>
        <v>-0.1686183974811131</v>
      </c>
      <c r="E3735" s="3">
        <f t="shared" si="175"/>
        <v>4.7497455113646968E-3</v>
      </c>
      <c r="AG3735">
        <v>165</v>
      </c>
      <c r="AH3735">
        <f t="shared" si="176"/>
        <v>170</v>
      </c>
      <c r="AI3735">
        <v>-9.9699999999999997E-2</v>
      </c>
    </row>
    <row r="3736" spans="1:35" x14ac:dyDescent="0.25">
      <c r="A3736">
        <v>166</v>
      </c>
      <c r="B3736">
        <v>-7.5600000000000001E-2</v>
      </c>
      <c r="C3736">
        <v>-0.1283</v>
      </c>
      <c r="D3736" s="3">
        <f t="shared" si="174"/>
        <v>-0.1674464322030873</v>
      </c>
      <c r="E3736" s="3">
        <f t="shared" si="175"/>
        <v>8.4357671084363123E-3</v>
      </c>
      <c r="AG3736">
        <v>166</v>
      </c>
      <c r="AH3736">
        <f t="shared" si="176"/>
        <v>170</v>
      </c>
      <c r="AI3736">
        <v>-7.5600000000000001E-2</v>
      </c>
    </row>
    <row r="3737" spans="1:35" x14ac:dyDescent="0.25">
      <c r="A3737">
        <v>166</v>
      </c>
      <c r="B3737">
        <v>-0.14149999999999999</v>
      </c>
      <c r="C3737">
        <v>-0.122</v>
      </c>
      <c r="D3737" s="3">
        <f t="shared" si="174"/>
        <v>-0.1674464322030873</v>
      </c>
      <c r="E3737" s="3">
        <f t="shared" si="175"/>
        <v>6.7321734406940647E-4</v>
      </c>
      <c r="AG3737">
        <v>166</v>
      </c>
      <c r="AH3737">
        <f t="shared" si="176"/>
        <v>170</v>
      </c>
      <c r="AI3737">
        <v>-0.14149999999999999</v>
      </c>
    </row>
    <row r="3738" spans="1:35" x14ac:dyDescent="0.25">
      <c r="A3738">
        <v>167</v>
      </c>
      <c r="B3738">
        <v>-0.18479999999999999</v>
      </c>
      <c r="C3738">
        <v>-0.1217</v>
      </c>
      <c r="D3738" s="3">
        <f t="shared" si="174"/>
        <v>-0.16622346111972253</v>
      </c>
      <c r="E3738" s="3">
        <f t="shared" si="175"/>
        <v>3.4508779677046037E-4</v>
      </c>
      <c r="AG3738">
        <v>167</v>
      </c>
      <c r="AH3738">
        <f t="shared" si="176"/>
        <v>170</v>
      </c>
      <c r="AI3738">
        <v>-0.18479999999999999</v>
      </c>
    </row>
    <row r="3739" spans="1:35" x14ac:dyDescent="0.25">
      <c r="A3739">
        <v>168</v>
      </c>
      <c r="B3739">
        <v>-0.2576</v>
      </c>
      <c r="C3739">
        <v>-0.1278</v>
      </c>
      <c r="D3739" s="3">
        <f t="shared" si="174"/>
        <v>-0.16494985675985785</v>
      </c>
      <c r="E3739" s="3">
        <f t="shared" si="175"/>
        <v>8.5840490424188582E-3</v>
      </c>
      <c r="AG3739">
        <v>168</v>
      </c>
      <c r="AH3739">
        <f t="shared" si="176"/>
        <v>170</v>
      </c>
      <c r="AI3739">
        <v>-0.2576</v>
      </c>
    </row>
    <row r="3740" spans="1:35" x14ac:dyDescent="0.25">
      <c r="A3740">
        <v>167</v>
      </c>
      <c r="B3740">
        <v>-0.27350000000000002</v>
      </c>
      <c r="C3740">
        <v>-0.1444</v>
      </c>
      <c r="D3740" s="3">
        <f t="shared" si="174"/>
        <v>-0.16622346111972253</v>
      </c>
      <c r="E3740" s="3">
        <f t="shared" si="175"/>
        <v>1.1508255794131689E-2</v>
      </c>
      <c r="AG3740">
        <v>167</v>
      </c>
      <c r="AH3740">
        <f t="shared" si="176"/>
        <v>170</v>
      </c>
      <c r="AI3740">
        <v>-0.27350000000000002</v>
      </c>
    </row>
    <row r="3741" spans="1:35" x14ac:dyDescent="0.25">
      <c r="A3741">
        <v>163</v>
      </c>
      <c r="B3741">
        <v>-0.18709999999999999</v>
      </c>
      <c r="C3741">
        <v>-0.1343</v>
      </c>
      <c r="D3741" s="3">
        <f t="shared" si="174"/>
        <v>-0.17080789829884588</v>
      </c>
      <c r="E3741" s="3">
        <f t="shared" si="175"/>
        <v>2.6543257784074863E-4</v>
      </c>
      <c r="AG3741">
        <v>163</v>
      </c>
      <c r="AH3741">
        <f t="shared" si="176"/>
        <v>160</v>
      </c>
      <c r="AI3741">
        <v>-0.18709999999999999</v>
      </c>
    </row>
    <row r="3742" spans="1:35" x14ac:dyDescent="0.25">
      <c r="A3742">
        <v>160</v>
      </c>
      <c r="B3742">
        <v>-0.2576</v>
      </c>
      <c r="C3742">
        <v>-0.14499999999999999</v>
      </c>
      <c r="D3742" s="3">
        <f t="shared" si="174"/>
        <v>-0.17370119181807875</v>
      </c>
      <c r="E3742" s="3">
        <f t="shared" si="175"/>
        <v>7.0390100143468155E-3</v>
      </c>
      <c r="AG3742">
        <v>160</v>
      </c>
      <c r="AH3742">
        <f t="shared" si="176"/>
        <v>160</v>
      </c>
      <c r="AI3742">
        <v>-0.2576</v>
      </c>
    </row>
    <row r="3743" spans="1:35" x14ac:dyDescent="0.25">
      <c r="A3743">
        <v>160</v>
      </c>
      <c r="B3743">
        <v>-0.39839999999999998</v>
      </c>
      <c r="C3743">
        <v>-0.15229999999999999</v>
      </c>
      <c r="D3743" s="3">
        <f t="shared" si="174"/>
        <v>-0.17370119181807875</v>
      </c>
      <c r="E3743" s="3">
        <f t="shared" si="175"/>
        <v>5.0489554398375831E-2</v>
      </c>
      <c r="AG3743">
        <v>160</v>
      </c>
      <c r="AH3743">
        <f t="shared" si="176"/>
        <v>160</v>
      </c>
      <c r="AI3743">
        <v>-0.39839999999999998</v>
      </c>
    </row>
    <row r="3744" spans="1:35" x14ac:dyDescent="0.25">
      <c r="A3744">
        <v>161</v>
      </c>
      <c r="B3744">
        <v>-0.4264</v>
      </c>
      <c r="C3744">
        <v>-0.16489999999999999</v>
      </c>
      <c r="D3744" s="3">
        <f t="shared" si="174"/>
        <v>-0.17278929600344131</v>
      </c>
      <c r="E3744" s="3">
        <f t="shared" si="175"/>
        <v>6.4318389181630117E-2</v>
      </c>
      <c r="AG3744">
        <v>161</v>
      </c>
      <c r="AH3744">
        <f t="shared" si="176"/>
        <v>160</v>
      </c>
      <c r="AI3744">
        <v>-0.4264</v>
      </c>
    </row>
    <row r="3745" spans="1:35" x14ac:dyDescent="0.25">
      <c r="A3745">
        <v>160</v>
      </c>
      <c r="B3745">
        <v>-0.48820000000000002</v>
      </c>
      <c r="C3745">
        <v>-0.16969999999999999</v>
      </c>
      <c r="D3745" s="3">
        <f t="shared" si="174"/>
        <v>-0.17370119181807875</v>
      </c>
      <c r="E3745" s="3">
        <f t="shared" si="175"/>
        <v>9.8909500347848914E-2</v>
      </c>
      <c r="AG3745">
        <v>160</v>
      </c>
      <c r="AH3745">
        <f t="shared" si="176"/>
        <v>160</v>
      </c>
      <c r="AI3745">
        <v>-0.48820000000000002</v>
      </c>
    </row>
    <row r="3746" spans="1:35" x14ac:dyDescent="0.25">
      <c r="A3746">
        <v>159</v>
      </c>
      <c r="B3746">
        <v>-0.69440000000000002</v>
      </c>
      <c r="C3746">
        <v>-0.15670000000000001</v>
      </c>
      <c r="D3746" s="3">
        <f t="shared" si="174"/>
        <v>-0.17456017656700717</v>
      </c>
      <c r="E3746" s="3">
        <f t="shared" si="175"/>
        <v>0.27023344202684518</v>
      </c>
      <c r="AG3746">
        <v>159</v>
      </c>
      <c r="AH3746">
        <f t="shared" si="176"/>
        <v>160</v>
      </c>
      <c r="AI3746">
        <v>-0.69440000000000002</v>
      </c>
    </row>
    <row r="3747" spans="1:35" x14ac:dyDescent="0.25">
      <c r="A3747">
        <v>160</v>
      </c>
      <c r="B3747">
        <v>-0.75760000000000005</v>
      </c>
      <c r="C3747">
        <v>-0.15310000000000001</v>
      </c>
      <c r="D3747" s="3">
        <f t="shared" si="174"/>
        <v>-0.17370119181807875</v>
      </c>
      <c r="E3747" s="3">
        <f t="shared" si="175"/>
        <v>0.34093781819626812</v>
      </c>
      <c r="AG3747">
        <v>160</v>
      </c>
      <c r="AH3747">
        <f t="shared" si="176"/>
        <v>160</v>
      </c>
      <c r="AI3747">
        <v>-0.75760000000000005</v>
      </c>
    </row>
    <row r="3748" spans="1:35" x14ac:dyDescent="0.25">
      <c r="A3748">
        <v>160</v>
      </c>
      <c r="B3748">
        <v>-0.75509999999999999</v>
      </c>
      <c r="C3748">
        <v>-0.15770000000000001</v>
      </c>
      <c r="D3748" s="3">
        <f t="shared" si="174"/>
        <v>-0.17370119181807875</v>
      </c>
      <c r="E3748" s="3">
        <f t="shared" si="175"/>
        <v>0.33802457415535847</v>
      </c>
      <c r="AG3748">
        <v>160</v>
      </c>
      <c r="AH3748">
        <f t="shared" si="176"/>
        <v>160</v>
      </c>
      <c r="AI3748">
        <v>-0.75509999999999999</v>
      </c>
    </row>
    <row r="3749" spans="1:35" x14ac:dyDescent="0.25">
      <c r="A3749">
        <v>161</v>
      </c>
      <c r="B3749">
        <v>-0.54869999999999997</v>
      </c>
      <c r="C3749">
        <v>-0.17280000000000001</v>
      </c>
      <c r="D3749" s="3">
        <f t="shared" si="174"/>
        <v>-0.17278929600344131</v>
      </c>
      <c r="E3749" s="3">
        <f t="shared" si="175"/>
        <v>0.14130885737918836</v>
      </c>
      <c r="AG3749">
        <v>161</v>
      </c>
      <c r="AH3749">
        <f t="shared" si="176"/>
        <v>160</v>
      </c>
      <c r="AI3749">
        <v>-0.54869999999999997</v>
      </c>
    </row>
    <row r="3750" spans="1:35" x14ac:dyDescent="0.25">
      <c r="A3750">
        <v>162</v>
      </c>
      <c r="B3750">
        <v>-0.58650000000000002</v>
      </c>
      <c r="C3750">
        <v>-0.1633</v>
      </c>
      <c r="D3750" s="3">
        <f t="shared" si="174"/>
        <v>-0.17182476689539369</v>
      </c>
      <c r="E3750" s="3">
        <f t="shared" si="175"/>
        <v>0.17195554895035958</v>
      </c>
      <c r="AG3750">
        <v>162</v>
      </c>
      <c r="AH3750">
        <f t="shared" si="176"/>
        <v>160</v>
      </c>
      <c r="AI3750">
        <v>-0.58650000000000002</v>
      </c>
    </row>
    <row r="3751" spans="1:35" x14ac:dyDescent="0.25">
      <c r="A3751">
        <v>163</v>
      </c>
      <c r="B3751">
        <v>-0.49330000000000002</v>
      </c>
      <c r="C3751">
        <v>-0.1459</v>
      </c>
      <c r="D3751" s="3">
        <f t="shared" si="174"/>
        <v>-0.17080789829884588</v>
      </c>
      <c r="E3751" s="3">
        <f t="shared" si="175"/>
        <v>0.10400115565962756</v>
      </c>
      <c r="AG3751">
        <v>163</v>
      </c>
      <c r="AH3751">
        <f t="shared" si="176"/>
        <v>160</v>
      </c>
      <c r="AI3751">
        <v>-0.49330000000000002</v>
      </c>
    </row>
    <row r="3752" spans="1:35" x14ac:dyDescent="0.25">
      <c r="A3752">
        <v>161</v>
      </c>
      <c r="B3752">
        <v>-0.33560000000000001</v>
      </c>
      <c r="C3752">
        <v>-0.12659999999999999</v>
      </c>
      <c r="D3752" s="3">
        <f t="shared" si="174"/>
        <v>-0.17278929600344131</v>
      </c>
      <c r="E3752" s="3">
        <f t="shared" si="175"/>
        <v>2.6507325335855054E-2</v>
      </c>
      <c r="AG3752">
        <v>161</v>
      </c>
      <c r="AH3752">
        <f t="shared" si="176"/>
        <v>160</v>
      </c>
      <c r="AI3752">
        <v>-0.33560000000000001</v>
      </c>
    </row>
    <row r="3753" spans="1:35" x14ac:dyDescent="0.25">
      <c r="A3753">
        <v>159</v>
      </c>
      <c r="B3753">
        <v>-0.1938</v>
      </c>
      <c r="C3753">
        <v>-0.12640000000000001</v>
      </c>
      <c r="D3753" s="3">
        <f t="shared" si="174"/>
        <v>-0.17456017656700717</v>
      </c>
      <c r="E3753" s="3">
        <f t="shared" si="175"/>
        <v>3.7017080573273982E-4</v>
      </c>
      <c r="AG3753">
        <v>159</v>
      </c>
      <c r="AH3753">
        <f t="shared" si="176"/>
        <v>160</v>
      </c>
      <c r="AI3753">
        <v>-0.1938</v>
      </c>
    </row>
    <row r="3754" spans="1:35" x14ac:dyDescent="0.25">
      <c r="A3754">
        <v>155</v>
      </c>
      <c r="B3754">
        <v>-9.1300000000000006E-2</v>
      </c>
      <c r="C3754">
        <v>-0.13120000000000001</v>
      </c>
      <c r="D3754" s="3">
        <f t="shared" si="174"/>
        <v>-0.17746201520166158</v>
      </c>
      <c r="E3754" s="3">
        <f t="shared" si="175"/>
        <v>7.42389286361136E-3</v>
      </c>
      <c r="AG3754">
        <v>155</v>
      </c>
      <c r="AH3754">
        <f t="shared" si="176"/>
        <v>160</v>
      </c>
      <c r="AI3754">
        <v>-9.1300000000000006E-2</v>
      </c>
    </row>
    <row r="3755" spans="1:35" x14ac:dyDescent="0.25">
      <c r="A3755">
        <v>156</v>
      </c>
      <c r="B3755">
        <v>-0.19270000000000001</v>
      </c>
      <c r="C3755">
        <v>-0.1057</v>
      </c>
      <c r="D3755" s="3">
        <f t="shared" si="174"/>
        <v>-0.17681712892817952</v>
      </c>
      <c r="E3755" s="3">
        <f t="shared" si="175"/>
        <v>2.5226559348407205E-4</v>
      </c>
      <c r="AG3755">
        <v>156</v>
      </c>
      <c r="AH3755">
        <f t="shared" si="176"/>
        <v>160</v>
      </c>
      <c r="AI3755">
        <v>-0.19270000000000001</v>
      </c>
    </row>
    <row r="3756" spans="1:35" x14ac:dyDescent="0.25">
      <c r="A3756">
        <v>158</v>
      </c>
      <c r="B3756">
        <v>-0.20710000000000001</v>
      </c>
      <c r="C3756">
        <v>-0.1321</v>
      </c>
      <c r="D3756" s="3">
        <f t="shared" si="174"/>
        <v>-0.17536598859515087</v>
      </c>
      <c r="E3756" s="3">
        <f t="shared" si="175"/>
        <v>1.0070474798430948E-3</v>
      </c>
      <c r="AG3756">
        <v>158</v>
      </c>
      <c r="AH3756">
        <f t="shared" si="176"/>
        <v>160</v>
      </c>
      <c r="AI3756">
        <v>-0.20710000000000001</v>
      </c>
    </row>
    <row r="3757" spans="1:35" x14ac:dyDescent="0.25">
      <c r="A3757">
        <v>156</v>
      </c>
      <c r="B3757">
        <v>-0.1885</v>
      </c>
      <c r="C3757">
        <v>-0.15229999999999999</v>
      </c>
      <c r="D3757" s="3">
        <f t="shared" si="174"/>
        <v>-0.17681712892817952</v>
      </c>
      <c r="E3757" s="3">
        <f t="shared" si="175"/>
        <v>1.3648947648077975E-4</v>
      </c>
      <c r="AG3757">
        <v>156</v>
      </c>
      <c r="AH3757">
        <f t="shared" si="176"/>
        <v>160</v>
      </c>
      <c r="AI3757">
        <v>-0.1885</v>
      </c>
    </row>
    <row r="3758" spans="1:35" x14ac:dyDescent="0.25">
      <c r="A3758">
        <v>160</v>
      </c>
      <c r="B3758">
        <v>-0.49430000000000002</v>
      </c>
      <c r="C3758">
        <v>-0.13270000000000001</v>
      </c>
      <c r="D3758" s="3">
        <f t="shared" si="174"/>
        <v>-0.17370119181807875</v>
      </c>
      <c r="E3758" s="3">
        <f t="shared" si="175"/>
        <v>0.10278359580766835</v>
      </c>
      <c r="AG3758">
        <v>160</v>
      </c>
      <c r="AH3758">
        <f t="shared" si="176"/>
        <v>160</v>
      </c>
      <c r="AI3758">
        <v>-0.49430000000000002</v>
      </c>
    </row>
    <row r="3759" spans="1:35" x14ac:dyDescent="0.25">
      <c r="A3759">
        <v>163</v>
      </c>
      <c r="B3759">
        <v>-0.61209999999999998</v>
      </c>
      <c r="C3759">
        <v>-0.14050000000000001</v>
      </c>
      <c r="D3759" s="3">
        <f t="shared" si="174"/>
        <v>-0.17080789829884588</v>
      </c>
      <c r="E3759" s="3">
        <f t="shared" si="175"/>
        <v>0.1947387190238217</v>
      </c>
      <c r="AG3759">
        <v>163</v>
      </c>
      <c r="AH3759">
        <f t="shared" si="176"/>
        <v>160</v>
      </c>
      <c r="AI3759">
        <v>-0.61209999999999998</v>
      </c>
    </row>
    <row r="3760" spans="1:35" x14ac:dyDescent="0.25">
      <c r="A3760">
        <v>161</v>
      </c>
      <c r="B3760">
        <v>-0.27779999999999999</v>
      </c>
      <c r="C3760">
        <v>-7.5600000000000001E-2</v>
      </c>
      <c r="D3760" s="3">
        <f t="shared" si="174"/>
        <v>-0.17278929600344131</v>
      </c>
      <c r="E3760" s="3">
        <f t="shared" si="175"/>
        <v>1.1027247953852865E-2</v>
      </c>
      <c r="AG3760">
        <v>161</v>
      </c>
      <c r="AH3760">
        <f t="shared" si="176"/>
        <v>160</v>
      </c>
      <c r="AI3760">
        <v>-0.27779999999999999</v>
      </c>
    </row>
    <row r="3761" spans="1:35" x14ac:dyDescent="0.25">
      <c r="A3761">
        <v>164</v>
      </c>
      <c r="B3761">
        <v>-0.50980000000000003</v>
      </c>
      <c r="C3761">
        <v>-7.4999999999999997E-2</v>
      </c>
      <c r="D3761" s="3">
        <f t="shared" si="174"/>
        <v>-0.16973899996182298</v>
      </c>
      <c r="E3761" s="3">
        <f t="shared" si="175"/>
        <v>0.11564148374696506</v>
      </c>
      <c r="AG3761">
        <v>164</v>
      </c>
      <c r="AH3761">
        <f t="shared" si="176"/>
        <v>160</v>
      </c>
      <c r="AI3761">
        <v>-0.50980000000000003</v>
      </c>
    </row>
    <row r="3762" spans="1:35" x14ac:dyDescent="0.25">
      <c r="A3762">
        <v>167</v>
      </c>
      <c r="B3762">
        <v>-0.61890000000000001</v>
      </c>
      <c r="C3762">
        <v>-0.1741</v>
      </c>
      <c r="D3762" s="3">
        <f t="shared" si="174"/>
        <v>-0.16622346111972253</v>
      </c>
      <c r="E3762" s="3">
        <f t="shared" si="175"/>
        <v>0.20491604885262737</v>
      </c>
      <c r="AG3762">
        <v>167</v>
      </c>
      <c r="AH3762">
        <f t="shared" si="176"/>
        <v>170</v>
      </c>
      <c r="AI3762">
        <v>-0.61890000000000001</v>
      </c>
    </row>
    <row r="3763" spans="1:35" x14ac:dyDescent="0.25">
      <c r="A3763">
        <v>166</v>
      </c>
      <c r="B3763">
        <v>-0.66020000000000001</v>
      </c>
      <c r="C3763">
        <v>-0.1605</v>
      </c>
      <c r="D3763" s="3">
        <f t="shared" si="174"/>
        <v>-0.1674464322030873</v>
      </c>
      <c r="E3763" s="3">
        <f t="shared" si="175"/>
        <v>0.24280607857658665</v>
      </c>
      <c r="AG3763">
        <v>166</v>
      </c>
      <c r="AH3763">
        <f t="shared" si="176"/>
        <v>170</v>
      </c>
      <c r="AI3763">
        <v>-0.66020000000000001</v>
      </c>
    </row>
    <row r="3764" spans="1:35" x14ac:dyDescent="0.25">
      <c r="A3764">
        <v>167</v>
      </c>
      <c r="B3764">
        <v>-0.69730000000000003</v>
      </c>
      <c r="C3764">
        <v>-0.12139999999999999</v>
      </c>
      <c r="D3764" s="3">
        <f t="shared" si="174"/>
        <v>-0.16622346111972253</v>
      </c>
      <c r="E3764" s="3">
        <f t="shared" si="175"/>
        <v>0.28204229014905491</v>
      </c>
      <c r="AG3764">
        <v>167</v>
      </c>
      <c r="AH3764">
        <f t="shared" si="176"/>
        <v>170</v>
      </c>
      <c r="AI3764">
        <v>-0.69730000000000003</v>
      </c>
    </row>
    <row r="3765" spans="1:35" x14ac:dyDescent="0.25">
      <c r="A3765">
        <v>167</v>
      </c>
      <c r="B3765">
        <v>-0.80549999999999999</v>
      </c>
      <c r="C3765">
        <v>-0.16</v>
      </c>
      <c r="D3765" s="3">
        <f t="shared" si="174"/>
        <v>-0.16622346111972253</v>
      </c>
      <c r="E3765" s="3">
        <f t="shared" si="175"/>
        <v>0.4086744931627469</v>
      </c>
      <c r="AG3765">
        <v>167</v>
      </c>
      <c r="AH3765">
        <f t="shared" si="176"/>
        <v>170</v>
      </c>
      <c r="AI3765">
        <v>-0.80549999999999999</v>
      </c>
    </row>
    <row r="3766" spans="1:35" x14ac:dyDescent="0.25">
      <c r="A3766">
        <v>169</v>
      </c>
      <c r="B3766">
        <v>-0.85529999999999995</v>
      </c>
      <c r="C3766">
        <v>-0.18540000000000001</v>
      </c>
      <c r="D3766" s="3">
        <f t="shared" si="174"/>
        <v>-0.16362600707571895</v>
      </c>
      <c r="E3766" s="3">
        <f t="shared" si="175"/>
        <v>0.47841291248781831</v>
      </c>
      <c r="AG3766">
        <v>169</v>
      </c>
      <c r="AH3766">
        <f t="shared" si="176"/>
        <v>170</v>
      </c>
      <c r="AI3766">
        <v>-0.85529999999999995</v>
      </c>
    </row>
    <row r="3767" spans="1:35" x14ac:dyDescent="0.25">
      <c r="A3767">
        <v>170</v>
      </c>
      <c r="B3767">
        <v>-0.77859999999999996</v>
      </c>
      <c r="C3767">
        <v>-0.14360000000000001</v>
      </c>
      <c r="D3767" s="3">
        <f t="shared" si="174"/>
        <v>-0.16225231532474402</v>
      </c>
      <c r="E3767" s="3">
        <f t="shared" si="175"/>
        <v>0.3798844684045487</v>
      </c>
      <c r="AG3767">
        <v>170</v>
      </c>
      <c r="AH3767">
        <f t="shared" si="176"/>
        <v>170</v>
      </c>
      <c r="AI3767">
        <v>-0.77859999999999996</v>
      </c>
    </row>
    <row r="3768" spans="1:35" x14ac:dyDescent="0.25">
      <c r="A3768">
        <v>171</v>
      </c>
      <c r="B3768">
        <v>-0.79520000000000002</v>
      </c>
      <c r="C3768">
        <v>-0.1353</v>
      </c>
      <c r="D3768" s="3">
        <f t="shared" si="174"/>
        <v>-0.16082919994674777</v>
      </c>
      <c r="E3768" s="3">
        <f t="shared" si="175"/>
        <v>0.40242631196020329</v>
      </c>
      <c r="AG3768">
        <v>171</v>
      </c>
      <c r="AH3768">
        <f t="shared" si="176"/>
        <v>170</v>
      </c>
      <c r="AI3768">
        <v>-0.79520000000000002</v>
      </c>
    </row>
    <row r="3769" spans="1:35" x14ac:dyDescent="0.25">
      <c r="A3769">
        <v>174</v>
      </c>
      <c r="B3769">
        <v>-0.78890000000000005</v>
      </c>
      <c r="C3769">
        <v>-0.13750000000000001</v>
      </c>
      <c r="D3769" s="3">
        <f t="shared" si="174"/>
        <v>-0.15626772147568435</v>
      </c>
      <c r="E3769" s="3">
        <f t="shared" si="175"/>
        <v>0.40022359983086736</v>
      </c>
      <c r="AG3769">
        <v>174</v>
      </c>
      <c r="AH3769">
        <f t="shared" si="176"/>
        <v>170</v>
      </c>
      <c r="AI3769">
        <v>-0.78890000000000005</v>
      </c>
    </row>
    <row r="3770" spans="1:35" x14ac:dyDescent="0.25">
      <c r="A3770">
        <v>176</v>
      </c>
      <c r="B3770">
        <v>-0.80820000000000003</v>
      </c>
      <c r="C3770">
        <v>-0.1115</v>
      </c>
      <c r="D3770" s="3">
        <f t="shared" si="174"/>
        <v>-0.15298796036748749</v>
      </c>
      <c r="E3770" s="3">
        <f t="shared" si="175"/>
        <v>0.42930281687939714</v>
      </c>
      <c r="AG3770">
        <v>176</v>
      </c>
      <c r="AH3770">
        <f t="shared" si="176"/>
        <v>180</v>
      </c>
      <c r="AI3770">
        <v>-0.80820000000000003</v>
      </c>
    </row>
    <row r="3771" spans="1:35" x14ac:dyDescent="0.25">
      <c r="A3771">
        <v>179</v>
      </c>
      <c r="B3771">
        <v>-0.75119999999999998</v>
      </c>
      <c r="C3771">
        <v>-0.1386</v>
      </c>
      <c r="D3771" s="3">
        <f t="shared" si="174"/>
        <v>-0.14772014415818965</v>
      </c>
      <c r="E3771" s="3">
        <f t="shared" si="175"/>
        <v>0.36418793640685215</v>
      </c>
      <c r="AG3771">
        <v>179</v>
      </c>
      <c r="AH3771">
        <f t="shared" si="176"/>
        <v>180</v>
      </c>
      <c r="AI3771">
        <v>-0.75119999999999998</v>
      </c>
    </row>
    <row r="3772" spans="1:35" x14ac:dyDescent="0.25">
      <c r="A3772">
        <v>179</v>
      </c>
      <c r="B3772">
        <v>-0.7782</v>
      </c>
      <c r="C3772">
        <v>-0.11849999999999999</v>
      </c>
      <c r="D3772" s="3">
        <f t="shared" si="174"/>
        <v>-0.14772014415818965</v>
      </c>
      <c r="E3772" s="3">
        <f t="shared" si="175"/>
        <v>0.39750484862230995</v>
      </c>
      <c r="AG3772">
        <v>179</v>
      </c>
      <c r="AH3772">
        <f t="shared" si="176"/>
        <v>180</v>
      </c>
      <c r="AI3772">
        <v>-0.7782</v>
      </c>
    </row>
    <row r="3773" spans="1:35" x14ac:dyDescent="0.25">
      <c r="A3773">
        <v>180</v>
      </c>
      <c r="B3773">
        <v>-0.75260000000000005</v>
      </c>
      <c r="C3773">
        <v>-0.1222</v>
      </c>
      <c r="D3773" s="3">
        <f t="shared" si="174"/>
        <v>-0.14587348433390013</v>
      </c>
      <c r="E3773" s="3">
        <f t="shared" si="175"/>
        <v>0.3681170648123262</v>
      </c>
      <c r="AG3773">
        <v>180</v>
      </c>
      <c r="AH3773">
        <f t="shared" si="176"/>
        <v>180</v>
      </c>
      <c r="AI3773">
        <v>-0.75260000000000005</v>
      </c>
    </row>
    <row r="3774" spans="1:35" x14ac:dyDescent="0.25">
      <c r="A3774">
        <v>176</v>
      </c>
      <c r="B3774">
        <v>-0.74739999999999995</v>
      </c>
      <c r="C3774">
        <v>-0.1545</v>
      </c>
      <c r="D3774" s="3">
        <f t="shared" si="174"/>
        <v>-0.15298796036748749</v>
      </c>
      <c r="E3774" s="3">
        <f t="shared" si="175"/>
        <v>0.35332567286008354</v>
      </c>
      <c r="AG3774">
        <v>176</v>
      </c>
      <c r="AH3774">
        <f t="shared" si="176"/>
        <v>180</v>
      </c>
      <c r="AI3774">
        <v>-0.74739999999999995</v>
      </c>
    </row>
    <row r="3775" spans="1:35" x14ac:dyDescent="0.25">
      <c r="A3775">
        <v>174</v>
      </c>
      <c r="B3775">
        <v>-0.67869999999999997</v>
      </c>
      <c r="C3775">
        <v>-0.14030000000000001</v>
      </c>
      <c r="D3775" s="3">
        <f t="shared" si="174"/>
        <v>-0.15626772147568435</v>
      </c>
      <c r="E3775" s="3">
        <f t="shared" si="175"/>
        <v>0.27293548564410808</v>
      </c>
      <c r="AG3775">
        <v>174</v>
      </c>
      <c r="AH3775">
        <f t="shared" si="176"/>
        <v>170</v>
      </c>
      <c r="AI3775">
        <v>-0.67869999999999997</v>
      </c>
    </row>
    <row r="3776" spans="1:35" x14ac:dyDescent="0.25">
      <c r="A3776">
        <v>170</v>
      </c>
      <c r="B3776">
        <v>-0.41099999999999998</v>
      </c>
      <c r="C3776">
        <v>-0.113</v>
      </c>
      <c r="D3776" s="3">
        <f t="shared" si="174"/>
        <v>-0.16225231532474402</v>
      </c>
      <c r="E3776" s="3">
        <f t="shared" si="175"/>
        <v>6.1875410631300566E-2</v>
      </c>
      <c r="AG3776">
        <v>170</v>
      </c>
      <c r="AH3776">
        <f t="shared" si="176"/>
        <v>170</v>
      </c>
      <c r="AI3776">
        <v>-0.41099999999999998</v>
      </c>
    </row>
    <row r="3777" spans="1:35" x14ac:dyDescent="0.25">
      <c r="A3777">
        <v>165</v>
      </c>
      <c r="B3777">
        <v>-0.35049999999999998</v>
      </c>
      <c r="C3777">
        <v>-0.16600000000000001</v>
      </c>
      <c r="D3777" s="3">
        <f t="shared" si="174"/>
        <v>-0.1686183974811131</v>
      </c>
      <c r="E3777" s="3">
        <f t="shared" si="175"/>
        <v>3.308091733483836E-2</v>
      </c>
      <c r="AG3777">
        <v>165</v>
      </c>
      <c r="AH3777">
        <f t="shared" si="176"/>
        <v>170</v>
      </c>
      <c r="AI3777">
        <v>-0.35049999999999998</v>
      </c>
    </row>
    <row r="3778" spans="1:35" x14ac:dyDescent="0.25">
      <c r="A3778">
        <v>159</v>
      </c>
      <c r="B3778">
        <v>-0.1205</v>
      </c>
      <c r="C3778">
        <v>-0.13039999999999999</v>
      </c>
      <c r="D3778" s="3">
        <f t="shared" ref="D3778:D3841" si="177">$H$3*SIN(($H$4+A3778)/180*PI())</f>
        <v>-0.17456017656700717</v>
      </c>
      <c r="E3778" s="3">
        <f t="shared" ref="E3778:E3841" si="178">(B3778-D3778)^2</f>
        <v>2.9225026904559923E-3</v>
      </c>
      <c r="AG3778">
        <v>159</v>
      </c>
      <c r="AH3778">
        <f t="shared" ref="AH3778:AH3841" si="179">ROUND(AG3778/10,0)*10</f>
        <v>160</v>
      </c>
      <c r="AI3778">
        <v>-0.1205</v>
      </c>
    </row>
    <row r="3779" spans="1:35" x14ac:dyDescent="0.25">
      <c r="A3779">
        <v>153</v>
      </c>
      <c r="B3779">
        <v>-0.2424</v>
      </c>
      <c r="C3779">
        <v>-0.10249999999999999</v>
      </c>
      <c r="D3779" s="3">
        <f t="shared" si="177"/>
        <v>-0.17858943782936776</v>
      </c>
      <c r="E3779" s="3">
        <f t="shared" si="178"/>
        <v>4.0717878445321234E-3</v>
      </c>
      <c r="AG3779">
        <v>153</v>
      </c>
      <c r="AH3779">
        <f t="shared" si="179"/>
        <v>150</v>
      </c>
      <c r="AI3779">
        <v>-0.2424</v>
      </c>
    </row>
    <row r="3780" spans="1:35" x14ac:dyDescent="0.25">
      <c r="A3780">
        <v>148</v>
      </c>
      <c r="B3780">
        <v>-0.14799999999999999</v>
      </c>
      <c r="C3780">
        <v>-0.21079999999999999</v>
      </c>
      <c r="D3780" s="3">
        <f t="shared" si="177"/>
        <v>-0.18045371360645224</v>
      </c>
      <c r="E3780" s="3">
        <f t="shared" si="178"/>
        <v>1.0532435268496235E-3</v>
      </c>
      <c r="AG3780">
        <v>148</v>
      </c>
      <c r="AH3780">
        <f t="shared" si="179"/>
        <v>150</v>
      </c>
      <c r="AI3780">
        <v>-0.14799999999999999</v>
      </c>
    </row>
    <row r="3781" spans="1:35" x14ac:dyDescent="0.25">
      <c r="A3781">
        <v>147</v>
      </c>
      <c r="B3781">
        <v>-0.2198</v>
      </c>
      <c r="C3781">
        <v>-9.7199999999999995E-2</v>
      </c>
      <c r="D3781" s="3">
        <f t="shared" si="177"/>
        <v>-0.18066203583862731</v>
      </c>
      <c r="E3781" s="3">
        <f t="shared" si="178"/>
        <v>1.5317802386968931E-3</v>
      </c>
      <c r="AG3781">
        <v>147</v>
      </c>
      <c r="AH3781">
        <f t="shared" si="179"/>
        <v>150</v>
      </c>
      <c r="AI3781">
        <v>-0.2198</v>
      </c>
    </row>
    <row r="3782" spans="1:35" x14ac:dyDescent="0.25">
      <c r="A3782">
        <v>144</v>
      </c>
      <c r="B3782">
        <v>-0.30109999999999998</v>
      </c>
      <c r="C3782">
        <v>-7.3700000000000002E-2</v>
      </c>
      <c r="D3782" s="3">
        <f t="shared" si="177"/>
        <v>-0.18095664409961978</v>
      </c>
      <c r="E3782" s="3">
        <f t="shared" si="178"/>
        <v>1.4434425967005421E-2</v>
      </c>
      <c r="AG3782">
        <v>144</v>
      </c>
      <c r="AH3782">
        <f t="shared" si="179"/>
        <v>140</v>
      </c>
      <c r="AI3782">
        <v>-0.30109999999999998</v>
      </c>
    </row>
    <row r="3783" spans="1:35" x14ac:dyDescent="0.25">
      <c r="A3783">
        <v>139</v>
      </c>
      <c r="B3783">
        <v>-0.36130000000000001</v>
      </c>
      <c r="C3783">
        <v>-0.1948</v>
      </c>
      <c r="D3783" s="3">
        <f t="shared" si="177"/>
        <v>-0.18034567544801405</v>
      </c>
      <c r="E3783" s="3">
        <f t="shared" si="178"/>
        <v>3.2744467574065468E-2</v>
      </c>
      <c r="AG3783">
        <v>139</v>
      </c>
      <c r="AH3783">
        <f t="shared" si="179"/>
        <v>140</v>
      </c>
      <c r="AI3783">
        <v>-0.36130000000000001</v>
      </c>
    </row>
    <row r="3784" spans="1:35" x14ac:dyDescent="0.25">
      <c r="A3784">
        <v>140</v>
      </c>
      <c r="B3784">
        <v>-0.43569999999999998</v>
      </c>
      <c r="C3784">
        <v>-0.1857</v>
      </c>
      <c r="D3784" s="3">
        <f t="shared" si="177"/>
        <v>-0.18057797201243223</v>
      </c>
      <c r="E3784" s="3">
        <f t="shared" si="178"/>
        <v>6.5087249164489311E-2</v>
      </c>
      <c r="AG3784">
        <v>140</v>
      </c>
      <c r="AH3784">
        <f t="shared" si="179"/>
        <v>140</v>
      </c>
      <c r="AI3784">
        <v>-0.43569999999999998</v>
      </c>
    </row>
    <row r="3785" spans="1:35" x14ac:dyDescent="0.25">
      <c r="A3785">
        <v>143</v>
      </c>
      <c r="B3785">
        <v>-0.44169999999999998</v>
      </c>
      <c r="C3785">
        <v>-0.19439999999999999</v>
      </c>
      <c r="D3785" s="3">
        <f t="shared" si="177"/>
        <v>-0.18094462766206026</v>
      </c>
      <c r="E3785" s="3">
        <f t="shared" si="178"/>
        <v>6.7993364203097581E-2</v>
      </c>
      <c r="AG3785">
        <v>143</v>
      </c>
      <c r="AH3785">
        <f t="shared" si="179"/>
        <v>140</v>
      </c>
      <c r="AI3785">
        <v>-0.44169999999999998</v>
      </c>
    </row>
    <row r="3786" spans="1:35" x14ac:dyDescent="0.25">
      <c r="A3786">
        <v>147</v>
      </c>
      <c r="B3786">
        <v>-0.63480000000000003</v>
      </c>
      <c r="C3786">
        <v>-0.12529999999999999</v>
      </c>
      <c r="D3786" s="3">
        <f t="shared" si="177"/>
        <v>-0.18066203583862731</v>
      </c>
      <c r="E3786" s="3">
        <f t="shared" si="178"/>
        <v>0.20624129049263629</v>
      </c>
      <c r="AG3786">
        <v>147</v>
      </c>
      <c r="AH3786">
        <f t="shared" si="179"/>
        <v>150</v>
      </c>
      <c r="AI3786">
        <v>-0.63480000000000003</v>
      </c>
    </row>
    <row r="3787" spans="1:35" x14ac:dyDescent="0.25">
      <c r="A3787">
        <v>152</v>
      </c>
      <c r="B3787">
        <v>-0.60260000000000002</v>
      </c>
      <c r="C3787">
        <v>-8.4699999999999998E-2</v>
      </c>
      <c r="D3787" s="3">
        <f t="shared" si="177"/>
        <v>-0.17907163075973795</v>
      </c>
      <c r="E3787" s="3">
        <f t="shared" si="178"/>
        <v>0.17937627955131574</v>
      </c>
      <c r="AG3787">
        <v>152</v>
      </c>
      <c r="AH3787">
        <f t="shared" si="179"/>
        <v>150</v>
      </c>
      <c r="AI3787">
        <v>-0.60260000000000002</v>
      </c>
    </row>
    <row r="3788" spans="1:35" x14ac:dyDescent="0.25">
      <c r="A3788">
        <v>159</v>
      </c>
      <c r="B3788">
        <v>-0.5585</v>
      </c>
      <c r="C3788">
        <v>-0.14949999999999999</v>
      </c>
      <c r="D3788" s="3">
        <f t="shared" si="177"/>
        <v>-0.17456017656700717</v>
      </c>
      <c r="E3788" s="3">
        <f t="shared" si="178"/>
        <v>0.1474097880177577</v>
      </c>
      <c r="AG3788">
        <v>159</v>
      </c>
      <c r="AH3788">
        <f t="shared" si="179"/>
        <v>160</v>
      </c>
      <c r="AI3788">
        <v>-0.5585</v>
      </c>
    </row>
    <row r="3789" spans="1:35" x14ac:dyDescent="0.25">
      <c r="A3789">
        <v>165</v>
      </c>
      <c r="B3789">
        <v>-0.4627</v>
      </c>
      <c r="C3789">
        <v>-0.13639999999999999</v>
      </c>
      <c r="D3789" s="3">
        <f t="shared" si="177"/>
        <v>-0.1686183974811131</v>
      </c>
      <c r="E3789" s="3">
        <f t="shared" si="178"/>
        <v>8.6483988940076598E-2</v>
      </c>
      <c r="AG3789">
        <v>165</v>
      </c>
      <c r="AH3789">
        <f t="shared" si="179"/>
        <v>170</v>
      </c>
      <c r="AI3789">
        <v>-0.4627</v>
      </c>
    </row>
    <row r="3790" spans="1:35" x14ac:dyDescent="0.25">
      <c r="A3790">
        <v>171</v>
      </c>
      <c r="B3790">
        <v>-0.45910000000000001</v>
      </c>
      <c r="C3790">
        <v>-0.1002</v>
      </c>
      <c r="D3790" s="3">
        <f t="shared" si="177"/>
        <v>-0.16082919994674777</v>
      </c>
      <c r="E3790" s="3">
        <f t="shared" si="178"/>
        <v>8.8965470164407173E-2</v>
      </c>
      <c r="AG3790">
        <v>171</v>
      </c>
      <c r="AH3790">
        <f t="shared" si="179"/>
        <v>170</v>
      </c>
      <c r="AI3790">
        <v>-0.45910000000000001</v>
      </c>
    </row>
    <row r="3791" spans="1:35" x14ac:dyDescent="0.25">
      <c r="A3791">
        <v>173</v>
      </c>
      <c r="B3791">
        <v>-0.40789999999999998</v>
      </c>
      <c r="C3791">
        <v>-0.12139999999999999</v>
      </c>
      <c r="D3791" s="3">
        <f t="shared" si="177"/>
        <v>-0.15783644721148063</v>
      </c>
      <c r="E3791" s="3">
        <f t="shared" si="178"/>
        <v>6.2531780433216597E-2</v>
      </c>
      <c r="AG3791">
        <v>173</v>
      </c>
      <c r="AH3791">
        <f t="shared" si="179"/>
        <v>170</v>
      </c>
      <c r="AI3791">
        <v>-0.40789999999999998</v>
      </c>
    </row>
    <row r="3792" spans="1:35" x14ac:dyDescent="0.25">
      <c r="A3792">
        <v>174</v>
      </c>
      <c r="B3792">
        <v>-0.33260000000000001</v>
      </c>
      <c r="C3792">
        <v>-0.13900000000000001</v>
      </c>
      <c r="D3792" s="3">
        <f t="shared" si="177"/>
        <v>-0.15626772147568435</v>
      </c>
      <c r="E3792" s="3">
        <f t="shared" si="178"/>
        <v>3.1093072449576833E-2</v>
      </c>
      <c r="AG3792">
        <v>174</v>
      </c>
      <c r="AH3792">
        <f t="shared" si="179"/>
        <v>170</v>
      </c>
      <c r="AI3792">
        <v>-0.33260000000000001</v>
      </c>
    </row>
    <row r="3793" spans="1:35" x14ac:dyDescent="0.25">
      <c r="A3793">
        <v>173</v>
      </c>
      <c r="B3793">
        <v>-0.17929999999999999</v>
      </c>
      <c r="C3793">
        <v>-0.10050000000000001</v>
      </c>
      <c r="D3793" s="3">
        <f t="shared" si="177"/>
        <v>-0.15783644721148063</v>
      </c>
      <c r="E3793" s="3">
        <f t="shared" si="178"/>
        <v>4.606840983055571E-4</v>
      </c>
      <c r="AG3793">
        <v>173</v>
      </c>
      <c r="AH3793">
        <f t="shared" si="179"/>
        <v>170</v>
      </c>
      <c r="AI3793">
        <v>-0.17929999999999999</v>
      </c>
    </row>
    <row r="3794" spans="1:35" x14ac:dyDescent="0.25">
      <c r="A3794">
        <v>172</v>
      </c>
      <c r="B3794">
        <v>-0.23769999999999999</v>
      </c>
      <c r="C3794">
        <v>-0.124</v>
      </c>
      <c r="D3794" s="3">
        <f t="shared" si="177"/>
        <v>-0.15935709443646029</v>
      </c>
      <c r="E3794" s="3">
        <f t="shared" si="178"/>
        <v>6.1376108521377006E-3</v>
      </c>
      <c r="AG3794">
        <v>172</v>
      </c>
      <c r="AH3794">
        <f t="shared" si="179"/>
        <v>170</v>
      </c>
      <c r="AI3794">
        <v>-0.23769999999999999</v>
      </c>
    </row>
    <row r="3795" spans="1:35" x14ac:dyDescent="0.25">
      <c r="A3795">
        <v>169</v>
      </c>
      <c r="B3795">
        <v>5.79E-2</v>
      </c>
      <c r="C3795">
        <v>-0.11650000000000001</v>
      </c>
      <c r="D3795" s="3">
        <f t="shared" si="177"/>
        <v>-0.16362600707571895</v>
      </c>
      <c r="E3795" s="3">
        <f t="shared" si="178"/>
        <v>4.9073771810911486E-2</v>
      </c>
      <c r="AG3795">
        <v>169</v>
      </c>
      <c r="AH3795">
        <f t="shared" si="179"/>
        <v>170</v>
      </c>
      <c r="AI3795">
        <v>5.79E-2</v>
      </c>
    </row>
    <row r="3796" spans="1:35" x14ac:dyDescent="0.25">
      <c r="A3796">
        <v>168</v>
      </c>
      <c r="B3796">
        <v>-0.17680000000000001</v>
      </c>
      <c r="C3796">
        <v>-7.9799999999999996E-2</v>
      </c>
      <c r="D3796" s="3">
        <f t="shared" si="177"/>
        <v>-0.16494985675985785</v>
      </c>
      <c r="E3796" s="3">
        <f t="shared" si="178"/>
        <v>1.4042589481188701E-4</v>
      </c>
      <c r="AG3796">
        <v>168</v>
      </c>
      <c r="AH3796">
        <f t="shared" si="179"/>
        <v>170</v>
      </c>
      <c r="AI3796">
        <v>-0.17680000000000001</v>
      </c>
    </row>
    <row r="3797" spans="1:35" x14ac:dyDescent="0.25">
      <c r="A3797">
        <v>170</v>
      </c>
      <c r="B3797">
        <v>-4.6600000000000003E-2</v>
      </c>
      <c r="C3797">
        <v>-1.6E-2</v>
      </c>
      <c r="D3797" s="3">
        <f t="shared" si="177"/>
        <v>-0.16225231532474402</v>
      </c>
      <c r="E3797" s="3">
        <f t="shared" si="178"/>
        <v>1.3375458039974019E-2</v>
      </c>
      <c r="AG3797">
        <v>170</v>
      </c>
      <c r="AH3797">
        <f t="shared" si="179"/>
        <v>170</v>
      </c>
      <c r="AI3797">
        <v>-4.6600000000000003E-2</v>
      </c>
    </row>
    <row r="3798" spans="1:35" x14ac:dyDescent="0.25">
      <c r="A3798">
        <v>168</v>
      </c>
      <c r="B3798">
        <v>-0.14849999999999999</v>
      </c>
      <c r="C3798">
        <v>-9.5000000000000001E-2</v>
      </c>
      <c r="D3798" s="3">
        <f t="shared" si="177"/>
        <v>-0.16494985675985785</v>
      </c>
      <c r="E3798" s="3">
        <f t="shared" si="178"/>
        <v>2.7059778741984122E-4</v>
      </c>
      <c r="AG3798">
        <v>168</v>
      </c>
      <c r="AH3798">
        <f t="shared" si="179"/>
        <v>170</v>
      </c>
      <c r="AI3798">
        <v>-0.14849999999999999</v>
      </c>
    </row>
    <row r="3799" spans="1:35" x14ac:dyDescent="0.25">
      <c r="A3799">
        <v>169</v>
      </c>
      <c r="B3799">
        <v>-0.24490000000000001</v>
      </c>
      <c r="C3799">
        <v>-0.13400000000000001</v>
      </c>
      <c r="D3799" s="3">
        <f t="shared" si="177"/>
        <v>-0.16362600707571895</v>
      </c>
      <c r="E3799" s="3">
        <f t="shared" si="178"/>
        <v>6.6054619258560871E-3</v>
      </c>
      <c r="AG3799">
        <v>169</v>
      </c>
      <c r="AH3799">
        <f t="shared" si="179"/>
        <v>170</v>
      </c>
      <c r="AI3799">
        <v>-0.24490000000000001</v>
      </c>
    </row>
    <row r="3800" spans="1:35" x14ac:dyDescent="0.25">
      <c r="A3800">
        <v>171</v>
      </c>
      <c r="B3800">
        <v>-0.1913</v>
      </c>
      <c r="C3800">
        <v>-0.12520000000000001</v>
      </c>
      <c r="D3800" s="3">
        <f t="shared" si="177"/>
        <v>-0.16082919994674777</v>
      </c>
      <c r="E3800" s="3">
        <f t="shared" si="178"/>
        <v>9.2846965588527601E-4</v>
      </c>
      <c r="AG3800">
        <v>171</v>
      </c>
      <c r="AH3800">
        <f t="shared" si="179"/>
        <v>170</v>
      </c>
      <c r="AI3800">
        <v>-0.1913</v>
      </c>
    </row>
    <row r="3801" spans="1:35" x14ac:dyDescent="0.25">
      <c r="A3801">
        <v>170</v>
      </c>
      <c r="B3801">
        <v>-0.15989999999999999</v>
      </c>
      <c r="C3801">
        <v>-0.11600000000000001</v>
      </c>
      <c r="D3801" s="3">
        <f t="shared" si="177"/>
        <v>-0.16225231532474402</v>
      </c>
      <c r="E3801" s="3">
        <f t="shared" si="178"/>
        <v>5.5333873870256155E-6</v>
      </c>
      <c r="AG3801">
        <v>170</v>
      </c>
      <c r="AH3801">
        <f t="shared" si="179"/>
        <v>170</v>
      </c>
      <c r="AI3801">
        <v>-0.15989999999999999</v>
      </c>
    </row>
    <row r="3802" spans="1:35" x14ac:dyDescent="0.25">
      <c r="A3802">
        <v>169</v>
      </c>
      <c r="B3802">
        <v>-0.13220000000000001</v>
      </c>
      <c r="C3802">
        <v>-0.12429999999999999</v>
      </c>
      <c r="D3802" s="3">
        <f t="shared" si="177"/>
        <v>-0.16362600707571895</v>
      </c>
      <c r="E3802" s="3">
        <f t="shared" si="178"/>
        <v>9.8759392072313677E-4</v>
      </c>
      <c r="AG3802">
        <v>169</v>
      </c>
      <c r="AH3802">
        <f t="shared" si="179"/>
        <v>170</v>
      </c>
      <c r="AI3802">
        <v>-0.13220000000000001</v>
      </c>
    </row>
    <row r="3803" spans="1:35" x14ac:dyDescent="0.25">
      <c r="A3803">
        <v>169</v>
      </c>
      <c r="B3803">
        <v>-0.1173</v>
      </c>
      <c r="C3803">
        <v>-0.14749999999999999</v>
      </c>
      <c r="D3803" s="3">
        <f t="shared" si="177"/>
        <v>-0.16362600707571895</v>
      </c>
      <c r="E3803" s="3">
        <f t="shared" si="178"/>
        <v>2.1460989315795621E-3</v>
      </c>
      <c r="AG3803">
        <v>169</v>
      </c>
      <c r="AH3803">
        <f t="shared" si="179"/>
        <v>170</v>
      </c>
      <c r="AI3803">
        <v>-0.1173</v>
      </c>
    </row>
    <row r="3804" spans="1:35" x14ac:dyDescent="0.25">
      <c r="A3804">
        <v>169</v>
      </c>
      <c r="B3804">
        <v>-0.1804</v>
      </c>
      <c r="C3804">
        <v>-0.12859999999999999</v>
      </c>
      <c r="D3804" s="3">
        <f t="shared" si="177"/>
        <v>-0.16362600707571895</v>
      </c>
      <c r="E3804" s="3">
        <f t="shared" si="178"/>
        <v>2.8136683862383093E-4</v>
      </c>
      <c r="AG3804">
        <v>169</v>
      </c>
      <c r="AH3804">
        <f t="shared" si="179"/>
        <v>170</v>
      </c>
      <c r="AI3804">
        <v>-0.1804</v>
      </c>
    </row>
    <row r="3805" spans="1:35" x14ac:dyDescent="0.25">
      <c r="A3805">
        <v>171</v>
      </c>
      <c r="B3805">
        <v>-0.33169999999999999</v>
      </c>
      <c r="C3805">
        <v>-0.13639999999999999</v>
      </c>
      <c r="D3805" s="3">
        <f t="shared" si="177"/>
        <v>-0.16082919994674777</v>
      </c>
      <c r="E3805" s="3">
        <f t="shared" si="178"/>
        <v>2.9196830310838501E-2</v>
      </c>
      <c r="AG3805">
        <v>171</v>
      </c>
      <c r="AH3805">
        <f t="shared" si="179"/>
        <v>170</v>
      </c>
      <c r="AI3805">
        <v>-0.33169999999999999</v>
      </c>
    </row>
    <row r="3806" spans="1:35" x14ac:dyDescent="0.25">
      <c r="A3806">
        <v>172</v>
      </c>
      <c r="B3806">
        <v>-0.31640000000000001</v>
      </c>
      <c r="C3806">
        <v>-0.1386</v>
      </c>
      <c r="D3806" s="3">
        <f t="shared" si="177"/>
        <v>-0.15935709443646029</v>
      </c>
      <c r="E3806" s="3">
        <f t="shared" si="178"/>
        <v>2.4662474187838856E-2</v>
      </c>
      <c r="AG3806">
        <v>172</v>
      </c>
      <c r="AH3806">
        <f t="shared" si="179"/>
        <v>170</v>
      </c>
      <c r="AI3806">
        <v>-0.31640000000000001</v>
      </c>
    </row>
    <row r="3807" spans="1:35" x14ac:dyDescent="0.25">
      <c r="A3807">
        <v>175</v>
      </c>
      <c r="B3807">
        <v>-0.44819999999999999</v>
      </c>
      <c r="C3807">
        <v>-0.1401</v>
      </c>
      <c r="D3807" s="3">
        <f t="shared" si="177"/>
        <v>-0.15465139507812717</v>
      </c>
      <c r="E3807" s="3">
        <f t="shared" si="178"/>
        <v>8.617078345157779E-2</v>
      </c>
      <c r="AG3807">
        <v>175</v>
      </c>
      <c r="AH3807">
        <f t="shared" si="179"/>
        <v>180</v>
      </c>
      <c r="AI3807">
        <v>-0.44819999999999999</v>
      </c>
    </row>
    <row r="3808" spans="1:35" x14ac:dyDescent="0.25">
      <c r="A3808">
        <v>181</v>
      </c>
      <c r="B3808">
        <v>-0.44090000000000001</v>
      </c>
      <c r="C3808">
        <v>-0.1434</v>
      </c>
      <c r="D3808" s="3">
        <f t="shared" si="177"/>
        <v>-0.14398239003317434</v>
      </c>
      <c r="E3808" s="3">
        <f t="shared" si="178"/>
        <v>8.8160067108412038E-2</v>
      </c>
      <c r="AG3808">
        <v>181</v>
      </c>
      <c r="AH3808">
        <f t="shared" si="179"/>
        <v>180</v>
      </c>
      <c r="AI3808">
        <v>-0.44090000000000001</v>
      </c>
    </row>
    <row r="3809" spans="1:35" x14ac:dyDescent="0.25">
      <c r="A3809">
        <v>186</v>
      </c>
      <c r="B3809">
        <v>-0.44890000000000002</v>
      </c>
      <c r="C3809">
        <v>-0.1207</v>
      </c>
      <c r="D3809" s="3">
        <f t="shared" si="177"/>
        <v>-0.13388102677176472</v>
      </c>
      <c r="E3809" s="3">
        <f t="shared" si="178"/>
        <v>9.9236953493771624E-2</v>
      </c>
      <c r="AG3809">
        <v>186</v>
      </c>
      <c r="AH3809">
        <f t="shared" si="179"/>
        <v>190</v>
      </c>
      <c r="AI3809">
        <v>-0.44890000000000002</v>
      </c>
    </row>
    <row r="3810" spans="1:35" x14ac:dyDescent="0.25">
      <c r="A3810">
        <v>191</v>
      </c>
      <c r="B3810">
        <v>-0.3261</v>
      </c>
      <c r="C3810">
        <v>-8.2799999999999999E-2</v>
      </c>
      <c r="D3810" s="3">
        <f t="shared" si="177"/>
        <v>-0.12276074805704777</v>
      </c>
      <c r="E3810" s="3">
        <f t="shared" si="178"/>
        <v>4.1346851380719397E-2</v>
      </c>
      <c r="AG3810">
        <v>191</v>
      </c>
      <c r="AH3810">
        <f t="shared" si="179"/>
        <v>190</v>
      </c>
      <c r="AI3810">
        <v>-0.3261</v>
      </c>
    </row>
    <row r="3811" spans="1:35" x14ac:dyDescent="0.25">
      <c r="A3811">
        <v>197</v>
      </c>
      <c r="B3811">
        <v>-0.2195</v>
      </c>
      <c r="C3811">
        <v>-6.9900000000000004E-2</v>
      </c>
      <c r="D3811" s="3">
        <f t="shared" si="177"/>
        <v>-0.10819111537597031</v>
      </c>
      <c r="E3811" s="3">
        <f t="shared" si="178"/>
        <v>1.2389667796245552E-2</v>
      </c>
      <c r="AG3811">
        <v>197</v>
      </c>
      <c r="AH3811">
        <f t="shared" si="179"/>
        <v>200</v>
      </c>
      <c r="AI3811">
        <v>-0.2195</v>
      </c>
    </row>
    <row r="3812" spans="1:35" x14ac:dyDescent="0.25">
      <c r="A3812">
        <v>200</v>
      </c>
      <c r="B3812">
        <v>3.3500000000000002E-2</v>
      </c>
      <c r="C3812">
        <v>-7.1800000000000003E-2</v>
      </c>
      <c r="D3812" s="3">
        <f t="shared" si="177"/>
        <v>-0.10045128177571087</v>
      </c>
      <c r="E3812" s="3">
        <f t="shared" si="178"/>
        <v>1.7942945889355889E-2</v>
      </c>
      <c r="AG3812">
        <v>200</v>
      </c>
      <c r="AH3812">
        <f t="shared" si="179"/>
        <v>200</v>
      </c>
      <c r="AI3812">
        <v>3.3500000000000002E-2</v>
      </c>
    </row>
    <row r="3813" spans="1:35" x14ac:dyDescent="0.25">
      <c r="A3813">
        <v>208</v>
      </c>
      <c r="B3813">
        <v>-6.1199999999999997E-2</v>
      </c>
      <c r="C3813">
        <v>-5.5999999999999999E-3</v>
      </c>
      <c r="D3813" s="3">
        <f t="shared" si="177"/>
        <v>-7.8525652949385141E-2</v>
      </c>
      <c r="E3813" s="3">
        <f t="shared" si="178"/>
        <v>3.0017825012253814E-4</v>
      </c>
      <c r="AG3813">
        <v>208</v>
      </c>
      <c r="AH3813">
        <f t="shared" si="179"/>
        <v>210</v>
      </c>
      <c r="AI3813">
        <v>-6.1199999999999997E-2</v>
      </c>
    </row>
    <row r="3814" spans="1:35" x14ac:dyDescent="0.25">
      <c r="A3814">
        <v>218</v>
      </c>
      <c r="B3814">
        <v>0.1066</v>
      </c>
      <c r="C3814">
        <v>-8.2199999999999995E-2</v>
      </c>
      <c r="D3814" s="3">
        <f t="shared" si="177"/>
        <v>-4.9022254904325151E-2</v>
      </c>
      <c r="E3814" s="3">
        <f t="shared" si="178"/>
        <v>2.4218286221506756E-2</v>
      </c>
      <c r="AG3814">
        <v>218</v>
      </c>
      <c r="AH3814">
        <f t="shared" si="179"/>
        <v>220</v>
      </c>
      <c r="AI3814">
        <v>0.1066</v>
      </c>
    </row>
    <row r="3815" spans="1:35" x14ac:dyDescent="0.25">
      <c r="A3815">
        <v>225</v>
      </c>
      <c r="B3815">
        <v>-3.15E-2</v>
      </c>
      <c r="C3815">
        <v>-8.6599999999999996E-2</v>
      </c>
      <c r="D3815" s="3">
        <f t="shared" si="177"/>
        <v>-2.7428162704151767E-2</v>
      </c>
      <c r="E3815" s="3">
        <f t="shared" si="178"/>
        <v>1.657985896386065E-5</v>
      </c>
      <c r="AG3815">
        <v>225</v>
      </c>
      <c r="AH3815">
        <f t="shared" si="179"/>
        <v>230</v>
      </c>
      <c r="AI3815">
        <v>-3.15E-2</v>
      </c>
    </row>
    <row r="3816" spans="1:35" x14ac:dyDescent="0.25">
      <c r="A3816">
        <v>234</v>
      </c>
      <c r="B3816">
        <v>-8.5300000000000001E-2</v>
      </c>
      <c r="C3816">
        <v>-9.2799999999999994E-2</v>
      </c>
      <c r="D3816" s="3">
        <f t="shared" si="177"/>
        <v>8.9065859633174951E-4</v>
      </c>
      <c r="E3816" s="3">
        <f t="shared" si="178"/>
        <v>7.4288296292694166E-3</v>
      </c>
      <c r="AG3816">
        <v>234</v>
      </c>
      <c r="AH3816">
        <f t="shared" si="179"/>
        <v>230</v>
      </c>
      <c r="AI3816">
        <v>-8.5300000000000001E-2</v>
      </c>
    </row>
    <row r="3817" spans="1:35" x14ac:dyDescent="0.25">
      <c r="A3817">
        <v>241</v>
      </c>
      <c r="B3817">
        <v>-0.1585</v>
      </c>
      <c r="C3817">
        <v>-0.13370000000000001</v>
      </c>
      <c r="D3817" s="3">
        <f t="shared" si="177"/>
        <v>2.2937087163434868E-2</v>
      </c>
      <c r="E3817" s="3">
        <f t="shared" si="178"/>
        <v>3.2919416598351861E-2</v>
      </c>
      <c r="AG3817">
        <v>241</v>
      </c>
      <c r="AH3817">
        <f t="shared" si="179"/>
        <v>240</v>
      </c>
      <c r="AI3817">
        <v>-0.1585</v>
      </c>
    </row>
    <row r="3818" spans="1:35" x14ac:dyDescent="0.25">
      <c r="A3818">
        <v>248</v>
      </c>
      <c r="B3818">
        <v>-0.1391</v>
      </c>
      <c r="C3818">
        <v>-9.5500000000000002E-2</v>
      </c>
      <c r="D3818" s="3">
        <f t="shared" si="177"/>
        <v>4.4641576591525942E-2</v>
      </c>
      <c r="E3818" s="3">
        <f t="shared" si="178"/>
        <v>3.3760966968339599E-2</v>
      </c>
      <c r="AG3818">
        <v>248</v>
      </c>
      <c r="AH3818">
        <f t="shared" si="179"/>
        <v>250</v>
      </c>
      <c r="AI3818">
        <v>-0.1391</v>
      </c>
    </row>
    <row r="3819" spans="1:35" x14ac:dyDescent="0.25">
      <c r="A3819">
        <v>254</v>
      </c>
      <c r="B3819">
        <v>2.1100000000000001E-2</v>
      </c>
      <c r="C3819">
        <v>-4.99E-2</v>
      </c>
      <c r="D3819" s="3">
        <f t="shared" si="177"/>
        <v>6.2727762661296538E-2</v>
      </c>
      <c r="E3819" s="3">
        <f t="shared" si="178"/>
        <v>1.7328706241852342E-3</v>
      </c>
      <c r="AG3819">
        <v>254</v>
      </c>
      <c r="AH3819">
        <f t="shared" si="179"/>
        <v>250</v>
      </c>
      <c r="AI3819">
        <v>2.1100000000000001E-2</v>
      </c>
    </row>
    <row r="3820" spans="1:35" x14ac:dyDescent="0.25">
      <c r="A3820">
        <v>259</v>
      </c>
      <c r="B3820">
        <v>6.8999999999999999E-3</v>
      </c>
      <c r="C3820">
        <v>-7.7600000000000002E-2</v>
      </c>
      <c r="D3820" s="3">
        <f t="shared" si="177"/>
        <v>7.7282793201258221E-2</v>
      </c>
      <c r="E3820" s="3">
        <f t="shared" si="178"/>
        <v>4.9537375788110804E-3</v>
      </c>
      <c r="AG3820">
        <v>259</v>
      </c>
      <c r="AH3820">
        <f t="shared" si="179"/>
        <v>260</v>
      </c>
      <c r="AI3820">
        <v>6.8999999999999999E-3</v>
      </c>
    </row>
    <row r="3821" spans="1:35" x14ac:dyDescent="0.25">
      <c r="A3821">
        <v>267</v>
      </c>
      <c r="B3821">
        <v>3.1899999999999998E-2</v>
      </c>
      <c r="C3821">
        <v>-7.8600000000000003E-2</v>
      </c>
      <c r="D3821" s="3">
        <f t="shared" si="177"/>
        <v>9.9303021172805581E-2</v>
      </c>
      <c r="E3821" s="3">
        <f t="shared" si="178"/>
        <v>4.5431672632216778E-3</v>
      </c>
      <c r="AG3821">
        <v>267</v>
      </c>
      <c r="AH3821">
        <f t="shared" si="179"/>
        <v>270</v>
      </c>
      <c r="AI3821">
        <v>3.1899999999999998E-2</v>
      </c>
    </row>
    <row r="3822" spans="1:35" x14ac:dyDescent="0.25">
      <c r="A3822">
        <v>272</v>
      </c>
      <c r="B3822">
        <v>6.3700000000000007E-2</v>
      </c>
      <c r="C3822">
        <v>-8.4400000000000003E-2</v>
      </c>
      <c r="D3822" s="3">
        <f t="shared" si="177"/>
        <v>0.1121098830280535</v>
      </c>
      <c r="E3822" s="3">
        <f t="shared" si="178"/>
        <v>2.3435167747898216E-3</v>
      </c>
      <c r="AG3822">
        <v>272</v>
      </c>
      <c r="AH3822">
        <f t="shared" si="179"/>
        <v>270</v>
      </c>
      <c r="AI3822">
        <v>6.3700000000000007E-2</v>
      </c>
    </row>
    <row r="3823" spans="1:35" x14ac:dyDescent="0.25">
      <c r="A3823">
        <v>278</v>
      </c>
      <c r="B3823">
        <v>0.13370000000000001</v>
      </c>
      <c r="C3823">
        <v>-0.10290000000000001</v>
      </c>
      <c r="D3823" s="3">
        <f t="shared" si="177"/>
        <v>0.12634373369082583</v>
      </c>
      <c r="E3823" s="3">
        <f t="shared" si="178"/>
        <v>5.4114654011491208E-5</v>
      </c>
      <c r="AG3823">
        <v>278</v>
      </c>
      <c r="AH3823">
        <f t="shared" si="179"/>
        <v>280</v>
      </c>
      <c r="AI3823">
        <v>0.13370000000000001</v>
      </c>
    </row>
    <row r="3824" spans="1:35" x14ac:dyDescent="0.25">
      <c r="A3824">
        <v>281</v>
      </c>
      <c r="B3824">
        <v>3.4599999999999999E-2</v>
      </c>
      <c r="C3824">
        <v>-0.1188</v>
      </c>
      <c r="D3824" s="3">
        <f t="shared" si="177"/>
        <v>0.1329507391969135</v>
      </c>
      <c r="E3824" s="3">
        <f t="shared" si="178"/>
        <v>9.6728679005792986E-3</v>
      </c>
      <c r="AG3824">
        <v>281</v>
      </c>
      <c r="AH3824">
        <f t="shared" si="179"/>
        <v>280</v>
      </c>
      <c r="AI3824">
        <v>3.4599999999999999E-2</v>
      </c>
    </row>
    <row r="3825" spans="1:35" x14ac:dyDescent="0.25">
      <c r="A3825">
        <v>282</v>
      </c>
      <c r="B3825">
        <v>1.6199999999999999E-2</v>
      </c>
      <c r="C3825">
        <v>-0.1077</v>
      </c>
      <c r="D3825" s="3">
        <f t="shared" si="177"/>
        <v>0.13507296062500901</v>
      </c>
      <c r="E3825" s="3">
        <f t="shared" si="178"/>
        <v>1.4130780767754944E-2</v>
      </c>
      <c r="AG3825">
        <v>282</v>
      </c>
      <c r="AH3825">
        <f t="shared" si="179"/>
        <v>280</v>
      </c>
      <c r="AI3825">
        <v>1.6199999999999999E-2</v>
      </c>
    </row>
    <row r="3826" spans="1:35" x14ac:dyDescent="0.25">
      <c r="A3826">
        <v>282</v>
      </c>
      <c r="B3826">
        <v>-4.6699999999999998E-2</v>
      </c>
      <c r="C3826">
        <v>-0.12039999999999999</v>
      </c>
      <c r="D3826" s="3">
        <f t="shared" si="177"/>
        <v>0.13507296062500901</v>
      </c>
      <c r="E3826" s="3">
        <f t="shared" si="178"/>
        <v>3.3041409214381069E-2</v>
      </c>
      <c r="AG3826">
        <v>282</v>
      </c>
      <c r="AH3826">
        <f t="shared" si="179"/>
        <v>280</v>
      </c>
      <c r="AI3826">
        <v>-4.6699999999999998E-2</v>
      </c>
    </row>
    <row r="3827" spans="1:35" x14ac:dyDescent="0.25">
      <c r="A3827">
        <v>282</v>
      </c>
      <c r="B3827">
        <v>-7.0599999999999996E-2</v>
      </c>
      <c r="C3827">
        <v>-0.12239999999999999</v>
      </c>
      <c r="D3827" s="3">
        <f t="shared" si="177"/>
        <v>0.13507296062500901</v>
      </c>
      <c r="E3827" s="3">
        <f t="shared" si="178"/>
        <v>4.2301366732256505E-2</v>
      </c>
      <c r="AG3827">
        <v>282</v>
      </c>
      <c r="AH3827">
        <f t="shared" si="179"/>
        <v>280</v>
      </c>
      <c r="AI3827">
        <v>-7.0599999999999996E-2</v>
      </c>
    </row>
    <row r="3828" spans="1:35" x14ac:dyDescent="0.25">
      <c r="A3828">
        <v>282</v>
      </c>
      <c r="B3828">
        <v>-5.7099999999999998E-2</v>
      </c>
      <c r="C3828">
        <v>-0.1158</v>
      </c>
      <c r="D3828" s="3">
        <f t="shared" si="177"/>
        <v>0.13507296062500901</v>
      </c>
      <c r="E3828" s="3">
        <f t="shared" si="178"/>
        <v>3.693044679538126E-2</v>
      </c>
      <c r="AG3828">
        <v>282</v>
      </c>
      <c r="AH3828">
        <f t="shared" si="179"/>
        <v>280</v>
      </c>
      <c r="AI3828">
        <v>-5.7099999999999998E-2</v>
      </c>
    </row>
    <row r="3829" spans="1:35" x14ac:dyDescent="0.25">
      <c r="A3829">
        <v>284</v>
      </c>
      <c r="B3829">
        <v>3.7499999999999999E-2</v>
      </c>
      <c r="C3829">
        <v>-0.11210000000000001</v>
      </c>
      <c r="D3829" s="3">
        <f t="shared" si="177"/>
        <v>0.13919333596815517</v>
      </c>
      <c r="E3829" s="3">
        <f t="shared" si="178"/>
        <v>1.034153458033208E-2</v>
      </c>
      <c r="AG3829">
        <v>284</v>
      </c>
      <c r="AH3829">
        <f t="shared" si="179"/>
        <v>280</v>
      </c>
      <c r="AI3829">
        <v>3.7499999999999999E-2</v>
      </c>
    </row>
    <row r="3830" spans="1:35" x14ac:dyDescent="0.25">
      <c r="A3830">
        <v>286</v>
      </c>
      <c r="B3830">
        <v>0.1004</v>
      </c>
      <c r="C3830">
        <v>-0.10249999999999999</v>
      </c>
      <c r="D3830" s="3">
        <f t="shared" si="177"/>
        <v>0.14314412567251378</v>
      </c>
      <c r="E3830" s="3">
        <f t="shared" si="178"/>
        <v>1.8270602795076511E-3</v>
      </c>
      <c r="AG3830">
        <v>286</v>
      </c>
      <c r="AH3830">
        <f t="shared" si="179"/>
        <v>290</v>
      </c>
      <c r="AI3830">
        <v>0.1004</v>
      </c>
    </row>
    <row r="3831" spans="1:35" x14ac:dyDescent="0.25">
      <c r="A3831">
        <v>286</v>
      </c>
      <c r="B3831">
        <v>6.6699999999999995E-2</v>
      </c>
      <c r="C3831">
        <v>-0.1</v>
      </c>
      <c r="D3831" s="3">
        <f t="shared" si="177"/>
        <v>0.14314412567251378</v>
      </c>
      <c r="E3831" s="3">
        <f t="shared" si="178"/>
        <v>5.843704349835081E-3</v>
      </c>
      <c r="AG3831">
        <v>286</v>
      </c>
      <c r="AH3831">
        <f t="shared" si="179"/>
        <v>290</v>
      </c>
      <c r="AI3831">
        <v>6.6699999999999995E-2</v>
      </c>
    </row>
    <row r="3832" spans="1:35" x14ac:dyDescent="0.25">
      <c r="A3832">
        <v>287</v>
      </c>
      <c r="B3832">
        <v>0.1241</v>
      </c>
      <c r="C3832">
        <v>-7.3800000000000004E-2</v>
      </c>
      <c r="D3832" s="3">
        <f t="shared" si="177"/>
        <v>0.14505441348071815</v>
      </c>
      <c r="E3832" s="3">
        <f t="shared" si="178"/>
        <v>4.3908744432090256E-4</v>
      </c>
      <c r="AG3832">
        <v>287</v>
      </c>
      <c r="AH3832">
        <f t="shared" si="179"/>
        <v>290</v>
      </c>
      <c r="AI3832">
        <v>0.1241</v>
      </c>
    </row>
    <row r="3833" spans="1:35" x14ac:dyDescent="0.25">
      <c r="A3833">
        <v>288</v>
      </c>
      <c r="B3833">
        <v>0.17</v>
      </c>
      <c r="C3833">
        <v>-8.8900000000000007E-2</v>
      </c>
      <c r="D3833" s="3">
        <f t="shared" si="177"/>
        <v>0.14692051630940267</v>
      </c>
      <c r="E3833" s="3">
        <f t="shared" si="178"/>
        <v>5.3266256742454869E-4</v>
      </c>
      <c r="AG3833">
        <v>288</v>
      </c>
      <c r="AH3833">
        <f t="shared" si="179"/>
        <v>290</v>
      </c>
      <c r="AI3833">
        <v>0.17</v>
      </c>
    </row>
    <row r="3834" spans="1:35" x14ac:dyDescent="0.25">
      <c r="A3834">
        <v>289</v>
      </c>
      <c r="B3834">
        <v>0.1103</v>
      </c>
      <c r="C3834">
        <v>-0.1103</v>
      </c>
      <c r="D3834" s="3">
        <f t="shared" si="177"/>
        <v>0.14874186572556844</v>
      </c>
      <c r="E3834" s="3">
        <f t="shared" si="178"/>
        <v>1.4777770404626339E-3</v>
      </c>
      <c r="AG3834">
        <v>289</v>
      </c>
      <c r="AH3834">
        <f t="shared" si="179"/>
        <v>290</v>
      </c>
      <c r="AI3834">
        <v>0.1103</v>
      </c>
    </row>
    <row r="3835" spans="1:35" x14ac:dyDescent="0.25">
      <c r="A3835">
        <v>290</v>
      </c>
      <c r="B3835">
        <v>-7.7999999999999996E-3</v>
      </c>
      <c r="C3835">
        <v>-0.13059999999999999</v>
      </c>
      <c r="D3835" s="3">
        <f t="shared" si="177"/>
        <v>0.15051790692853928</v>
      </c>
      <c r="E3835" s="3">
        <f t="shared" si="178"/>
        <v>2.5064559654233626E-2</v>
      </c>
      <c r="AG3835">
        <v>290</v>
      </c>
      <c r="AH3835">
        <f t="shared" si="179"/>
        <v>290</v>
      </c>
      <c r="AI3835">
        <v>-7.7999999999999996E-3</v>
      </c>
    </row>
    <row r="3836" spans="1:35" x14ac:dyDescent="0.25">
      <c r="A3836">
        <v>291</v>
      </c>
      <c r="B3836">
        <v>4.4699999999999997E-2</v>
      </c>
      <c r="C3836">
        <v>-0.1177</v>
      </c>
      <c r="D3836" s="3">
        <f t="shared" si="177"/>
        <v>0.15224809891895999</v>
      </c>
      <c r="E3836" s="3">
        <f t="shared" si="178"/>
        <v>1.1566593581082404E-2</v>
      </c>
      <c r="AG3836">
        <v>291</v>
      </c>
      <c r="AH3836">
        <f t="shared" si="179"/>
        <v>290</v>
      </c>
      <c r="AI3836">
        <v>4.4699999999999997E-2</v>
      </c>
    </row>
    <row r="3837" spans="1:35" x14ac:dyDescent="0.25">
      <c r="A3837">
        <v>292</v>
      </c>
      <c r="B3837">
        <v>0.1169</v>
      </c>
      <c r="C3837">
        <v>-0.108</v>
      </c>
      <c r="D3837" s="3">
        <f t="shared" si="177"/>
        <v>0.15393191466358955</v>
      </c>
      <c r="E3837" s="3">
        <f t="shared" si="178"/>
        <v>1.3713627036513782E-3</v>
      </c>
      <c r="AG3837">
        <v>292</v>
      </c>
      <c r="AH3837">
        <f t="shared" si="179"/>
        <v>290</v>
      </c>
      <c r="AI3837">
        <v>0.1169</v>
      </c>
    </row>
    <row r="3838" spans="1:35" x14ac:dyDescent="0.25">
      <c r="A3838">
        <v>293</v>
      </c>
      <c r="B3838">
        <v>8.3099999999999993E-2</v>
      </c>
      <c r="C3838">
        <v>-0.1133</v>
      </c>
      <c r="D3838" s="3">
        <f t="shared" si="177"/>
        <v>0.15556884125584061</v>
      </c>
      <c r="E3838" s="3">
        <f t="shared" si="178"/>
        <v>5.2517329529642269E-3</v>
      </c>
      <c r="AG3838">
        <v>293</v>
      </c>
      <c r="AH3838">
        <f t="shared" si="179"/>
        <v>290</v>
      </c>
      <c r="AI3838">
        <v>8.3099999999999993E-2</v>
      </c>
    </row>
    <row r="3839" spans="1:35" x14ac:dyDescent="0.25">
      <c r="A3839">
        <v>294</v>
      </c>
      <c r="B3839">
        <v>4.7300000000000002E-2</v>
      </c>
      <c r="C3839">
        <v>-0.1186</v>
      </c>
      <c r="D3839" s="3">
        <f t="shared" si="177"/>
        <v>0.15715838007201594</v>
      </c>
      <c r="E3839" s="3">
        <f t="shared" si="178"/>
        <v>1.2068863672047505E-2</v>
      </c>
      <c r="AG3839">
        <v>294</v>
      </c>
      <c r="AH3839">
        <f t="shared" si="179"/>
        <v>290</v>
      </c>
      <c r="AI3839">
        <v>4.7300000000000002E-2</v>
      </c>
    </row>
    <row r="3840" spans="1:35" x14ac:dyDescent="0.25">
      <c r="A3840">
        <v>293</v>
      </c>
      <c r="B3840">
        <v>0.11700000000000001</v>
      </c>
      <c r="C3840">
        <v>-0.1041</v>
      </c>
      <c r="D3840" s="3">
        <f t="shared" si="177"/>
        <v>0.15556884125584061</v>
      </c>
      <c r="E3840" s="3">
        <f t="shared" si="178"/>
        <v>1.4875555158182323E-3</v>
      </c>
      <c r="AG3840">
        <v>293</v>
      </c>
      <c r="AH3840">
        <f t="shared" si="179"/>
        <v>290</v>
      </c>
      <c r="AI3840">
        <v>0.11700000000000001</v>
      </c>
    </row>
    <row r="3841" spans="1:35" x14ac:dyDescent="0.25">
      <c r="A3841">
        <v>293</v>
      </c>
      <c r="B3841">
        <v>9.3399999999999997E-2</v>
      </c>
      <c r="C3841">
        <v>-0.1072</v>
      </c>
      <c r="D3841" s="3">
        <f t="shared" si="177"/>
        <v>0.15556884125584061</v>
      </c>
      <c r="E3841" s="3">
        <f t="shared" si="178"/>
        <v>3.8649648230939101E-3</v>
      </c>
      <c r="AG3841">
        <v>293</v>
      </c>
      <c r="AH3841">
        <f t="shared" si="179"/>
        <v>290</v>
      </c>
      <c r="AI3841">
        <v>9.3399999999999997E-2</v>
      </c>
    </row>
    <row r="3842" spans="1:35" x14ac:dyDescent="0.25">
      <c r="A3842">
        <v>293</v>
      </c>
      <c r="B3842">
        <v>2.8999999999999998E-3</v>
      </c>
      <c r="C3842">
        <v>-0.1245</v>
      </c>
      <c r="D3842" s="3">
        <f t="shared" ref="D3842:D3905" si="180">$H$3*SIN(($H$4+A3842)/180*PI())</f>
        <v>0.15556884125584061</v>
      </c>
      <c r="E3842" s="3">
        <f t="shared" ref="E3842:E3905" si="181">(B3842-D3842)^2</f>
        <v>2.3307775090401064E-2</v>
      </c>
      <c r="AG3842">
        <v>293</v>
      </c>
      <c r="AH3842">
        <f t="shared" ref="AH3842:AH3905" si="182">ROUND(AG3842/10,0)*10</f>
        <v>290</v>
      </c>
      <c r="AI3842">
        <v>2.8999999999999998E-3</v>
      </c>
    </row>
    <row r="3843" spans="1:35" x14ac:dyDescent="0.25">
      <c r="A3843">
        <v>292</v>
      </c>
      <c r="B3843">
        <v>-6.9999999999999999E-4</v>
      </c>
      <c r="C3843">
        <v>-0.1032</v>
      </c>
      <c r="D3843" s="3">
        <f t="shared" si="180"/>
        <v>0.15393191466358955</v>
      </c>
      <c r="E3843" s="3">
        <f t="shared" si="181"/>
        <v>2.3911029032527641E-2</v>
      </c>
      <c r="AG3843">
        <v>292</v>
      </c>
      <c r="AH3843">
        <f t="shared" si="182"/>
        <v>290</v>
      </c>
      <c r="AI3843">
        <v>-6.9999999999999999E-4</v>
      </c>
    </row>
    <row r="3844" spans="1:35" x14ac:dyDescent="0.25">
      <c r="A3844">
        <v>291</v>
      </c>
      <c r="B3844">
        <v>4.0500000000000001E-2</v>
      </c>
      <c r="C3844">
        <v>-0.10349999999999999</v>
      </c>
      <c r="D3844" s="3">
        <f t="shared" si="180"/>
        <v>0.15224809891895999</v>
      </c>
      <c r="E3844" s="3">
        <f t="shared" si="181"/>
        <v>1.2487637612001666E-2</v>
      </c>
      <c r="AG3844">
        <v>291</v>
      </c>
      <c r="AH3844">
        <f t="shared" si="182"/>
        <v>290</v>
      </c>
      <c r="AI3844">
        <v>4.0500000000000001E-2</v>
      </c>
    </row>
    <row r="3845" spans="1:35" x14ac:dyDescent="0.25">
      <c r="A3845">
        <v>292</v>
      </c>
      <c r="B3845">
        <v>4.8999999999999998E-3</v>
      </c>
      <c r="C3845">
        <v>-0.1231</v>
      </c>
      <c r="D3845" s="3">
        <f t="shared" si="180"/>
        <v>0.15393191466358955</v>
      </c>
      <c r="E3845" s="3">
        <f t="shared" si="181"/>
        <v>2.2210511588295442E-2</v>
      </c>
      <c r="AG3845">
        <v>292</v>
      </c>
      <c r="AH3845">
        <f t="shared" si="182"/>
        <v>290</v>
      </c>
      <c r="AI3845">
        <v>4.8999999999999998E-3</v>
      </c>
    </row>
    <row r="3846" spans="1:35" x14ac:dyDescent="0.25">
      <c r="A3846">
        <v>292</v>
      </c>
      <c r="B3846">
        <v>3.8E-3</v>
      </c>
      <c r="C3846">
        <v>-0.13109999999999999</v>
      </c>
      <c r="D3846" s="3">
        <f t="shared" si="180"/>
        <v>0.15393191466358955</v>
      </c>
      <c r="E3846" s="3">
        <f t="shared" si="181"/>
        <v>2.2539591800555335E-2</v>
      </c>
      <c r="AG3846">
        <v>292</v>
      </c>
      <c r="AH3846">
        <f t="shared" si="182"/>
        <v>290</v>
      </c>
      <c r="AI3846">
        <v>3.8E-3</v>
      </c>
    </row>
    <row r="3847" spans="1:35" x14ac:dyDescent="0.25">
      <c r="A3847">
        <v>291</v>
      </c>
      <c r="B3847">
        <v>8.6400000000000005E-2</v>
      </c>
      <c r="C3847">
        <v>-0.1074</v>
      </c>
      <c r="D3847" s="3">
        <f t="shared" si="180"/>
        <v>0.15224809891895999</v>
      </c>
      <c r="E3847" s="3">
        <f t="shared" si="181"/>
        <v>4.3359721312411391E-3</v>
      </c>
      <c r="AG3847">
        <v>291</v>
      </c>
      <c r="AH3847">
        <f t="shared" si="182"/>
        <v>290</v>
      </c>
      <c r="AI3847">
        <v>8.6400000000000005E-2</v>
      </c>
    </row>
    <row r="3848" spans="1:35" x14ac:dyDescent="0.25">
      <c r="A3848">
        <v>291</v>
      </c>
      <c r="B3848">
        <v>5.4699999999999999E-2</v>
      </c>
      <c r="C3848">
        <v>-0.10580000000000001</v>
      </c>
      <c r="D3848" s="3">
        <f t="shared" si="180"/>
        <v>0.15224809891895999</v>
      </c>
      <c r="E3848" s="3">
        <f t="shared" si="181"/>
        <v>9.5156316027032034E-3</v>
      </c>
      <c r="AG3848">
        <v>291</v>
      </c>
      <c r="AH3848">
        <f t="shared" si="182"/>
        <v>290</v>
      </c>
      <c r="AI3848">
        <v>5.4699999999999999E-2</v>
      </c>
    </row>
    <row r="3849" spans="1:35" x14ac:dyDescent="0.25">
      <c r="A3849">
        <v>291</v>
      </c>
      <c r="B3849">
        <v>2.2100000000000002E-2</v>
      </c>
      <c r="C3849">
        <v>-0.11210000000000001</v>
      </c>
      <c r="D3849" s="3">
        <f t="shared" si="180"/>
        <v>0.15224809891895999</v>
      </c>
      <c r="E3849" s="3">
        <f t="shared" si="181"/>
        <v>1.6938527652219391E-2</v>
      </c>
      <c r="AG3849">
        <v>291</v>
      </c>
      <c r="AH3849">
        <f t="shared" si="182"/>
        <v>290</v>
      </c>
      <c r="AI3849">
        <v>2.2100000000000002E-2</v>
      </c>
    </row>
    <row r="3850" spans="1:35" x14ac:dyDescent="0.25">
      <c r="A3850">
        <v>291</v>
      </c>
      <c r="B3850">
        <v>0.1016</v>
      </c>
      <c r="C3850">
        <v>-0.11020000000000001</v>
      </c>
      <c r="D3850" s="3">
        <f t="shared" si="180"/>
        <v>0.15224809891895999</v>
      </c>
      <c r="E3850" s="3">
        <f t="shared" si="181"/>
        <v>2.5652299241047563E-3</v>
      </c>
      <c r="AG3850">
        <v>291</v>
      </c>
      <c r="AH3850">
        <f t="shared" si="182"/>
        <v>290</v>
      </c>
      <c r="AI3850">
        <v>0.1016</v>
      </c>
    </row>
    <row r="3851" spans="1:35" x14ac:dyDescent="0.25">
      <c r="A3851">
        <v>289</v>
      </c>
      <c r="B3851">
        <v>1.4500000000000001E-2</v>
      </c>
      <c r="C3851">
        <v>-0.126</v>
      </c>
      <c r="D3851" s="3">
        <f t="shared" si="180"/>
        <v>0.14874186572556844</v>
      </c>
      <c r="E3851" s="3">
        <f t="shared" si="181"/>
        <v>1.8020878513481543E-2</v>
      </c>
      <c r="AG3851">
        <v>289</v>
      </c>
      <c r="AH3851">
        <f t="shared" si="182"/>
        <v>290</v>
      </c>
      <c r="AI3851">
        <v>1.4500000000000001E-2</v>
      </c>
    </row>
    <row r="3852" spans="1:35" x14ac:dyDescent="0.25">
      <c r="A3852">
        <v>288</v>
      </c>
      <c r="B3852">
        <v>-1.6199999999999999E-2</v>
      </c>
      <c r="C3852">
        <v>-0.12659999999999999</v>
      </c>
      <c r="D3852" s="3">
        <f t="shared" si="180"/>
        <v>0.14692051630940267</v>
      </c>
      <c r="E3852" s="3">
        <f t="shared" si="181"/>
        <v>2.6608302841046101E-2</v>
      </c>
      <c r="AG3852">
        <v>288</v>
      </c>
      <c r="AH3852">
        <f t="shared" si="182"/>
        <v>290</v>
      </c>
      <c r="AI3852">
        <v>-1.6199999999999999E-2</v>
      </c>
    </row>
    <row r="3853" spans="1:35" x14ac:dyDescent="0.25">
      <c r="A3853">
        <v>288</v>
      </c>
      <c r="B3853">
        <v>1.7500000000000002E-2</v>
      </c>
      <c r="C3853">
        <v>-0.1144</v>
      </c>
      <c r="D3853" s="3">
        <f t="shared" si="180"/>
        <v>0.14692051630940267</v>
      </c>
      <c r="E3853" s="3">
        <f t="shared" si="181"/>
        <v>1.6749670041792359E-2</v>
      </c>
      <c r="AG3853">
        <v>288</v>
      </c>
      <c r="AH3853">
        <f t="shared" si="182"/>
        <v>290</v>
      </c>
      <c r="AI3853">
        <v>1.7500000000000002E-2</v>
      </c>
    </row>
    <row r="3854" spans="1:35" x14ac:dyDescent="0.25">
      <c r="A3854">
        <v>289</v>
      </c>
      <c r="B3854">
        <v>4.4000000000000003E-3</v>
      </c>
      <c r="C3854">
        <v>-0.1361</v>
      </c>
      <c r="D3854" s="3">
        <f t="shared" si="180"/>
        <v>0.14874186572556844</v>
      </c>
      <c r="E3854" s="3">
        <f t="shared" si="181"/>
        <v>2.0834574201138031E-2</v>
      </c>
      <c r="AG3854">
        <v>289</v>
      </c>
      <c r="AH3854">
        <f t="shared" si="182"/>
        <v>290</v>
      </c>
      <c r="AI3854">
        <v>4.4000000000000003E-3</v>
      </c>
    </row>
    <row r="3855" spans="1:35" x14ac:dyDescent="0.25">
      <c r="A3855">
        <v>290</v>
      </c>
      <c r="B3855">
        <v>2.7000000000000001E-3</v>
      </c>
      <c r="C3855">
        <v>-0.10920000000000001</v>
      </c>
      <c r="D3855" s="3">
        <f t="shared" si="180"/>
        <v>0.15051790692853928</v>
      </c>
      <c r="E3855" s="3">
        <f t="shared" si="181"/>
        <v>2.18501336087343E-2</v>
      </c>
      <c r="AG3855">
        <v>290</v>
      </c>
      <c r="AH3855">
        <f t="shared" si="182"/>
        <v>290</v>
      </c>
      <c r="AI3855">
        <v>2.7000000000000001E-3</v>
      </c>
    </row>
    <row r="3856" spans="1:35" x14ac:dyDescent="0.25">
      <c r="A3856">
        <v>291</v>
      </c>
      <c r="B3856">
        <v>7.5800000000000006E-2</v>
      </c>
      <c r="C3856">
        <v>-0.1057</v>
      </c>
      <c r="D3856" s="3">
        <f t="shared" si="180"/>
        <v>0.15224809891895999</v>
      </c>
      <c r="E3856" s="3">
        <f t="shared" si="181"/>
        <v>5.8443118283230903E-3</v>
      </c>
      <c r="AG3856">
        <v>291</v>
      </c>
      <c r="AH3856">
        <f t="shared" si="182"/>
        <v>290</v>
      </c>
      <c r="AI3856">
        <v>7.5800000000000006E-2</v>
      </c>
    </row>
    <row r="3857" spans="1:35" x14ac:dyDescent="0.25">
      <c r="A3857">
        <v>293</v>
      </c>
      <c r="B3857">
        <v>0.1075</v>
      </c>
      <c r="C3857">
        <v>-0.1166</v>
      </c>
      <c r="D3857" s="3">
        <f t="shared" si="180"/>
        <v>0.15556884125584061</v>
      </c>
      <c r="E3857" s="3">
        <f t="shared" si="181"/>
        <v>2.3106134996792047E-3</v>
      </c>
      <c r="AG3857">
        <v>293</v>
      </c>
      <c r="AH3857">
        <f t="shared" si="182"/>
        <v>290</v>
      </c>
      <c r="AI3857">
        <v>0.1075</v>
      </c>
    </row>
    <row r="3858" spans="1:35" x14ac:dyDescent="0.25">
      <c r="A3858">
        <v>294</v>
      </c>
      <c r="B3858">
        <v>0.10929999999999999</v>
      </c>
      <c r="C3858">
        <v>-0.105</v>
      </c>
      <c r="D3858" s="3">
        <f t="shared" si="180"/>
        <v>0.15715838007201594</v>
      </c>
      <c r="E3858" s="3">
        <f t="shared" si="181"/>
        <v>2.2904245431175324E-3</v>
      </c>
      <c r="AG3858">
        <v>294</v>
      </c>
      <c r="AH3858">
        <f t="shared" si="182"/>
        <v>290</v>
      </c>
      <c r="AI3858">
        <v>0.10929999999999999</v>
      </c>
    </row>
    <row r="3859" spans="1:35" x14ac:dyDescent="0.25">
      <c r="A3859">
        <v>295</v>
      </c>
      <c r="B3859">
        <v>0.113</v>
      </c>
      <c r="C3859">
        <v>-0.1016</v>
      </c>
      <c r="D3859" s="3">
        <f t="shared" si="180"/>
        <v>0.15870004692319392</v>
      </c>
      <c r="E3859" s="3">
        <f t="shared" si="181"/>
        <v>2.088494288782126E-3</v>
      </c>
      <c r="AG3859">
        <v>295</v>
      </c>
      <c r="AH3859">
        <f t="shared" si="182"/>
        <v>300</v>
      </c>
      <c r="AI3859">
        <v>0.113</v>
      </c>
    </row>
    <row r="3860" spans="1:35" x14ac:dyDescent="0.25">
      <c r="A3860">
        <v>296</v>
      </c>
      <c r="B3860">
        <v>7.22E-2</v>
      </c>
      <c r="C3860">
        <v>-0.1183</v>
      </c>
      <c r="D3860" s="3">
        <f t="shared" si="180"/>
        <v>0.16019337220271737</v>
      </c>
      <c r="E3860" s="3">
        <f t="shared" si="181"/>
        <v>7.7428335516059538E-3</v>
      </c>
      <c r="AG3860">
        <v>296</v>
      </c>
      <c r="AH3860">
        <f t="shared" si="182"/>
        <v>300</v>
      </c>
      <c r="AI3860">
        <v>7.22E-2</v>
      </c>
    </row>
    <row r="3861" spans="1:35" x14ac:dyDescent="0.25">
      <c r="A3861">
        <v>297</v>
      </c>
      <c r="B3861">
        <v>2.2499999999999999E-2</v>
      </c>
      <c r="C3861">
        <v>-0.11899999999999999</v>
      </c>
      <c r="D3861" s="3">
        <f t="shared" si="180"/>
        <v>0.16163790102923972</v>
      </c>
      <c r="E3861" s="3">
        <f t="shared" si="181"/>
        <v>1.9359355502822511E-2</v>
      </c>
      <c r="AG3861">
        <v>297</v>
      </c>
      <c r="AH3861">
        <f t="shared" si="182"/>
        <v>300</v>
      </c>
      <c r="AI3861">
        <v>2.2499999999999999E-2</v>
      </c>
    </row>
    <row r="3862" spans="1:35" x14ac:dyDescent="0.25">
      <c r="A3862">
        <v>298</v>
      </c>
      <c r="B3862">
        <v>4.5900000000000003E-2</v>
      </c>
      <c r="C3862">
        <v>-0.10009999999999999</v>
      </c>
      <c r="D3862" s="3">
        <f t="shared" si="180"/>
        <v>0.16303319338528702</v>
      </c>
      <c r="E3862" s="3">
        <f t="shared" si="181"/>
        <v>1.3720184992635047E-2</v>
      </c>
      <c r="AG3862">
        <v>298</v>
      </c>
      <c r="AH3862">
        <f t="shared" si="182"/>
        <v>300</v>
      </c>
      <c r="AI3862">
        <v>4.5900000000000003E-2</v>
      </c>
    </row>
    <row r="3863" spans="1:35" x14ac:dyDescent="0.25">
      <c r="A3863">
        <v>300</v>
      </c>
      <c r="B3863">
        <v>3.6299999999999999E-2</v>
      </c>
      <c r="C3863">
        <v>-0.1104</v>
      </c>
      <c r="D3863" s="3">
        <f t="shared" si="180"/>
        <v>0.165674383735055</v>
      </c>
      <c r="E3863" s="3">
        <f t="shared" si="181"/>
        <v>1.6737731166825264E-2</v>
      </c>
      <c r="AG3863">
        <v>300</v>
      </c>
      <c r="AH3863">
        <f t="shared" si="182"/>
        <v>300</v>
      </c>
      <c r="AI3863">
        <v>3.6299999999999999E-2</v>
      </c>
    </row>
    <row r="3864" spans="1:35" x14ac:dyDescent="0.25">
      <c r="A3864">
        <v>302</v>
      </c>
      <c r="B3864">
        <v>9.0499999999999997E-2</v>
      </c>
      <c r="C3864">
        <v>-0.108</v>
      </c>
      <c r="D3864" s="3">
        <f t="shared" si="180"/>
        <v>0.1681137253684242</v>
      </c>
      <c r="E3864" s="3">
        <f t="shared" si="181"/>
        <v>6.023890365565175E-3</v>
      </c>
      <c r="AG3864">
        <v>302</v>
      </c>
      <c r="AH3864">
        <f t="shared" si="182"/>
        <v>300</v>
      </c>
      <c r="AI3864">
        <v>9.0499999999999997E-2</v>
      </c>
    </row>
    <row r="3865" spans="1:35" x14ac:dyDescent="0.25">
      <c r="A3865">
        <v>304</v>
      </c>
      <c r="B3865">
        <v>0.10059999999999999</v>
      </c>
      <c r="C3865">
        <v>-0.1142</v>
      </c>
      <c r="D3865" s="3">
        <f t="shared" si="180"/>
        <v>0.17034824632336618</v>
      </c>
      <c r="E3865" s="3">
        <f t="shared" si="181"/>
        <v>4.864817865184964E-3</v>
      </c>
      <c r="AG3865">
        <v>304</v>
      </c>
      <c r="AH3865">
        <f t="shared" si="182"/>
        <v>300</v>
      </c>
      <c r="AI3865">
        <v>0.10059999999999999</v>
      </c>
    </row>
    <row r="3866" spans="1:35" x14ac:dyDescent="0.25">
      <c r="A3866">
        <v>305</v>
      </c>
      <c r="B3866">
        <v>0.2223</v>
      </c>
      <c r="C3866">
        <v>-9.2999999999999999E-2</v>
      </c>
      <c r="D3866" s="3">
        <f t="shared" si="180"/>
        <v>0.17138783844976416</v>
      </c>
      <c r="E3866" s="3">
        <f t="shared" si="181"/>
        <v>2.5920481937173126E-3</v>
      </c>
      <c r="AG3866">
        <v>305</v>
      </c>
      <c r="AH3866">
        <f t="shared" si="182"/>
        <v>310</v>
      </c>
      <c r="AI3866">
        <v>0.2223</v>
      </c>
    </row>
    <row r="3867" spans="1:35" x14ac:dyDescent="0.25">
      <c r="A3867">
        <v>306</v>
      </c>
      <c r="B3867">
        <v>0.14269999999999999</v>
      </c>
      <c r="C3867">
        <v>-0.1273</v>
      </c>
      <c r="D3867" s="3">
        <f t="shared" si="180"/>
        <v>0.17237522418029899</v>
      </c>
      <c r="E3867" s="3">
        <f t="shared" si="181"/>
        <v>8.8061893015100234E-4</v>
      </c>
      <c r="AG3867">
        <v>306</v>
      </c>
      <c r="AH3867">
        <f t="shared" si="182"/>
        <v>310</v>
      </c>
      <c r="AI3867">
        <v>0.14269999999999999</v>
      </c>
    </row>
    <row r="3868" spans="1:35" x14ac:dyDescent="0.25">
      <c r="A3868">
        <v>306</v>
      </c>
      <c r="B3868">
        <v>0.20669999999999999</v>
      </c>
      <c r="C3868">
        <v>-0.1268</v>
      </c>
      <c r="D3868" s="3">
        <f t="shared" si="180"/>
        <v>0.17237522418029899</v>
      </c>
      <c r="E3868" s="3">
        <f t="shared" si="181"/>
        <v>1.1781902350727308E-3</v>
      </c>
      <c r="AG3868">
        <v>306</v>
      </c>
      <c r="AH3868">
        <f t="shared" si="182"/>
        <v>310</v>
      </c>
      <c r="AI3868">
        <v>0.20669999999999999</v>
      </c>
    </row>
    <row r="3869" spans="1:35" x14ac:dyDescent="0.25">
      <c r="A3869">
        <v>306</v>
      </c>
      <c r="B3869">
        <v>0.19819999999999999</v>
      </c>
      <c r="C3869">
        <v>-0.11509999999999999</v>
      </c>
      <c r="D3869" s="3">
        <f t="shared" si="180"/>
        <v>0.17237522418029899</v>
      </c>
      <c r="E3869" s="3">
        <f t="shared" si="181"/>
        <v>6.6691904613781327E-4</v>
      </c>
      <c r="AG3869">
        <v>306</v>
      </c>
      <c r="AH3869">
        <f t="shared" si="182"/>
        <v>310</v>
      </c>
      <c r="AI3869">
        <v>0.19819999999999999</v>
      </c>
    </row>
    <row r="3870" spans="1:35" x14ac:dyDescent="0.25">
      <c r="A3870">
        <v>306</v>
      </c>
      <c r="B3870">
        <v>0.15060000000000001</v>
      </c>
      <c r="C3870">
        <v>-0.1019</v>
      </c>
      <c r="D3870" s="3">
        <f t="shared" si="180"/>
        <v>0.17237522418029899</v>
      </c>
      <c r="E3870" s="3">
        <f t="shared" si="181"/>
        <v>4.7416038810227737E-4</v>
      </c>
      <c r="AG3870">
        <v>306</v>
      </c>
      <c r="AH3870">
        <f t="shared" si="182"/>
        <v>310</v>
      </c>
      <c r="AI3870">
        <v>0.15060000000000001</v>
      </c>
    </row>
    <row r="3871" spans="1:35" x14ac:dyDescent="0.25">
      <c r="A3871">
        <v>305</v>
      </c>
      <c r="B3871">
        <v>0.15989999999999999</v>
      </c>
      <c r="C3871">
        <v>-9.8900000000000002E-2</v>
      </c>
      <c r="D3871" s="3">
        <f t="shared" si="180"/>
        <v>0.17138783844976416</v>
      </c>
      <c r="E3871" s="3">
        <f t="shared" si="181"/>
        <v>1.3197043224788007E-4</v>
      </c>
      <c r="AG3871">
        <v>305</v>
      </c>
      <c r="AH3871">
        <f t="shared" si="182"/>
        <v>310</v>
      </c>
      <c r="AI3871">
        <v>0.15989999999999999</v>
      </c>
    </row>
    <row r="3872" spans="1:35" x14ac:dyDescent="0.25">
      <c r="A3872">
        <v>304</v>
      </c>
      <c r="B3872">
        <v>9.4399999999999998E-2</v>
      </c>
      <c r="C3872">
        <v>-8.3299999999999999E-2</v>
      </c>
      <c r="D3872" s="3">
        <f t="shared" si="180"/>
        <v>0.17034824632336618</v>
      </c>
      <c r="E3872" s="3">
        <f t="shared" si="181"/>
        <v>5.768136119594704E-3</v>
      </c>
      <c r="AG3872">
        <v>304</v>
      </c>
      <c r="AH3872">
        <f t="shared" si="182"/>
        <v>300</v>
      </c>
      <c r="AI3872">
        <v>9.4399999999999998E-2</v>
      </c>
    </row>
    <row r="3873" spans="1:35" x14ac:dyDescent="0.25">
      <c r="A3873">
        <v>304</v>
      </c>
      <c r="B3873">
        <v>0.1144</v>
      </c>
      <c r="C3873">
        <v>-9.6699999999999994E-2</v>
      </c>
      <c r="D3873" s="3">
        <f t="shared" si="180"/>
        <v>0.17034824632336618</v>
      </c>
      <c r="E3873" s="3">
        <f t="shared" si="181"/>
        <v>3.1302062666600568E-3</v>
      </c>
      <c r="AG3873">
        <v>304</v>
      </c>
      <c r="AH3873">
        <f t="shared" si="182"/>
        <v>300</v>
      </c>
      <c r="AI3873">
        <v>0.1144</v>
      </c>
    </row>
    <row r="3874" spans="1:35" x14ac:dyDescent="0.25">
      <c r="A3874">
        <v>304</v>
      </c>
      <c r="B3874">
        <v>0.10100000000000001</v>
      </c>
      <c r="C3874">
        <v>-9.7699999999999995E-2</v>
      </c>
      <c r="D3874" s="3">
        <f t="shared" si="180"/>
        <v>0.17034824632336618</v>
      </c>
      <c r="E3874" s="3">
        <f t="shared" si="181"/>
        <v>4.8091792681262697E-3</v>
      </c>
      <c r="AG3874">
        <v>304</v>
      </c>
      <c r="AH3874">
        <f t="shared" si="182"/>
        <v>300</v>
      </c>
      <c r="AI3874">
        <v>0.10100000000000001</v>
      </c>
    </row>
    <row r="3875" spans="1:35" x14ac:dyDescent="0.25">
      <c r="A3875">
        <v>304</v>
      </c>
      <c r="B3875">
        <v>0.1636</v>
      </c>
      <c r="C3875">
        <v>-8.8900000000000007E-2</v>
      </c>
      <c r="D3875" s="3">
        <f t="shared" si="180"/>
        <v>0.17034824632336618</v>
      </c>
      <c r="E3875" s="3">
        <f t="shared" si="181"/>
        <v>4.5538828440825174E-5</v>
      </c>
      <c r="AG3875">
        <v>304</v>
      </c>
      <c r="AH3875">
        <f t="shared" si="182"/>
        <v>300</v>
      </c>
      <c r="AI3875">
        <v>0.1636</v>
      </c>
    </row>
    <row r="3876" spans="1:35" x14ac:dyDescent="0.25">
      <c r="A3876">
        <v>304</v>
      </c>
      <c r="B3876">
        <v>0.21560000000000001</v>
      </c>
      <c r="C3876">
        <v>-9.6699999999999994E-2</v>
      </c>
      <c r="D3876" s="3">
        <f t="shared" si="180"/>
        <v>0.17034824632336618</v>
      </c>
      <c r="E3876" s="3">
        <f t="shared" si="181"/>
        <v>2.047721210810744E-3</v>
      </c>
      <c r="AG3876">
        <v>304</v>
      </c>
      <c r="AH3876">
        <f t="shared" si="182"/>
        <v>300</v>
      </c>
      <c r="AI3876">
        <v>0.21560000000000001</v>
      </c>
    </row>
    <row r="3877" spans="1:35" x14ac:dyDescent="0.25">
      <c r="A3877">
        <v>303</v>
      </c>
      <c r="B3877">
        <v>0.12759999999999999</v>
      </c>
      <c r="C3877">
        <v>-9.1600000000000001E-2</v>
      </c>
      <c r="D3877" s="3">
        <f t="shared" si="180"/>
        <v>0.16925676447093765</v>
      </c>
      <c r="E3877" s="3">
        <f t="shared" si="181"/>
        <v>1.7352860261871743E-3</v>
      </c>
      <c r="AG3877">
        <v>303</v>
      </c>
      <c r="AH3877">
        <f t="shared" si="182"/>
        <v>300</v>
      </c>
      <c r="AI3877">
        <v>0.12759999999999999</v>
      </c>
    </row>
    <row r="3878" spans="1:35" x14ac:dyDescent="0.25">
      <c r="A3878">
        <v>304</v>
      </c>
      <c r="B3878">
        <v>0.254</v>
      </c>
      <c r="C3878">
        <v>-6.4600000000000005E-2</v>
      </c>
      <c r="D3878" s="3">
        <f t="shared" si="180"/>
        <v>0.17034824632336618</v>
      </c>
      <c r="E3878" s="3">
        <f t="shared" si="181"/>
        <v>6.9976158931762209E-3</v>
      </c>
      <c r="AG3878">
        <v>304</v>
      </c>
      <c r="AH3878">
        <f t="shared" si="182"/>
        <v>300</v>
      </c>
      <c r="AI3878">
        <v>0.254</v>
      </c>
    </row>
    <row r="3879" spans="1:35" x14ac:dyDescent="0.25">
      <c r="A3879">
        <v>304</v>
      </c>
      <c r="B3879">
        <v>0.19789999999999999</v>
      </c>
      <c r="C3879">
        <v>-9.1899999999999996E-2</v>
      </c>
      <c r="D3879" s="3">
        <f t="shared" si="180"/>
        <v>0.17034824632336618</v>
      </c>
      <c r="E3879" s="3">
        <f t="shared" si="181"/>
        <v>7.5909913065790502E-4</v>
      </c>
      <c r="AG3879">
        <v>304</v>
      </c>
      <c r="AH3879">
        <f t="shared" si="182"/>
        <v>300</v>
      </c>
      <c r="AI3879">
        <v>0.19789999999999999</v>
      </c>
    </row>
    <row r="3880" spans="1:35" x14ac:dyDescent="0.25">
      <c r="A3880">
        <v>304</v>
      </c>
      <c r="B3880">
        <v>0.27050000000000002</v>
      </c>
      <c r="C3880">
        <v>-7.1800000000000003E-2</v>
      </c>
      <c r="D3880" s="3">
        <f t="shared" si="180"/>
        <v>0.17034824632336618</v>
      </c>
      <c r="E3880" s="3">
        <f t="shared" si="181"/>
        <v>1.003037376450514E-2</v>
      </c>
      <c r="AG3880">
        <v>304</v>
      </c>
      <c r="AH3880">
        <f t="shared" si="182"/>
        <v>300</v>
      </c>
      <c r="AI3880">
        <v>0.27050000000000002</v>
      </c>
    </row>
    <row r="3881" spans="1:35" x14ac:dyDescent="0.25">
      <c r="A3881">
        <v>304</v>
      </c>
      <c r="B3881">
        <v>0.19059999999999999</v>
      </c>
      <c r="C3881">
        <v>-7.5600000000000001E-2</v>
      </c>
      <c r="D3881" s="3">
        <f t="shared" si="180"/>
        <v>0.17034824632336618</v>
      </c>
      <c r="E3881" s="3">
        <f t="shared" si="181"/>
        <v>4.101335269790513E-4</v>
      </c>
      <c r="AG3881">
        <v>304</v>
      </c>
      <c r="AH3881">
        <f t="shared" si="182"/>
        <v>300</v>
      </c>
      <c r="AI3881">
        <v>0.19059999999999999</v>
      </c>
    </row>
    <row r="3882" spans="1:35" x14ac:dyDescent="0.25">
      <c r="A3882">
        <v>304</v>
      </c>
      <c r="B3882">
        <v>0.20449999999999999</v>
      </c>
      <c r="C3882">
        <v>-8.5599999999999996E-2</v>
      </c>
      <c r="D3882" s="3">
        <f t="shared" si="180"/>
        <v>0.17034824632336618</v>
      </c>
      <c r="E3882" s="3">
        <f t="shared" si="181"/>
        <v>1.1663422791894711E-3</v>
      </c>
      <c r="AG3882">
        <v>304</v>
      </c>
      <c r="AH3882">
        <f t="shared" si="182"/>
        <v>300</v>
      </c>
      <c r="AI3882">
        <v>0.20449999999999999</v>
      </c>
    </row>
    <row r="3883" spans="1:35" x14ac:dyDescent="0.25">
      <c r="A3883">
        <v>304</v>
      </c>
      <c r="B3883">
        <v>0.2571</v>
      </c>
      <c r="C3883">
        <v>-8.2299999999999998E-2</v>
      </c>
      <c r="D3883" s="3">
        <f t="shared" si="180"/>
        <v>0.17034824632336618</v>
      </c>
      <c r="E3883" s="3">
        <f t="shared" si="181"/>
        <v>7.5258667659713497E-3</v>
      </c>
      <c r="AG3883">
        <v>304</v>
      </c>
      <c r="AH3883">
        <f t="shared" si="182"/>
        <v>300</v>
      </c>
      <c r="AI3883">
        <v>0.2571</v>
      </c>
    </row>
    <row r="3884" spans="1:35" x14ac:dyDescent="0.25">
      <c r="A3884">
        <v>304</v>
      </c>
      <c r="B3884">
        <v>0.18920000000000001</v>
      </c>
      <c r="C3884">
        <v>-8.9700000000000002E-2</v>
      </c>
      <c r="D3884" s="3">
        <f t="shared" si="180"/>
        <v>0.17034824632336618</v>
      </c>
      <c r="E3884" s="3">
        <f t="shared" si="181"/>
        <v>3.5538861668447719E-4</v>
      </c>
      <c r="AG3884">
        <v>304</v>
      </c>
      <c r="AH3884">
        <f t="shared" si="182"/>
        <v>300</v>
      </c>
      <c r="AI3884">
        <v>0.18920000000000001</v>
      </c>
    </row>
    <row r="3885" spans="1:35" x14ac:dyDescent="0.25">
      <c r="A3885">
        <v>303</v>
      </c>
      <c r="B3885">
        <v>0.2205</v>
      </c>
      <c r="C3885">
        <v>-7.3800000000000004E-2</v>
      </c>
      <c r="D3885" s="3">
        <f t="shared" si="180"/>
        <v>0.16925676447093765</v>
      </c>
      <c r="E3885" s="3">
        <f t="shared" si="181"/>
        <v>2.6258691874869577E-3</v>
      </c>
      <c r="AG3885">
        <v>303</v>
      </c>
      <c r="AH3885">
        <f t="shared" si="182"/>
        <v>300</v>
      </c>
      <c r="AI3885">
        <v>0.2205</v>
      </c>
    </row>
    <row r="3886" spans="1:35" x14ac:dyDescent="0.25">
      <c r="A3886">
        <v>303</v>
      </c>
      <c r="B3886">
        <v>0.13689999999999999</v>
      </c>
      <c r="C3886">
        <v>-9.7699999999999995E-2</v>
      </c>
      <c r="D3886" s="3">
        <f t="shared" si="180"/>
        <v>0.16925676447093765</v>
      </c>
      <c r="E3886" s="3">
        <f t="shared" si="181"/>
        <v>1.0469602070277337E-3</v>
      </c>
      <c r="AG3886">
        <v>303</v>
      </c>
      <c r="AH3886">
        <f t="shared" si="182"/>
        <v>300</v>
      </c>
      <c r="AI3886">
        <v>0.13689999999999999</v>
      </c>
    </row>
    <row r="3887" spans="1:35" x14ac:dyDescent="0.25">
      <c r="A3887">
        <v>302</v>
      </c>
      <c r="B3887">
        <v>0.17910000000000001</v>
      </c>
      <c r="C3887">
        <v>-0.1012</v>
      </c>
      <c r="D3887" s="3">
        <f t="shared" si="180"/>
        <v>0.1681137253684242</v>
      </c>
      <c r="E3887" s="3">
        <f t="shared" si="181"/>
        <v>1.206982302804062E-4</v>
      </c>
      <c r="AG3887">
        <v>302</v>
      </c>
      <c r="AH3887">
        <f t="shared" si="182"/>
        <v>300</v>
      </c>
      <c r="AI3887">
        <v>0.17910000000000001</v>
      </c>
    </row>
    <row r="3888" spans="1:35" x14ac:dyDescent="0.25">
      <c r="A3888">
        <v>302</v>
      </c>
      <c r="B3888">
        <v>0.18870000000000001</v>
      </c>
      <c r="C3888">
        <v>-8.8499999999999995E-2</v>
      </c>
      <c r="D3888" s="3">
        <f t="shared" si="180"/>
        <v>0.1681137253684242</v>
      </c>
      <c r="E3888" s="3">
        <f t="shared" si="181"/>
        <v>4.2379470320666164E-4</v>
      </c>
      <c r="AG3888">
        <v>302</v>
      </c>
      <c r="AH3888">
        <f t="shared" si="182"/>
        <v>300</v>
      </c>
      <c r="AI3888">
        <v>0.18870000000000001</v>
      </c>
    </row>
    <row r="3889" spans="1:35" x14ac:dyDescent="0.25">
      <c r="A3889">
        <v>304</v>
      </c>
      <c r="B3889">
        <v>0.13150000000000001</v>
      </c>
      <c r="C3889">
        <v>-0.1017</v>
      </c>
      <c r="D3889" s="3">
        <f t="shared" si="180"/>
        <v>0.17034824632336618</v>
      </c>
      <c r="E3889" s="3">
        <f t="shared" si="181"/>
        <v>1.5091862424009331E-3</v>
      </c>
      <c r="AG3889">
        <v>304</v>
      </c>
      <c r="AH3889">
        <f t="shared" si="182"/>
        <v>300</v>
      </c>
      <c r="AI3889">
        <v>0.13150000000000001</v>
      </c>
    </row>
    <row r="3890" spans="1:35" x14ac:dyDescent="0.25">
      <c r="A3890">
        <v>305</v>
      </c>
      <c r="B3890">
        <v>0.17019999999999999</v>
      </c>
      <c r="C3890">
        <v>-8.5199999999999998E-2</v>
      </c>
      <c r="D3890" s="3">
        <f t="shared" si="180"/>
        <v>0.17138783844976416</v>
      </c>
      <c r="E3890" s="3">
        <f t="shared" si="181"/>
        <v>1.4109601827381393E-6</v>
      </c>
      <c r="AG3890">
        <v>305</v>
      </c>
      <c r="AH3890">
        <f t="shared" si="182"/>
        <v>310</v>
      </c>
      <c r="AI3890">
        <v>0.17019999999999999</v>
      </c>
    </row>
    <row r="3891" spans="1:35" x14ac:dyDescent="0.25">
      <c r="A3891">
        <v>307</v>
      </c>
      <c r="B3891">
        <v>0.13930000000000001</v>
      </c>
      <c r="C3891">
        <v>-8.9800000000000005E-2</v>
      </c>
      <c r="D3891" s="3">
        <f t="shared" si="180"/>
        <v>0.17331010274771222</v>
      </c>
      <c r="E3891" s="3">
        <f t="shared" si="181"/>
        <v>1.1566870889099417E-3</v>
      </c>
      <c r="AG3891">
        <v>307</v>
      </c>
      <c r="AH3891">
        <f t="shared" si="182"/>
        <v>310</v>
      </c>
      <c r="AI3891">
        <v>0.13930000000000001</v>
      </c>
    </row>
    <row r="3892" spans="1:35" x14ac:dyDescent="0.25">
      <c r="A3892">
        <v>309</v>
      </c>
      <c r="B3892">
        <v>9.8699999999999996E-2</v>
      </c>
      <c r="C3892">
        <v>-9.7699999999999995E-2</v>
      </c>
      <c r="D3892" s="3">
        <f t="shared" si="180"/>
        <v>0.17502121538183699</v>
      </c>
      <c r="E3892" s="3">
        <f t="shared" si="181"/>
        <v>5.8249279173607513E-3</v>
      </c>
      <c r="AG3892">
        <v>309</v>
      </c>
      <c r="AH3892">
        <f t="shared" si="182"/>
        <v>310</v>
      </c>
      <c r="AI3892">
        <v>9.8699999999999996E-2</v>
      </c>
    </row>
    <row r="3893" spans="1:35" x14ac:dyDescent="0.25">
      <c r="A3893">
        <v>312</v>
      </c>
      <c r="B3893">
        <v>0.20219999999999999</v>
      </c>
      <c r="C3893">
        <v>-8.1799999999999998E-2</v>
      </c>
      <c r="D3893" s="3">
        <f t="shared" si="180"/>
        <v>0.17718748559758896</v>
      </c>
      <c r="E3893" s="3">
        <f t="shared" si="181"/>
        <v>6.2562587673081944E-4</v>
      </c>
      <c r="AG3893">
        <v>312</v>
      </c>
      <c r="AH3893">
        <f t="shared" si="182"/>
        <v>310</v>
      </c>
      <c r="AI3893">
        <v>0.20219999999999999</v>
      </c>
    </row>
    <row r="3894" spans="1:35" x14ac:dyDescent="0.25">
      <c r="A3894">
        <v>314</v>
      </c>
      <c r="B3894">
        <v>0.22900000000000001</v>
      </c>
      <c r="C3894">
        <v>-7.7200000000000005E-2</v>
      </c>
      <c r="D3894" s="3">
        <f t="shared" si="180"/>
        <v>0.17836216731055277</v>
      </c>
      <c r="E3894" s="3">
        <f t="shared" si="181"/>
        <v>2.564190099484452E-3</v>
      </c>
      <c r="AG3894">
        <v>314</v>
      </c>
      <c r="AH3894">
        <f t="shared" si="182"/>
        <v>310</v>
      </c>
      <c r="AI3894">
        <v>0.22900000000000001</v>
      </c>
    </row>
    <row r="3895" spans="1:35" x14ac:dyDescent="0.25">
      <c r="A3895">
        <v>318</v>
      </c>
      <c r="B3895">
        <v>0.2747</v>
      </c>
      <c r="C3895">
        <v>-6.6199999999999995E-2</v>
      </c>
      <c r="D3895" s="3">
        <f t="shared" si="180"/>
        <v>0.18005844384380662</v>
      </c>
      <c r="E3895" s="3">
        <f t="shared" si="181"/>
        <v>8.9570241516659047E-3</v>
      </c>
      <c r="AG3895">
        <v>318</v>
      </c>
      <c r="AH3895">
        <f t="shared" si="182"/>
        <v>320</v>
      </c>
      <c r="AI3895">
        <v>0.2747</v>
      </c>
    </row>
    <row r="3896" spans="1:35" x14ac:dyDescent="0.25">
      <c r="A3896">
        <v>320</v>
      </c>
      <c r="B3896">
        <v>0.37</v>
      </c>
      <c r="C3896">
        <v>-5.91E-2</v>
      </c>
      <c r="D3896" s="3">
        <f t="shared" si="180"/>
        <v>0.18057797201243223</v>
      </c>
      <c r="E3896" s="3">
        <f t="shared" si="181"/>
        <v>3.5880704686922907E-2</v>
      </c>
      <c r="AG3896">
        <v>320</v>
      </c>
      <c r="AH3896">
        <f t="shared" si="182"/>
        <v>320</v>
      </c>
      <c r="AI3896">
        <v>0.37</v>
      </c>
    </row>
    <row r="3897" spans="1:35" x14ac:dyDescent="0.25">
      <c r="A3897">
        <v>324</v>
      </c>
      <c r="B3897">
        <v>0.35160000000000002</v>
      </c>
      <c r="C3897">
        <v>-6.3500000000000001E-2</v>
      </c>
      <c r="D3897" s="3">
        <f t="shared" si="180"/>
        <v>0.18095664409961978</v>
      </c>
      <c r="E3897" s="3">
        <f t="shared" si="181"/>
        <v>2.9119154912943836E-2</v>
      </c>
      <c r="AG3897">
        <v>324</v>
      </c>
      <c r="AH3897">
        <f t="shared" si="182"/>
        <v>320</v>
      </c>
      <c r="AI3897">
        <v>0.35160000000000002</v>
      </c>
    </row>
    <row r="3898" spans="1:35" x14ac:dyDescent="0.25">
      <c r="A3898">
        <v>327</v>
      </c>
      <c r="B3898">
        <v>0.36849999999999999</v>
      </c>
      <c r="C3898">
        <v>-7.0599999999999996E-2</v>
      </c>
      <c r="D3898" s="3">
        <f t="shared" si="180"/>
        <v>0.18066203583862731</v>
      </c>
      <c r="E3898" s="3">
        <f t="shared" si="181"/>
        <v>3.528310078028913E-2</v>
      </c>
      <c r="AG3898">
        <v>327</v>
      </c>
      <c r="AH3898">
        <f t="shared" si="182"/>
        <v>330</v>
      </c>
      <c r="AI3898">
        <v>0.36849999999999999</v>
      </c>
    </row>
    <row r="3899" spans="1:35" x14ac:dyDescent="0.25">
      <c r="A3899">
        <v>328</v>
      </c>
      <c r="B3899">
        <v>0.4083</v>
      </c>
      <c r="C3899">
        <v>-6.59E-2</v>
      </c>
      <c r="D3899" s="3">
        <f t="shared" si="180"/>
        <v>0.18045371360645224</v>
      </c>
      <c r="E3899" s="3">
        <f t="shared" si="181"/>
        <v>5.1913930223330587E-2</v>
      </c>
      <c r="AG3899">
        <v>328</v>
      </c>
      <c r="AH3899">
        <f t="shared" si="182"/>
        <v>330</v>
      </c>
      <c r="AI3899">
        <v>0.4083</v>
      </c>
    </row>
    <row r="3900" spans="1:35" x14ac:dyDescent="0.25">
      <c r="A3900">
        <v>330</v>
      </c>
      <c r="B3900">
        <v>0.46229999999999999</v>
      </c>
      <c r="C3900">
        <v>-5.5500000000000001E-2</v>
      </c>
      <c r="D3900" s="3">
        <f t="shared" si="180"/>
        <v>0.17987224549506525</v>
      </c>
      <c r="E3900" s="3">
        <f t="shared" si="181"/>
        <v>7.9765436514699681E-2</v>
      </c>
      <c r="AG3900">
        <v>330</v>
      </c>
      <c r="AH3900">
        <f t="shared" si="182"/>
        <v>330</v>
      </c>
      <c r="AI3900">
        <v>0.46229999999999999</v>
      </c>
    </row>
    <row r="3901" spans="1:35" x14ac:dyDescent="0.25">
      <c r="A3901">
        <v>331</v>
      </c>
      <c r="B3901">
        <v>0.49480000000000002</v>
      </c>
      <c r="C3901">
        <v>-5.0099999999999999E-2</v>
      </c>
      <c r="D3901" s="3">
        <f t="shared" si="180"/>
        <v>0.17949927673667287</v>
      </c>
      <c r="E3901" s="3">
        <f t="shared" si="181"/>
        <v>9.9414546090377212E-2</v>
      </c>
      <c r="AG3901">
        <v>331</v>
      </c>
      <c r="AH3901">
        <f t="shared" si="182"/>
        <v>330</v>
      </c>
      <c r="AI3901">
        <v>0.49480000000000002</v>
      </c>
    </row>
    <row r="3902" spans="1:35" x14ac:dyDescent="0.25">
      <c r="A3902">
        <v>330</v>
      </c>
      <c r="B3902">
        <v>0.46329999999999999</v>
      </c>
      <c r="C3902">
        <v>-8.7900000000000006E-2</v>
      </c>
      <c r="D3902" s="3">
        <f t="shared" si="180"/>
        <v>0.17987224549506525</v>
      </c>
      <c r="E3902" s="3">
        <f t="shared" si="181"/>
        <v>8.0331292023709547E-2</v>
      </c>
      <c r="AG3902">
        <v>330</v>
      </c>
      <c r="AH3902">
        <f t="shared" si="182"/>
        <v>330</v>
      </c>
      <c r="AI3902">
        <v>0.46329999999999999</v>
      </c>
    </row>
    <row r="3903" spans="1:35" x14ac:dyDescent="0.25">
      <c r="A3903">
        <v>329</v>
      </c>
      <c r="B3903">
        <v>0.36130000000000001</v>
      </c>
      <c r="C3903">
        <v>-9.3399999999999997E-2</v>
      </c>
      <c r="D3903" s="3">
        <f t="shared" si="180"/>
        <v>0.18019042342501829</v>
      </c>
      <c r="E3903" s="3">
        <f t="shared" si="181"/>
        <v>3.2800678727169172E-2</v>
      </c>
      <c r="AG3903">
        <v>329</v>
      </c>
      <c r="AH3903">
        <f t="shared" si="182"/>
        <v>330</v>
      </c>
      <c r="AI3903">
        <v>0.36130000000000001</v>
      </c>
    </row>
    <row r="3904" spans="1:35" x14ac:dyDescent="0.25">
      <c r="A3904">
        <v>329</v>
      </c>
      <c r="B3904">
        <v>0.36070000000000002</v>
      </c>
      <c r="C3904">
        <v>-0.1038</v>
      </c>
      <c r="D3904" s="3">
        <f t="shared" si="180"/>
        <v>0.18019042342501829</v>
      </c>
      <c r="E3904" s="3">
        <f t="shared" si="181"/>
        <v>3.2583707235279195E-2</v>
      </c>
      <c r="AG3904">
        <v>329</v>
      </c>
      <c r="AH3904">
        <f t="shared" si="182"/>
        <v>330</v>
      </c>
      <c r="AI3904">
        <v>0.36070000000000002</v>
      </c>
    </row>
    <row r="3905" spans="1:35" x14ac:dyDescent="0.25">
      <c r="A3905">
        <v>328</v>
      </c>
      <c r="B3905">
        <v>0.36230000000000001</v>
      </c>
      <c r="C3905">
        <v>-9.5699999999999993E-2</v>
      </c>
      <c r="D3905" s="3">
        <f t="shared" si="180"/>
        <v>0.18045371360645224</v>
      </c>
      <c r="E3905" s="3">
        <f t="shared" si="181"/>
        <v>3.30680718751242E-2</v>
      </c>
      <c r="AG3905">
        <v>328</v>
      </c>
      <c r="AH3905">
        <f t="shared" si="182"/>
        <v>330</v>
      </c>
      <c r="AI3905">
        <v>0.36230000000000001</v>
      </c>
    </row>
    <row r="3906" spans="1:35" x14ac:dyDescent="0.25">
      <c r="A3906">
        <v>329</v>
      </c>
      <c r="B3906">
        <v>0.183</v>
      </c>
      <c r="C3906">
        <v>-0.13469999999999999</v>
      </c>
      <c r="D3906" s="3">
        <f t="shared" ref="D3906:D3969" si="183">$H$3*SIN(($H$4+A3906)/180*PI())</f>
        <v>0.18019042342501829</v>
      </c>
      <c r="E3906" s="3">
        <f t="shared" ref="E3906:E3969" si="184">(B3906-D3906)^2</f>
        <v>7.8937205306859519E-6</v>
      </c>
      <c r="AG3906">
        <v>329</v>
      </c>
      <c r="AH3906">
        <f t="shared" ref="AH3906:AH3969" si="185">ROUND(AG3906/10,0)*10</f>
        <v>330</v>
      </c>
      <c r="AI3906">
        <v>0.183</v>
      </c>
    </row>
    <row r="3907" spans="1:35" x14ac:dyDescent="0.25">
      <c r="A3907">
        <v>331</v>
      </c>
      <c r="B3907">
        <v>0.33939999999999998</v>
      </c>
      <c r="C3907">
        <v>-0.1048</v>
      </c>
      <c r="D3907" s="3">
        <f t="shared" si="183"/>
        <v>0.17949927673667287</v>
      </c>
      <c r="E3907" s="3">
        <f t="shared" si="184"/>
        <v>2.5568241300135117E-2</v>
      </c>
      <c r="AG3907">
        <v>331</v>
      </c>
      <c r="AH3907">
        <f t="shared" si="185"/>
        <v>330</v>
      </c>
      <c r="AI3907">
        <v>0.33939999999999998</v>
      </c>
    </row>
    <row r="3908" spans="1:35" x14ac:dyDescent="0.25">
      <c r="A3908">
        <v>331</v>
      </c>
      <c r="B3908">
        <v>0.52580000000000005</v>
      </c>
      <c r="C3908">
        <v>-5.8099999999999999E-2</v>
      </c>
      <c r="D3908" s="3">
        <f t="shared" si="183"/>
        <v>0.17949927673667287</v>
      </c>
      <c r="E3908" s="3">
        <f t="shared" si="184"/>
        <v>0.11992419093270351</v>
      </c>
      <c r="AG3908">
        <v>331</v>
      </c>
      <c r="AH3908">
        <f t="shared" si="185"/>
        <v>330</v>
      </c>
      <c r="AI3908">
        <v>0.52580000000000005</v>
      </c>
    </row>
    <row r="3909" spans="1:35" x14ac:dyDescent="0.25">
      <c r="A3909">
        <v>330</v>
      </c>
      <c r="B3909">
        <v>0.54879999999999995</v>
      </c>
      <c r="C3909">
        <v>-4.82E-2</v>
      </c>
      <c r="D3909" s="3">
        <f t="shared" si="183"/>
        <v>0.17987224549506525</v>
      </c>
      <c r="E3909" s="3">
        <f t="shared" si="184"/>
        <v>0.13610768804405338</v>
      </c>
      <c r="AG3909">
        <v>330</v>
      </c>
      <c r="AH3909">
        <f t="shared" si="185"/>
        <v>330</v>
      </c>
      <c r="AI3909">
        <v>0.54879999999999995</v>
      </c>
    </row>
    <row r="3910" spans="1:35" x14ac:dyDescent="0.25">
      <c r="A3910">
        <v>327</v>
      </c>
      <c r="B3910">
        <v>0.49440000000000001</v>
      </c>
      <c r="C3910">
        <v>-6.88E-2</v>
      </c>
      <c r="D3910" s="3">
        <f t="shared" si="183"/>
        <v>0.18066203583862731</v>
      </c>
      <c r="E3910" s="3">
        <f t="shared" si="184"/>
        <v>9.8431510156122767E-2</v>
      </c>
      <c r="AG3910">
        <v>327</v>
      </c>
      <c r="AH3910">
        <f t="shared" si="185"/>
        <v>330</v>
      </c>
      <c r="AI3910">
        <v>0.49440000000000001</v>
      </c>
    </row>
    <row r="3911" spans="1:35" x14ac:dyDescent="0.25">
      <c r="A3911">
        <v>320</v>
      </c>
      <c r="B3911">
        <v>0.37340000000000001</v>
      </c>
      <c r="C3911">
        <v>-5.5399999999999998E-2</v>
      </c>
      <c r="D3911" s="3">
        <f t="shared" si="183"/>
        <v>0.18057797201243223</v>
      </c>
      <c r="E3911" s="3">
        <f t="shared" si="184"/>
        <v>3.7180334477238376E-2</v>
      </c>
      <c r="AG3911">
        <v>320</v>
      </c>
      <c r="AH3911">
        <f t="shared" si="185"/>
        <v>320</v>
      </c>
      <c r="AI3911">
        <v>0.37340000000000001</v>
      </c>
    </row>
    <row r="3912" spans="1:35" x14ac:dyDescent="0.25">
      <c r="A3912">
        <v>314</v>
      </c>
      <c r="B3912">
        <v>0.38819999999999999</v>
      </c>
      <c r="C3912">
        <v>-5.79E-2</v>
      </c>
      <c r="D3912" s="3">
        <f t="shared" si="183"/>
        <v>0.17836216731055277</v>
      </c>
      <c r="E3912" s="3">
        <f t="shared" si="184"/>
        <v>4.4031916027804444E-2</v>
      </c>
      <c r="AG3912">
        <v>314</v>
      </c>
      <c r="AH3912">
        <f t="shared" si="185"/>
        <v>310</v>
      </c>
      <c r="AI3912">
        <v>0.38819999999999999</v>
      </c>
    </row>
    <row r="3913" spans="1:35" x14ac:dyDescent="0.25">
      <c r="A3913">
        <v>310</v>
      </c>
      <c r="B3913">
        <v>0.29849999999999999</v>
      </c>
      <c r="C3913">
        <v>-7.8799999999999995E-2</v>
      </c>
      <c r="D3913" s="3">
        <f t="shared" si="183"/>
        <v>0.17579692822706425</v>
      </c>
      <c r="E3913" s="3">
        <f t="shared" si="184"/>
        <v>1.505604382251422E-2</v>
      </c>
      <c r="AG3913">
        <v>310</v>
      </c>
      <c r="AH3913">
        <f t="shared" si="185"/>
        <v>310</v>
      </c>
      <c r="AI3913">
        <v>0.29849999999999999</v>
      </c>
    </row>
    <row r="3914" spans="1:35" x14ac:dyDescent="0.25">
      <c r="A3914">
        <v>310</v>
      </c>
      <c r="B3914">
        <v>0.3286</v>
      </c>
      <c r="C3914">
        <v>-7.6999999999999999E-2</v>
      </c>
      <c r="D3914" s="3">
        <f t="shared" si="183"/>
        <v>0.17579692822706425</v>
      </c>
      <c r="E3914" s="3">
        <f t="shared" si="184"/>
        <v>2.3348778743244956E-2</v>
      </c>
      <c r="AG3914">
        <v>310</v>
      </c>
      <c r="AH3914">
        <f t="shared" si="185"/>
        <v>310</v>
      </c>
      <c r="AI3914">
        <v>0.3286</v>
      </c>
    </row>
    <row r="3915" spans="1:35" x14ac:dyDescent="0.25">
      <c r="A3915">
        <v>310</v>
      </c>
      <c r="B3915">
        <v>0.2009</v>
      </c>
      <c r="C3915">
        <v>-0.10829999999999999</v>
      </c>
      <c r="D3915" s="3">
        <f t="shared" si="183"/>
        <v>0.17579692822706425</v>
      </c>
      <c r="E3915" s="3">
        <f t="shared" si="184"/>
        <v>6.3016421243716346E-4</v>
      </c>
      <c r="AG3915">
        <v>310</v>
      </c>
      <c r="AH3915">
        <f t="shared" si="185"/>
        <v>310</v>
      </c>
      <c r="AI3915">
        <v>0.2009</v>
      </c>
    </row>
    <row r="3916" spans="1:35" x14ac:dyDescent="0.25">
      <c r="A3916">
        <v>310</v>
      </c>
      <c r="B3916">
        <v>0.24729999999999999</v>
      </c>
      <c r="C3916">
        <v>-8.0100000000000005E-2</v>
      </c>
      <c r="D3916" s="3">
        <f t="shared" si="183"/>
        <v>0.17579692822706425</v>
      </c>
      <c r="E3916" s="3">
        <f t="shared" si="184"/>
        <v>5.1126892729656008E-3</v>
      </c>
      <c r="AG3916">
        <v>310</v>
      </c>
      <c r="AH3916">
        <f t="shared" si="185"/>
        <v>310</v>
      </c>
      <c r="AI3916">
        <v>0.24729999999999999</v>
      </c>
    </row>
    <row r="3917" spans="1:35" x14ac:dyDescent="0.25">
      <c r="A3917">
        <v>311</v>
      </c>
      <c r="B3917">
        <v>0.1124</v>
      </c>
      <c r="C3917">
        <v>-0.1114</v>
      </c>
      <c r="D3917" s="3">
        <f t="shared" si="183"/>
        <v>0.17651909162497048</v>
      </c>
      <c r="E3917" s="3">
        <f t="shared" si="184"/>
        <v>4.1112579108113596E-3</v>
      </c>
      <c r="AG3917">
        <v>311</v>
      </c>
      <c r="AH3917">
        <f t="shared" si="185"/>
        <v>310</v>
      </c>
      <c r="AI3917">
        <v>0.1124</v>
      </c>
    </row>
    <row r="3918" spans="1:35" x14ac:dyDescent="0.25">
      <c r="A3918">
        <v>311</v>
      </c>
      <c r="B3918">
        <v>0.12180000000000001</v>
      </c>
      <c r="C3918">
        <v>-9.6799999999999997E-2</v>
      </c>
      <c r="D3918" s="3">
        <f t="shared" si="183"/>
        <v>0.17651909162497048</v>
      </c>
      <c r="E3918" s="3">
        <f t="shared" si="184"/>
        <v>2.9941789882619143E-3</v>
      </c>
      <c r="AG3918">
        <v>311</v>
      </c>
      <c r="AH3918">
        <f t="shared" si="185"/>
        <v>310</v>
      </c>
      <c r="AI3918">
        <v>0.12180000000000001</v>
      </c>
    </row>
    <row r="3919" spans="1:35" x14ac:dyDescent="0.25">
      <c r="A3919">
        <v>311</v>
      </c>
      <c r="B3919">
        <v>0.16969999999999999</v>
      </c>
      <c r="C3919">
        <v>-9.3600000000000003E-2</v>
      </c>
      <c r="D3919" s="3">
        <f t="shared" si="183"/>
        <v>0.17651909162497048</v>
      </c>
      <c r="E3919" s="3">
        <f t="shared" si="184"/>
        <v>4.6500010589742698E-5</v>
      </c>
      <c r="AG3919">
        <v>311</v>
      </c>
      <c r="AH3919">
        <f t="shared" si="185"/>
        <v>310</v>
      </c>
      <c r="AI3919">
        <v>0.16969999999999999</v>
      </c>
    </row>
    <row r="3920" spans="1:35" x14ac:dyDescent="0.25">
      <c r="A3920">
        <v>311</v>
      </c>
      <c r="B3920">
        <v>0.1855</v>
      </c>
      <c r="C3920">
        <v>-8.5400000000000004E-2</v>
      </c>
      <c r="D3920" s="3">
        <f t="shared" si="183"/>
        <v>0.17651909162497048</v>
      </c>
      <c r="E3920" s="3">
        <f t="shared" si="184"/>
        <v>8.0656715240675316E-5</v>
      </c>
      <c r="AG3920">
        <v>311</v>
      </c>
      <c r="AH3920">
        <f t="shared" si="185"/>
        <v>310</v>
      </c>
      <c r="AI3920">
        <v>0.1855</v>
      </c>
    </row>
    <row r="3921" spans="1:35" x14ac:dyDescent="0.25">
      <c r="A3921">
        <v>309</v>
      </c>
      <c r="B3921">
        <v>0.2084</v>
      </c>
      <c r="C3921">
        <v>-8.1100000000000005E-2</v>
      </c>
      <c r="D3921" s="3">
        <f t="shared" si="183"/>
        <v>0.17502121538183699</v>
      </c>
      <c r="E3921" s="3">
        <f t="shared" si="184"/>
        <v>1.1141432625857159E-3</v>
      </c>
      <c r="AG3921">
        <v>309</v>
      </c>
      <c r="AH3921">
        <f t="shared" si="185"/>
        <v>310</v>
      </c>
      <c r="AI3921">
        <v>0.2084</v>
      </c>
    </row>
    <row r="3922" spans="1:35" x14ac:dyDescent="0.25">
      <c r="A3922">
        <v>304</v>
      </c>
      <c r="B3922">
        <v>0.22750000000000001</v>
      </c>
      <c r="C3922">
        <v>-4.7699999999999999E-2</v>
      </c>
      <c r="D3922" s="3">
        <f t="shared" si="183"/>
        <v>0.17034824632336618</v>
      </c>
      <c r="E3922" s="3">
        <f t="shared" si="184"/>
        <v>3.2663229483146285E-3</v>
      </c>
      <c r="AG3922">
        <v>304</v>
      </c>
      <c r="AH3922">
        <f t="shared" si="185"/>
        <v>300</v>
      </c>
      <c r="AI3922">
        <v>0.22750000000000001</v>
      </c>
    </row>
    <row r="3923" spans="1:35" x14ac:dyDescent="0.25">
      <c r="A3923">
        <v>298</v>
      </c>
      <c r="B3923">
        <v>0.15540000000000001</v>
      </c>
      <c r="C3923">
        <v>-0.13250000000000001</v>
      </c>
      <c r="D3923" s="3">
        <f t="shared" si="183"/>
        <v>0.16303319338528702</v>
      </c>
      <c r="E3923" s="3">
        <f t="shared" si="184"/>
        <v>5.8265641257189322E-5</v>
      </c>
      <c r="AG3923">
        <v>298</v>
      </c>
      <c r="AH3923">
        <f t="shared" si="185"/>
        <v>300</v>
      </c>
      <c r="AI3923">
        <v>0.15540000000000001</v>
      </c>
    </row>
    <row r="3924" spans="1:35" x14ac:dyDescent="0.25">
      <c r="A3924">
        <v>293</v>
      </c>
      <c r="B3924">
        <v>0.159</v>
      </c>
      <c r="C3924">
        <v>-8.7099999999999997E-2</v>
      </c>
      <c r="D3924" s="3">
        <f t="shared" si="183"/>
        <v>0.15556884125584061</v>
      </c>
      <c r="E3924" s="3">
        <f t="shared" si="184"/>
        <v>1.1772850327621446E-5</v>
      </c>
      <c r="AG3924">
        <v>293</v>
      </c>
      <c r="AH3924">
        <f t="shared" si="185"/>
        <v>290</v>
      </c>
      <c r="AI3924">
        <v>0.159</v>
      </c>
    </row>
    <row r="3925" spans="1:35" x14ac:dyDescent="0.25">
      <c r="A3925">
        <v>288</v>
      </c>
      <c r="B3925">
        <v>6.6500000000000004E-2</v>
      </c>
      <c r="C3925">
        <v>-8.3099999999999993E-2</v>
      </c>
      <c r="D3925" s="3">
        <f t="shared" si="183"/>
        <v>0.14692051630940267</v>
      </c>
      <c r="E3925" s="3">
        <f t="shared" si="184"/>
        <v>6.4674594434709007E-3</v>
      </c>
      <c r="AG3925">
        <v>288</v>
      </c>
      <c r="AH3925">
        <f t="shared" si="185"/>
        <v>290</v>
      </c>
      <c r="AI3925">
        <v>6.6500000000000004E-2</v>
      </c>
    </row>
    <row r="3926" spans="1:35" x14ac:dyDescent="0.25">
      <c r="A3926">
        <v>282</v>
      </c>
      <c r="B3926">
        <v>-7.3700000000000002E-2</v>
      </c>
      <c r="C3926">
        <v>-0.1074</v>
      </c>
      <c r="D3926" s="3">
        <f t="shared" si="183"/>
        <v>0.13507296062500901</v>
      </c>
      <c r="E3926" s="3">
        <f t="shared" si="184"/>
        <v>4.3586149088131555E-2</v>
      </c>
      <c r="AG3926">
        <v>282</v>
      </c>
      <c r="AH3926">
        <f t="shared" si="185"/>
        <v>280</v>
      </c>
      <c r="AI3926">
        <v>-7.3700000000000002E-2</v>
      </c>
    </row>
    <row r="3927" spans="1:35" x14ac:dyDescent="0.25">
      <c r="A3927">
        <v>279</v>
      </c>
      <c r="B3927">
        <v>-3.3799999999999997E-2</v>
      </c>
      <c r="C3927">
        <v>-9.7900000000000001E-2</v>
      </c>
      <c r="D3927" s="3">
        <f t="shared" si="183"/>
        <v>0.12858546087679007</v>
      </c>
      <c r="E3927" s="3">
        <f t="shared" si="184"/>
        <v>2.6369037904167517E-2</v>
      </c>
      <c r="AG3927">
        <v>279</v>
      </c>
      <c r="AH3927">
        <f t="shared" si="185"/>
        <v>280</v>
      </c>
      <c r="AI3927">
        <v>-3.3799999999999997E-2</v>
      </c>
    </row>
    <row r="3928" spans="1:35" x14ac:dyDescent="0.25">
      <c r="A3928">
        <v>275</v>
      </c>
      <c r="B3928">
        <v>-4.5699999999999998E-2</v>
      </c>
      <c r="C3928">
        <v>-8.6400000000000005E-2</v>
      </c>
      <c r="D3928" s="3">
        <f t="shared" si="183"/>
        <v>0.11939042879273667</v>
      </c>
      <c r="E3928" s="3">
        <f t="shared" si="184"/>
        <v>2.7254849678969656E-2</v>
      </c>
      <c r="AG3928">
        <v>275</v>
      </c>
      <c r="AH3928">
        <f t="shared" si="185"/>
        <v>280</v>
      </c>
      <c r="AI3928">
        <v>-4.5699999999999998E-2</v>
      </c>
    </row>
    <row r="3929" spans="1:35" x14ac:dyDescent="0.25">
      <c r="A3929">
        <v>271</v>
      </c>
      <c r="B3929">
        <v>-3.9399999999999998E-2</v>
      </c>
      <c r="C3929">
        <v>-9.9400000000000002E-2</v>
      </c>
      <c r="D3929" s="3">
        <f t="shared" si="183"/>
        <v>0.1096137385406889</v>
      </c>
      <c r="E3929" s="3">
        <f t="shared" si="184"/>
        <v>2.2205094273872791E-2</v>
      </c>
      <c r="AG3929">
        <v>271</v>
      </c>
      <c r="AH3929">
        <f t="shared" si="185"/>
        <v>270</v>
      </c>
      <c r="AI3929">
        <v>-3.9399999999999998E-2</v>
      </c>
    </row>
    <row r="3930" spans="1:35" x14ac:dyDescent="0.25">
      <c r="A3930">
        <v>267</v>
      </c>
      <c r="B3930">
        <v>-7.9000000000000001E-2</v>
      </c>
      <c r="C3930">
        <v>-0.15620000000000001</v>
      </c>
      <c r="D3930" s="3">
        <f t="shared" si="183"/>
        <v>9.9303021172805581E-2</v>
      </c>
      <c r="E3930" s="3">
        <f t="shared" si="184"/>
        <v>3.1791967359349957E-2</v>
      </c>
      <c r="AG3930">
        <v>267</v>
      </c>
      <c r="AH3930">
        <f t="shared" si="185"/>
        <v>270</v>
      </c>
      <c r="AI3930">
        <v>-7.9000000000000001E-2</v>
      </c>
    </row>
    <row r="3931" spans="1:35" x14ac:dyDescent="0.25">
      <c r="A3931">
        <v>264</v>
      </c>
      <c r="B3931">
        <v>-5.4800000000000001E-2</v>
      </c>
      <c r="C3931">
        <v>-9.2299999999999993E-2</v>
      </c>
      <c r="D3931" s="3">
        <f t="shared" si="183"/>
        <v>9.1249655020332082E-2</v>
      </c>
      <c r="E3931" s="3">
        <f t="shared" si="184"/>
        <v>2.1330501731558007E-2</v>
      </c>
      <c r="AG3931">
        <v>264</v>
      </c>
      <c r="AH3931">
        <f t="shared" si="185"/>
        <v>260</v>
      </c>
      <c r="AI3931">
        <v>-5.4800000000000001E-2</v>
      </c>
    </row>
    <row r="3932" spans="1:35" x14ac:dyDescent="0.25">
      <c r="A3932">
        <v>261</v>
      </c>
      <c r="B3932">
        <v>4.1099999999999998E-2</v>
      </c>
      <c r="C3932">
        <v>-0.13450000000000001</v>
      </c>
      <c r="D3932" s="3">
        <f t="shared" si="183"/>
        <v>8.2946179906133732E-2</v>
      </c>
      <c r="E3932" s="3">
        <f t="shared" si="184"/>
        <v>1.7511027727365107E-3</v>
      </c>
      <c r="AG3932">
        <v>261</v>
      </c>
      <c r="AH3932">
        <f t="shared" si="185"/>
        <v>260</v>
      </c>
      <c r="AI3932">
        <v>4.1099999999999998E-2</v>
      </c>
    </row>
    <row r="3933" spans="1:35" x14ac:dyDescent="0.25">
      <c r="A3933">
        <v>258</v>
      </c>
      <c r="B3933">
        <v>6.1899999999999997E-2</v>
      </c>
      <c r="C3933">
        <v>-9.9099999999999994E-2</v>
      </c>
      <c r="D3933" s="3">
        <f t="shared" si="183"/>
        <v>7.4415355078330817E-2</v>
      </c>
      <c r="E3933" s="3">
        <f t="shared" si="184"/>
        <v>1.5663411273670103E-4</v>
      </c>
      <c r="AG3933">
        <v>258</v>
      </c>
      <c r="AH3933">
        <f t="shared" si="185"/>
        <v>260</v>
      </c>
      <c r="AI3933">
        <v>6.1899999999999997E-2</v>
      </c>
    </row>
    <row r="3934" spans="1:35" x14ac:dyDescent="0.25">
      <c r="A3934">
        <v>255</v>
      </c>
      <c r="B3934">
        <v>4.8000000000000001E-2</v>
      </c>
      <c r="C3934">
        <v>-0.106</v>
      </c>
      <c r="D3934" s="3">
        <f t="shared" si="183"/>
        <v>6.568056293480623E-2</v>
      </c>
      <c r="E3934" s="3">
        <f t="shared" si="184"/>
        <v>3.1260230569164386E-4</v>
      </c>
      <c r="AG3934">
        <v>255</v>
      </c>
      <c r="AH3934">
        <f t="shared" si="185"/>
        <v>260</v>
      </c>
      <c r="AI3934">
        <v>4.8000000000000001E-2</v>
      </c>
    </row>
    <row r="3935" spans="1:35" x14ac:dyDescent="0.25">
      <c r="A3935">
        <v>251</v>
      </c>
      <c r="B3935">
        <v>-4.5199999999999997E-2</v>
      </c>
      <c r="C3935">
        <v>-0.1201</v>
      </c>
      <c r="D3935" s="3">
        <f t="shared" si="183"/>
        <v>5.3758343567922841E-2</v>
      </c>
      <c r="E3935" s="3">
        <f t="shared" si="184"/>
        <v>9.7927537617070546E-3</v>
      </c>
      <c r="AG3935">
        <v>251</v>
      </c>
      <c r="AH3935">
        <f t="shared" si="185"/>
        <v>250</v>
      </c>
      <c r="AI3935">
        <v>-4.5199999999999997E-2</v>
      </c>
    </row>
    <row r="3936" spans="1:35" x14ac:dyDescent="0.25">
      <c r="A3936">
        <v>248</v>
      </c>
      <c r="B3936">
        <v>-6.6799999999999998E-2</v>
      </c>
      <c r="C3936">
        <v>-0.11409999999999999</v>
      </c>
      <c r="D3936" s="3">
        <f t="shared" si="183"/>
        <v>4.4641576591525942E-2</v>
      </c>
      <c r="E3936" s="3">
        <f t="shared" si="184"/>
        <v>1.2419224993204943E-2</v>
      </c>
      <c r="AG3936">
        <v>248</v>
      </c>
      <c r="AH3936">
        <f t="shared" si="185"/>
        <v>250</v>
      </c>
      <c r="AI3936">
        <v>-6.6799999999999998E-2</v>
      </c>
    </row>
    <row r="3937" spans="1:35" x14ac:dyDescent="0.25">
      <c r="A3937">
        <v>245</v>
      </c>
      <c r="B3937">
        <v>-3.0800000000000001E-2</v>
      </c>
      <c r="C3937">
        <v>-0.1192</v>
      </c>
      <c r="D3937" s="3">
        <f t="shared" si="183"/>
        <v>3.5402450156689934E-2</v>
      </c>
      <c r="E3937" s="3">
        <f t="shared" si="184"/>
        <v>4.3827644067490155E-3</v>
      </c>
      <c r="AG3937">
        <v>245</v>
      </c>
      <c r="AH3937">
        <f t="shared" si="185"/>
        <v>250</v>
      </c>
      <c r="AI3937">
        <v>-3.0800000000000001E-2</v>
      </c>
    </row>
    <row r="3938" spans="1:35" x14ac:dyDescent="0.25">
      <c r="A3938">
        <v>242</v>
      </c>
      <c r="B3938">
        <v>-2.0999999999999999E-3</v>
      </c>
      <c r="C3938">
        <v>-0.1216</v>
      </c>
      <c r="D3938" s="3">
        <f t="shared" si="183"/>
        <v>2.606628806676841E-2</v>
      </c>
      <c r="E3938" s="3">
        <f t="shared" si="184"/>
        <v>7.9333978346018063E-4</v>
      </c>
      <c r="AG3938">
        <v>242</v>
      </c>
      <c r="AH3938">
        <f t="shared" si="185"/>
        <v>240</v>
      </c>
      <c r="AI3938">
        <v>-2.0999999999999999E-3</v>
      </c>
    </row>
    <row r="3939" spans="1:35" x14ac:dyDescent="0.25">
      <c r="A3939">
        <v>238</v>
      </c>
      <c r="B3939">
        <v>3.0999999999999999E-3</v>
      </c>
      <c r="C3939">
        <v>-0.1115</v>
      </c>
      <c r="D3939" s="3">
        <f t="shared" si="183"/>
        <v>1.35113863897156E-2</v>
      </c>
      <c r="E3939" s="3">
        <f t="shared" si="184"/>
        <v>1.0839696655595524E-4</v>
      </c>
      <c r="AG3939">
        <v>238</v>
      </c>
      <c r="AH3939">
        <f t="shared" si="185"/>
        <v>240</v>
      </c>
      <c r="AI3939">
        <v>3.0999999999999999E-3</v>
      </c>
    </row>
    <row r="3940" spans="1:35" x14ac:dyDescent="0.25">
      <c r="A3940">
        <v>235</v>
      </c>
      <c r="B3940">
        <v>-4.0500000000000001E-2</v>
      </c>
      <c r="C3940">
        <v>-0.1132</v>
      </c>
      <c r="D3940" s="3">
        <f t="shared" si="183"/>
        <v>4.0486518450669161E-3</v>
      </c>
      <c r="E3940" s="3">
        <f t="shared" si="184"/>
        <v>1.9845823812129838E-3</v>
      </c>
      <c r="AG3940">
        <v>235</v>
      </c>
      <c r="AH3940">
        <f t="shared" si="185"/>
        <v>240</v>
      </c>
      <c r="AI3940">
        <v>-4.0500000000000001E-2</v>
      </c>
    </row>
    <row r="3941" spans="1:35" x14ac:dyDescent="0.25">
      <c r="A3941">
        <v>232</v>
      </c>
      <c r="B3941">
        <v>-5.3999999999999999E-2</v>
      </c>
      <c r="C3941">
        <v>-0.1191</v>
      </c>
      <c r="D3941" s="3">
        <f t="shared" si="183"/>
        <v>-5.4251797728707574E-3</v>
      </c>
      <c r="E3941" s="3">
        <f t="shared" si="184"/>
        <v>2.3595131600979242E-3</v>
      </c>
      <c r="AG3941">
        <v>232</v>
      </c>
      <c r="AH3941">
        <f t="shared" si="185"/>
        <v>230</v>
      </c>
      <c r="AI3941">
        <v>-5.3999999999999999E-2</v>
      </c>
    </row>
    <row r="3942" spans="1:35" x14ac:dyDescent="0.25">
      <c r="A3942">
        <v>229</v>
      </c>
      <c r="B3942">
        <v>-4.99E-2</v>
      </c>
      <c r="C3942">
        <v>-0.12820000000000001</v>
      </c>
      <c r="D3942" s="3">
        <f t="shared" si="183"/>
        <v>-1.4884141350150615E-2</v>
      </c>
      <c r="E3942" s="3">
        <f t="shared" si="184"/>
        <v>1.2261103569862321E-3</v>
      </c>
      <c r="AG3942">
        <v>229</v>
      </c>
      <c r="AH3942">
        <f t="shared" si="185"/>
        <v>230</v>
      </c>
      <c r="AI3942">
        <v>-4.99E-2</v>
      </c>
    </row>
    <row r="3943" spans="1:35" x14ac:dyDescent="0.25">
      <c r="A3943">
        <v>226</v>
      </c>
      <c r="B3943">
        <v>-7.1999999999999995E-2</v>
      </c>
      <c r="C3943">
        <v>-0.13750000000000001</v>
      </c>
      <c r="D3943" s="3">
        <f t="shared" si="183"/>
        <v>-2.4302306530573529E-2</v>
      </c>
      <c r="E3943" s="3">
        <f t="shared" si="184"/>
        <v>2.2750699623033683E-3</v>
      </c>
      <c r="AG3943">
        <v>226</v>
      </c>
      <c r="AH3943">
        <f t="shared" si="185"/>
        <v>230</v>
      </c>
      <c r="AI3943">
        <v>-7.1999999999999995E-2</v>
      </c>
    </row>
    <row r="3944" spans="1:35" x14ac:dyDescent="0.25">
      <c r="A3944">
        <v>226</v>
      </c>
      <c r="B3944">
        <v>-9.01E-2</v>
      </c>
      <c r="C3944">
        <v>-0.13100000000000001</v>
      </c>
      <c r="D3944" s="3">
        <f t="shared" si="183"/>
        <v>-2.4302306530573529E-2</v>
      </c>
      <c r="E3944" s="3">
        <f t="shared" si="184"/>
        <v>4.3293364658966074E-3</v>
      </c>
      <c r="AG3944">
        <v>226</v>
      </c>
      <c r="AH3944">
        <f t="shared" si="185"/>
        <v>230</v>
      </c>
      <c r="AI3944">
        <v>-9.01E-2</v>
      </c>
    </row>
    <row r="3945" spans="1:35" x14ac:dyDescent="0.25">
      <c r="A3945">
        <v>224</v>
      </c>
      <c r="B3945">
        <v>-5.9400000000000001E-2</v>
      </c>
      <c r="C3945">
        <v>-0.1119</v>
      </c>
      <c r="D3945" s="3">
        <f t="shared" si="183"/>
        <v>-3.0545663993667743E-2</v>
      </c>
      <c r="E3945" s="3">
        <f t="shared" si="184"/>
        <v>8.3257270636632227E-4</v>
      </c>
      <c r="AG3945">
        <v>224</v>
      </c>
      <c r="AH3945">
        <f t="shared" si="185"/>
        <v>220</v>
      </c>
      <c r="AI3945">
        <v>-5.9400000000000001E-2</v>
      </c>
    </row>
    <row r="3946" spans="1:35" x14ac:dyDescent="0.25">
      <c r="A3946">
        <v>222</v>
      </c>
      <c r="B3946">
        <v>-7.5600000000000001E-2</v>
      </c>
      <c r="C3946">
        <v>-0.1263</v>
      </c>
      <c r="D3946" s="3">
        <f t="shared" si="183"/>
        <v>-3.6751806270384671E-2</v>
      </c>
      <c r="E3946" s="3">
        <f t="shared" si="184"/>
        <v>1.5091821560537237E-3</v>
      </c>
      <c r="AG3946">
        <v>222</v>
      </c>
      <c r="AH3946">
        <f t="shared" si="185"/>
        <v>220</v>
      </c>
      <c r="AI3946">
        <v>-7.5600000000000001E-2</v>
      </c>
    </row>
    <row r="3947" spans="1:35" x14ac:dyDescent="0.25">
      <c r="A3947">
        <v>221</v>
      </c>
      <c r="B3947">
        <v>-0.11210000000000001</v>
      </c>
      <c r="C3947">
        <v>-0.12089999999999999</v>
      </c>
      <c r="D3947" s="3">
        <f t="shared" si="183"/>
        <v>-3.9838556806527883E-2</v>
      </c>
      <c r="E3947" s="3">
        <f t="shared" si="184"/>
        <v>5.2217161724033984E-3</v>
      </c>
      <c r="AG3947">
        <v>221</v>
      </c>
      <c r="AH3947">
        <f t="shared" si="185"/>
        <v>220</v>
      </c>
      <c r="AI3947">
        <v>-0.11210000000000001</v>
      </c>
    </row>
    <row r="3948" spans="1:35" x14ac:dyDescent="0.25">
      <c r="A3948">
        <v>220</v>
      </c>
      <c r="B3948">
        <v>-0.1053</v>
      </c>
      <c r="C3948">
        <v>-0.12759999999999999</v>
      </c>
      <c r="D3948" s="3">
        <f t="shared" si="183"/>
        <v>-4.2913172132342907E-2</v>
      </c>
      <c r="E3948" s="3">
        <f t="shared" si="184"/>
        <v>3.8921162913886764E-3</v>
      </c>
      <c r="AG3948">
        <v>220</v>
      </c>
      <c r="AH3948">
        <f t="shared" si="185"/>
        <v>220</v>
      </c>
      <c r="AI3948">
        <v>-0.1053</v>
      </c>
    </row>
    <row r="3949" spans="1:35" x14ac:dyDescent="0.25">
      <c r="A3949">
        <v>218</v>
      </c>
      <c r="B3949">
        <v>-0.1116</v>
      </c>
      <c r="C3949">
        <v>-0.13220000000000001</v>
      </c>
      <c r="D3949" s="3">
        <f t="shared" si="183"/>
        <v>-4.9022254904325151E-2</v>
      </c>
      <c r="E3949" s="3">
        <f t="shared" si="184"/>
        <v>3.9159741812592576E-3</v>
      </c>
      <c r="AG3949">
        <v>218</v>
      </c>
      <c r="AH3949">
        <f t="shared" si="185"/>
        <v>220</v>
      </c>
      <c r="AI3949">
        <v>-0.1116</v>
      </c>
    </row>
    <row r="3950" spans="1:35" x14ac:dyDescent="0.25">
      <c r="A3950">
        <v>217</v>
      </c>
      <c r="B3950">
        <v>-0.1157</v>
      </c>
      <c r="C3950">
        <v>-0.1226</v>
      </c>
      <c r="D3950" s="3">
        <f t="shared" si="183"/>
        <v>-5.2054861464700009E-2</v>
      </c>
      <c r="E3950" s="3">
        <f t="shared" si="184"/>
        <v>4.0507036591775278E-3</v>
      </c>
      <c r="AG3950">
        <v>217</v>
      </c>
      <c r="AH3950">
        <f t="shared" si="185"/>
        <v>220</v>
      </c>
      <c r="AI3950">
        <v>-0.1157</v>
      </c>
    </row>
    <row r="3951" spans="1:35" x14ac:dyDescent="0.25">
      <c r="A3951">
        <v>216</v>
      </c>
      <c r="B3951">
        <v>-0.1033</v>
      </c>
      <c r="C3951">
        <v>-0.12509999999999999</v>
      </c>
      <c r="D3951" s="3">
        <f t="shared" si="183"/>
        <v>-5.5071611610005962E-2</v>
      </c>
      <c r="E3951" s="3">
        <f t="shared" si="184"/>
        <v>2.3259774466961119E-3</v>
      </c>
      <c r="AG3951">
        <v>216</v>
      </c>
      <c r="AH3951">
        <f t="shared" si="185"/>
        <v>220</v>
      </c>
      <c r="AI3951">
        <v>-0.1033</v>
      </c>
    </row>
    <row r="3952" spans="1:35" x14ac:dyDescent="0.25">
      <c r="A3952">
        <v>215</v>
      </c>
      <c r="B3952">
        <v>-8.6300000000000002E-2</v>
      </c>
      <c r="C3952">
        <v>-0.129</v>
      </c>
      <c r="D3952" s="3">
        <f t="shared" si="183"/>
        <v>-5.8071586408924819E-2</v>
      </c>
      <c r="E3952" s="3">
        <f t="shared" si="184"/>
        <v>7.9684333386879805E-4</v>
      </c>
      <c r="AG3952">
        <v>215</v>
      </c>
      <c r="AH3952">
        <f t="shared" si="185"/>
        <v>220</v>
      </c>
      <c r="AI3952">
        <v>-8.6300000000000002E-2</v>
      </c>
    </row>
    <row r="3953" spans="1:35" x14ac:dyDescent="0.25">
      <c r="A3953">
        <v>214</v>
      </c>
      <c r="B3953">
        <v>-8.3900000000000002E-2</v>
      </c>
      <c r="C3953">
        <v>-0.13089999999999999</v>
      </c>
      <c r="D3953" s="3">
        <f t="shared" si="183"/>
        <v>-6.105387204007158E-2</v>
      </c>
      <c r="E3953" s="3">
        <f t="shared" si="184"/>
        <v>5.2194556276142319E-4</v>
      </c>
      <c r="AG3953">
        <v>214</v>
      </c>
      <c r="AH3953">
        <f t="shared" si="185"/>
        <v>210</v>
      </c>
      <c r="AI3953">
        <v>-8.3900000000000002E-2</v>
      </c>
    </row>
    <row r="3954" spans="1:35" x14ac:dyDescent="0.25">
      <c r="A3954">
        <v>212</v>
      </c>
      <c r="B3954">
        <v>-0.1046</v>
      </c>
      <c r="C3954">
        <v>-0.13009999999999999</v>
      </c>
      <c r="D3954" s="3">
        <f t="shared" si="183"/>
        <v>-6.6961747731684257E-2</v>
      </c>
      <c r="E3954" s="3">
        <f t="shared" si="184"/>
        <v>1.4166380338133751E-3</v>
      </c>
      <c r="AG3954">
        <v>212</v>
      </c>
      <c r="AH3954">
        <f t="shared" si="185"/>
        <v>210</v>
      </c>
      <c r="AI3954">
        <v>-0.1046</v>
      </c>
    </row>
    <row r="3955" spans="1:35" x14ac:dyDescent="0.25">
      <c r="A3955">
        <v>212</v>
      </c>
      <c r="B3955">
        <v>-0.1198</v>
      </c>
      <c r="C3955">
        <v>-0.12709999999999999</v>
      </c>
      <c r="D3955" s="3">
        <f t="shared" si="183"/>
        <v>-6.6961747731684257E-2</v>
      </c>
      <c r="E3955" s="3">
        <f t="shared" si="184"/>
        <v>2.7918809027701742E-3</v>
      </c>
      <c r="AG3955">
        <v>212</v>
      </c>
      <c r="AH3955">
        <f t="shared" si="185"/>
        <v>210</v>
      </c>
      <c r="AI3955">
        <v>-0.1198</v>
      </c>
    </row>
    <row r="3956" spans="1:35" x14ac:dyDescent="0.25">
      <c r="A3956">
        <v>212</v>
      </c>
      <c r="B3956">
        <v>-0.1048</v>
      </c>
      <c r="C3956">
        <v>-0.1295</v>
      </c>
      <c r="D3956" s="3">
        <f t="shared" si="183"/>
        <v>-6.6961747731684257E-2</v>
      </c>
      <c r="E3956" s="3">
        <f t="shared" si="184"/>
        <v>1.4317333347207018E-3</v>
      </c>
      <c r="AG3956">
        <v>212</v>
      </c>
      <c r="AH3956">
        <f t="shared" si="185"/>
        <v>210</v>
      </c>
      <c r="AI3956">
        <v>-0.1048</v>
      </c>
    </row>
    <row r="3957" spans="1:35" x14ac:dyDescent="0.25">
      <c r="A3957">
        <v>211</v>
      </c>
      <c r="B3957">
        <v>-0.1032</v>
      </c>
      <c r="C3957">
        <v>-0.13730000000000001</v>
      </c>
      <c r="D3957" s="3">
        <f t="shared" si="183"/>
        <v>-6.9885538195983782E-2</v>
      </c>
      <c r="E3957" s="3">
        <f t="shared" si="184"/>
        <v>1.1098533652912556E-3</v>
      </c>
      <c r="AG3957">
        <v>211</v>
      </c>
      <c r="AH3957">
        <f t="shared" si="185"/>
        <v>210</v>
      </c>
      <c r="AI3957">
        <v>-0.1032</v>
      </c>
    </row>
    <row r="3958" spans="1:35" x14ac:dyDescent="0.25">
      <c r="A3958">
        <v>209</v>
      </c>
      <c r="B3958">
        <v>-0.1741</v>
      </c>
      <c r="C3958">
        <v>-0.13439999999999999</v>
      </c>
      <c r="D3958" s="3">
        <f t="shared" si="183"/>
        <v>-7.5668371558365172E-2</v>
      </c>
      <c r="E3958" s="3">
        <f t="shared" si="184"/>
        <v>9.6887854776720548E-3</v>
      </c>
      <c r="AG3958">
        <v>209</v>
      </c>
      <c r="AH3958">
        <f t="shared" si="185"/>
        <v>210</v>
      </c>
      <c r="AI3958">
        <v>-0.1741</v>
      </c>
    </row>
    <row r="3959" spans="1:35" x14ac:dyDescent="0.25">
      <c r="A3959">
        <v>209</v>
      </c>
      <c r="B3959">
        <v>-0.16200000000000001</v>
      </c>
      <c r="C3959">
        <v>-0.1368</v>
      </c>
      <c r="D3959" s="3">
        <f t="shared" si="183"/>
        <v>-7.5668371558365172E-2</v>
      </c>
      <c r="E3959" s="3">
        <f t="shared" si="184"/>
        <v>7.4531500693844925E-3</v>
      </c>
      <c r="AG3959">
        <v>209</v>
      </c>
      <c r="AH3959">
        <f t="shared" si="185"/>
        <v>210</v>
      </c>
      <c r="AI3959">
        <v>-0.16200000000000001</v>
      </c>
    </row>
    <row r="3960" spans="1:35" x14ac:dyDescent="0.25">
      <c r="A3960">
        <v>208</v>
      </c>
      <c r="B3960">
        <v>-0.2014</v>
      </c>
      <c r="C3960">
        <v>-0.13350000000000001</v>
      </c>
      <c r="D3960" s="3">
        <f t="shared" si="183"/>
        <v>-7.8525652949385141E-2</v>
      </c>
      <c r="E3960" s="3">
        <f t="shared" si="184"/>
        <v>1.5098105163114944E-2</v>
      </c>
      <c r="AG3960">
        <v>208</v>
      </c>
      <c r="AH3960">
        <f t="shared" si="185"/>
        <v>210</v>
      </c>
      <c r="AI3960">
        <v>-0.2014</v>
      </c>
    </row>
    <row r="3961" spans="1:35" x14ac:dyDescent="0.25">
      <c r="A3961">
        <v>207</v>
      </c>
      <c r="B3961">
        <v>-0.156</v>
      </c>
      <c r="C3961">
        <v>-0.13289999999999999</v>
      </c>
      <c r="D3961" s="3">
        <f t="shared" si="183"/>
        <v>-8.1359014665821641E-2</v>
      </c>
      <c r="E3961" s="3">
        <f t="shared" si="184"/>
        <v>5.5712766916570285E-3</v>
      </c>
      <c r="AG3961">
        <v>207</v>
      </c>
      <c r="AH3961">
        <f t="shared" si="185"/>
        <v>210</v>
      </c>
      <c r="AI3961">
        <v>-0.156</v>
      </c>
    </row>
    <row r="3962" spans="1:35" x14ac:dyDescent="0.25">
      <c r="A3962">
        <v>206</v>
      </c>
      <c r="B3962">
        <v>-0.17249999999999999</v>
      </c>
      <c r="C3962">
        <v>-0.1358</v>
      </c>
      <c r="D3962" s="3">
        <f t="shared" si="183"/>
        <v>-8.416759363824862E-2</v>
      </c>
      <c r="E3962" s="3">
        <f t="shared" si="184"/>
        <v>7.8026140136575736E-3</v>
      </c>
      <c r="AG3962">
        <v>206</v>
      </c>
      <c r="AH3962">
        <f t="shared" si="185"/>
        <v>210</v>
      </c>
      <c r="AI3962">
        <v>-0.17249999999999999</v>
      </c>
    </row>
    <row r="3963" spans="1:35" x14ac:dyDescent="0.25">
      <c r="A3963">
        <v>205</v>
      </c>
      <c r="B3963">
        <v>-0.16009999999999999</v>
      </c>
      <c r="C3963">
        <v>-0.13719999999999999</v>
      </c>
      <c r="D3963" s="3">
        <f t="shared" si="183"/>
        <v>-8.695053434630344E-2</v>
      </c>
      <c r="E3963" s="3">
        <f t="shared" si="184"/>
        <v>5.3508443254213318E-3</v>
      </c>
      <c r="AG3963">
        <v>205</v>
      </c>
      <c r="AH3963">
        <f t="shared" si="185"/>
        <v>210</v>
      </c>
      <c r="AI3963">
        <v>-0.16009999999999999</v>
      </c>
    </row>
    <row r="3964" spans="1:35" x14ac:dyDescent="0.25">
      <c r="A3964">
        <v>205</v>
      </c>
      <c r="B3964">
        <v>-0.1477</v>
      </c>
      <c r="C3964">
        <v>-0.13370000000000001</v>
      </c>
      <c r="D3964" s="3">
        <f t="shared" si="183"/>
        <v>-8.695053434630344E-2</v>
      </c>
      <c r="E3964" s="3">
        <f t="shared" si="184"/>
        <v>3.6904975772096577E-3</v>
      </c>
      <c r="AG3964">
        <v>205</v>
      </c>
      <c r="AH3964">
        <f t="shared" si="185"/>
        <v>210</v>
      </c>
      <c r="AI3964">
        <v>-0.1477</v>
      </c>
    </row>
    <row r="3965" spans="1:35" x14ac:dyDescent="0.25">
      <c r="A3965">
        <v>204</v>
      </c>
      <c r="B3965">
        <v>-0.1113</v>
      </c>
      <c r="C3965">
        <v>-0.13969999999999999</v>
      </c>
      <c r="D3965" s="3">
        <f t="shared" si="183"/>
        <v>-8.9706989079287647E-2</v>
      </c>
      <c r="E3965" s="3">
        <f t="shared" si="184"/>
        <v>4.6625812062200278E-4</v>
      </c>
      <c r="AG3965">
        <v>204</v>
      </c>
      <c r="AH3965">
        <f t="shared" si="185"/>
        <v>200</v>
      </c>
      <c r="AI3965">
        <v>-0.1113</v>
      </c>
    </row>
    <row r="3966" spans="1:35" x14ac:dyDescent="0.25">
      <c r="A3966">
        <v>203</v>
      </c>
      <c r="B3966">
        <v>-0.13669999999999999</v>
      </c>
      <c r="C3966">
        <v>-0.13500000000000001</v>
      </c>
      <c r="D3966" s="3">
        <f t="shared" si="183"/>
        <v>-9.2436118194387185E-2</v>
      </c>
      <c r="E3966" s="3">
        <f t="shared" si="184"/>
        <v>1.9592912325012602E-3</v>
      </c>
      <c r="AG3966">
        <v>203</v>
      </c>
      <c r="AH3966">
        <f t="shared" si="185"/>
        <v>200</v>
      </c>
      <c r="AI3966">
        <v>-0.13669999999999999</v>
      </c>
    </row>
    <row r="3967" spans="1:35" x14ac:dyDescent="0.25">
      <c r="A3967">
        <v>203</v>
      </c>
      <c r="B3967">
        <v>-0.15260000000000001</v>
      </c>
      <c r="C3967">
        <v>-0.1328</v>
      </c>
      <c r="D3967" s="3">
        <f t="shared" si="183"/>
        <v>-9.2436118194387185E-2</v>
      </c>
      <c r="E3967" s="3">
        <f t="shared" si="184"/>
        <v>3.6196926739197502E-3</v>
      </c>
      <c r="AG3967">
        <v>203</v>
      </c>
      <c r="AH3967">
        <f t="shared" si="185"/>
        <v>200</v>
      </c>
      <c r="AI3967">
        <v>-0.15260000000000001</v>
      </c>
    </row>
    <row r="3968" spans="1:35" x14ac:dyDescent="0.25">
      <c r="A3968">
        <v>202</v>
      </c>
      <c r="B3968">
        <v>-0.12959999999999999</v>
      </c>
      <c r="C3968">
        <v>-0.1328</v>
      </c>
      <c r="D3968" s="3">
        <f t="shared" si="183"/>
        <v>-9.5137090372435923E-2</v>
      </c>
      <c r="E3968" s="3">
        <f t="shared" si="184"/>
        <v>1.1876921399976482E-3</v>
      </c>
      <c r="AG3968">
        <v>202</v>
      </c>
      <c r="AH3968">
        <f t="shared" si="185"/>
        <v>200</v>
      </c>
      <c r="AI3968">
        <v>-0.12959999999999999</v>
      </c>
    </row>
    <row r="3969" spans="1:35" x14ac:dyDescent="0.25">
      <c r="A3969">
        <v>201</v>
      </c>
      <c r="B3969">
        <v>-0.16139999999999999</v>
      </c>
      <c r="C3969">
        <v>-0.14610000000000001</v>
      </c>
      <c r="D3969" s="3">
        <f t="shared" si="183"/>
        <v>-9.7809082871143552E-2</v>
      </c>
      <c r="E3969" s="3">
        <f t="shared" si="184"/>
        <v>4.0438047412890872E-3</v>
      </c>
      <c r="AG3969">
        <v>201</v>
      </c>
      <c r="AH3969">
        <f t="shared" si="185"/>
        <v>200</v>
      </c>
      <c r="AI3969">
        <v>-0.16139999999999999</v>
      </c>
    </row>
    <row r="3970" spans="1:35" x14ac:dyDescent="0.25">
      <c r="A3970">
        <v>200</v>
      </c>
      <c r="B3970">
        <v>-0.1928</v>
      </c>
      <c r="C3970">
        <v>-0.1368</v>
      </c>
      <c r="D3970" s="3">
        <f t="shared" ref="D3970:D4033" si="186">$H$3*SIN(($H$4+A3970)/180*PI())</f>
        <v>-0.10045128177571087</v>
      </c>
      <c r="E3970" s="3">
        <f t="shared" ref="E3970:E4033" si="187">(B3970-D3970)^2</f>
        <v>8.5282857576691497E-3</v>
      </c>
      <c r="AG3970">
        <v>200</v>
      </c>
      <c r="AH3970">
        <f t="shared" ref="AH3970:AH4033" si="188">ROUND(AG3970/10,0)*10</f>
        <v>200</v>
      </c>
      <c r="AI3970">
        <v>-0.1928</v>
      </c>
    </row>
    <row r="3971" spans="1:35" x14ac:dyDescent="0.25">
      <c r="A3971">
        <v>199</v>
      </c>
      <c r="B3971">
        <v>-0.1832</v>
      </c>
      <c r="C3971">
        <v>-0.13980000000000001</v>
      </c>
      <c r="D3971" s="3">
        <f t="shared" si="186"/>
        <v>-0.10306288224675576</v>
      </c>
      <c r="E3971" s="3">
        <f t="shared" si="187"/>
        <v>6.421957641797333E-3</v>
      </c>
      <c r="AG3971">
        <v>199</v>
      </c>
      <c r="AH3971">
        <f t="shared" si="188"/>
        <v>200</v>
      </c>
      <c r="AI3971">
        <v>-0.1832</v>
      </c>
    </row>
    <row r="3972" spans="1:35" x14ac:dyDescent="0.25">
      <c r="A3972">
        <v>198</v>
      </c>
      <c r="B3972">
        <v>-0.2084</v>
      </c>
      <c r="C3972">
        <v>-0.1426</v>
      </c>
      <c r="D3972" s="3">
        <f t="shared" si="186"/>
        <v>-0.10564308876547589</v>
      </c>
      <c r="E3972" s="3">
        <f t="shared" si="187"/>
        <v>1.0558982806459867E-2</v>
      </c>
      <c r="AG3972">
        <v>198</v>
      </c>
      <c r="AH3972">
        <f t="shared" si="188"/>
        <v>200</v>
      </c>
      <c r="AI3972">
        <v>-0.2084</v>
      </c>
    </row>
    <row r="3973" spans="1:35" x14ac:dyDescent="0.25">
      <c r="A3973">
        <v>197</v>
      </c>
      <c r="B3973">
        <v>-0.1883</v>
      </c>
      <c r="C3973">
        <v>-0.14699999999999999</v>
      </c>
      <c r="D3973" s="3">
        <f t="shared" si="186"/>
        <v>-0.10819111537597031</v>
      </c>
      <c r="E3973" s="3">
        <f t="shared" si="187"/>
        <v>6.4174333957060991E-3</v>
      </c>
      <c r="AG3973">
        <v>197</v>
      </c>
      <c r="AH3973">
        <f t="shared" si="188"/>
        <v>200</v>
      </c>
      <c r="AI3973">
        <v>-0.1883</v>
      </c>
    </row>
    <row r="3974" spans="1:35" x14ac:dyDescent="0.25">
      <c r="A3974">
        <v>196</v>
      </c>
      <c r="B3974">
        <v>-0.19539999999999999</v>
      </c>
      <c r="C3974">
        <v>-0.14380000000000001</v>
      </c>
      <c r="D3974" s="3">
        <f t="shared" si="186"/>
        <v>-0.11070618592465037</v>
      </c>
      <c r="E3974" s="3">
        <f t="shared" si="187"/>
        <v>7.1730421426298898E-3</v>
      </c>
      <c r="AG3974">
        <v>196</v>
      </c>
      <c r="AH3974">
        <f t="shared" si="188"/>
        <v>200</v>
      </c>
      <c r="AI3974">
        <v>-0.19539999999999999</v>
      </c>
    </row>
    <row r="3975" spans="1:35" x14ac:dyDescent="0.25">
      <c r="A3975">
        <v>195</v>
      </c>
      <c r="B3975">
        <v>-0.17749999999999999</v>
      </c>
      <c r="C3975">
        <v>-0.1419</v>
      </c>
      <c r="D3975" s="3">
        <f t="shared" si="186"/>
        <v>-0.11318753429666285</v>
      </c>
      <c r="E3975" s="3">
        <f t="shared" si="187"/>
        <v>4.1360932448429154E-3</v>
      </c>
      <c r="AG3975">
        <v>195</v>
      </c>
      <c r="AH3975">
        <f t="shared" si="188"/>
        <v>200</v>
      </c>
      <c r="AI3975">
        <v>-0.17749999999999999</v>
      </c>
    </row>
    <row r="3976" spans="1:35" x14ac:dyDescent="0.25">
      <c r="A3976">
        <v>196</v>
      </c>
      <c r="B3976">
        <v>-0.22939999999999999</v>
      </c>
      <c r="C3976">
        <v>-0.13350000000000001</v>
      </c>
      <c r="D3976" s="3">
        <f t="shared" si="186"/>
        <v>-0.11070618592465037</v>
      </c>
      <c r="E3976" s="3">
        <f t="shared" si="187"/>
        <v>1.4088221499753665E-2</v>
      </c>
      <c r="AG3976">
        <v>196</v>
      </c>
      <c r="AH3976">
        <f t="shared" si="188"/>
        <v>200</v>
      </c>
      <c r="AI3976">
        <v>-0.22939999999999999</v>
      </c>
    </row>
    <row r="3977" spans="1:35" x14ac:dyDescent="0.25">
      <c r="A3977">
        <v>196</v>
      </c>
      <c r="B3977">
        <v>-0.16719999999999999</v>
      </c>
      <c r="C3977">
        <v>-0.14169999999999999</v>
      </c>
      <c r="D3977" s="3">
        <f t="shared" si="186"/>
        <v>-0.11070618592465037</v>
      </c>
      <c r="E3977" s="3">
        <f t="shared" si="187"/>
        <v>3.1915510287801709E-3</v>
      </c>
      <c r="AG3977">
        <v>196</v>
      </c>
      <c r="AH3977">
        <f t="shared" si="188"/>
        <v>200</v>
      </c>
      <c r="AI3977">
        <v>-0.16719999999999999</v>
      </c>
    </row>
    <row r="3978" spans="1:35" x14ac:dyDescent="0.25">
      <c r="A3978">
        <v>196</v>
      </c>
      <c r="B3978">
        <v>-0.21560000000000001</v>
      </c>
      <c r="C3978">
        <v>-0.1409</v>
      </c>
      <c r="D3978" s="3">
        <f t="shared" si="186"/>
        <v>-0.11070618592465037</v>
      </c>
      <c r="E3978" s="3">
        <f t="shared" si="187"/>
        <v>1.1002712231274019E-2</v>
      </c>
      <c r="AG3978">
        <v>196</v>
      </c>
      <c r="AH3978">
        <f t="shared" si="188"/>
        <v>200</v>
      </c>
      <c r="AI3978">
        <v>-0.21560000000000001</v>
      </c>
    </row>
    <row r="3979" spans="1:35" x14ac:dyDescent="0.25">
      <c r="A3979">
        <v>196</v>
      </c>
      <c r="B3979">
        <v>-0.22589999999999999</v>
      </c>
      <c r="C3979">
        <v>-0.14419999999999999</v>
      </c>
      <c r="D3979" s="3">
        <f t="shared" si="186"/>
        <v>-0.11070618592465037</v>
      </c>
      <c r="E3979" s="3">
        <f t="shared" si="187"/>
        <v>1.3269614801226216E-2</v>
      </c>
      <c r="AG3979">
        <v>196</v>
      </c>
      <c r="AH3979">
        <f t="shared" si="188"/>
        <v>200</v>
      </c>
      <c r="AI3979">
        <v>-0.22589999999999999</v>
      </c>
    </row>
    <row r="3980" spans="1:35" x14ac:dyDescent="0.25">
      <c r="A3980">
        <v>196</v>
      </c>
      <c r="B3980">
        <v>-0.21740000000000001</v>
      </c>
      <c r="C3980">
        <v>-0.14119999999999999</v>
      </c>
      <c r="D3980" s="3">
        <f t="shared" si="186"/>
        <v>-0.11070618592465037</v>
      </c>
      <c r="E3980" s="3">
        <f t="shared" si="187"/>
        <v>1.1383569961945277E-2</v>
      </c>
      <c r="AG3980">
        <v>196</v>
      </c>
      <c r="AH3980">
        <f t="shared" si="188"/>
        <v>200</v>
      </c>
      <c r="AI3980">
        <v>-0.21740000000000001</v>
      </c>
    </row>
    <row r="3981" spans="1:35" x14ac:dyDescent="0.25">
      <c r="A3981">
        <v>196</v>
      </c>
      <c r="B3981">
        <v>-0.22750000000000001</v>
      </c>
      <c r="C3981">
        <v>-0.1409</v>
      </c>
      <c r="D3981" s="3">
        <f t="shared" si="186"/>
        <v>-0.11070618592465037</v>
      </c>
      <c r="E3981" s="3">
        <f t="shared" si="187"/>
        <v>1.364079500626734E-2</v>
      </c>
      <c r="AG3981">
        <v>196</v>
      </c>
      <c r="AH3981">
        <f t="shared" si="188"/>
        <v>200</v>
      </c>
      <c r="AI3981">
        <v>-0.22750000000000001</v>
      </c>
    </row>
    <row r="3982" spans="1:35" x14ac:dyDescent="0.25">
      <c r="A3982">
        <v>195</v>
      </c>
      <c r="B3982">
        <v>-0.2157</v>
      </c>
      <c r="C3982">
        <v>-0.1439</v>
      </c>
      <c r="D3982" s="3">
        <f t="shared" si="186"/>
        <v>-0.11318753429666285</v>
      </c>
      <c r="E3982" s="3">
        <f t="shared" si="187"/>
        <v>1.0508805624577875E-2</v>
      </c>
      <c r="AG3982">
        <v>195</v>
      </c>
      <c r="AH3982">
        <f t="shared" si="188"/>
        <v>200</v>
      </c>
      <c r="AI3982">
        <v>-0.2157</v>
      </c>
    </row>
    <row r="3983" spans="1:35" x14ac:dyDescent="0.25">
      <c r="A3983">
        <v>195</v>
      </c>
      <c r="B3983">
        <v>-0.19750000000000001</v>
      </c>
      <c r="C3983">
        <v>-0.14710000000000001</v>
      </c>
      <c r="D3983" s="3">
        <f t="shared" si="186"/>
        <v>-0.11318753429666285</v>
      </c>
      <c r="E3983" s="3">
        <f t="shared" si="187"/>
        <v>7.1085918729764039E-3</v>
      </c>
      <c r="AG3983">
        <v>195</v>
      </c>
      <c r="AH3983">
        <f t="shared" si="188"/>
        <v>200</v>
      </c>
      <c r="AI3983">
        <v>-0.19750000000000001</v>
      </c>
    </row>
    <row r="3984" spans="1:35" x14ac:dyDescent="0.25">
      <c r="A3984">
        <v>195</v>
      </c>
      <c r="B3984">
        <v>-0.2238</v>
      </c>
      <c r="C3984">
        <v>-0.14929999999999999</v>
      </c>
      <c r="D3984" s="3">
        <f t="shared" si="186"/>
        <v>-0.11318753429666285</v>
      </c>
      <c r="E3984" s="3">
        <f t="shared" si="187"/>
        <v>1.2235117568971936E-2</v>
      </c>
      <c r="AG3984">
        <v>195</v>
      </c>
      <c r="AH3984">
        <f t="shared" si="188"/>
        <v>200</v>
      </c>
      <c r="AI3984">
        <v>-0.2238</v>
      </c>
    </row>
    <row r="3985" spans="1:35" x14ac:dyDescent="0.25">
      <c r="A3985">
        <v>195</v>
      </c>
      <c r="B3985">
        <v>-0.25230000000000002</v>
      </c>
      <c r="C3985">
        <v>-0.1542</v>
      </c>
      <c r="D3985" s="3">
        <f t="shared" si="186"/>
        <v>-0.11318753429666285</v>
      </c>
      <c r="E3985" s="3">
        <f t="shared" si="187"/>
        <v>1.9352278114062163E-2</v>
      </c>
      <c r="AG3985">
        <v>195</v>
      </c>
      <c r="AH3985">
        <f t="shared" si="188"/>
        <v>200</v>
      </c>
      <c r="AI3985">
        <v>-0.25230000000000002</v>
      </c>
    </row>
    <row r="3986" spans="1:35" x14ac:dyDescent="0.25">
      <c r="A3986">
        <v>196</v>
      </c>
      <c r="B3986">
        <v>-0.26540000000000002</v>
      </c>
      <c r="C3986">
        <v>-0.15559999999999999</v>
      </c>
      <c r="D3986" s="3">
        <f t="shared" si="186"/>
        <v>-0.11070618592465037</v>
      </c>
      <c r="E3986" s="3">
        <f t="shared" si="187"/>
        <v>2.3930176113178846E-2</v>
      </c>
      <c r="AG3986">
        <v>196</v>
      </c>
      <c r="AH3986">
        <f t="shared" si="188"/>
        <v>200</v>
      </c>
      <c r="AI3986">
        <v>-0.26540000000000002</v>
      </c>
    </row>
    <row r="3987" spans="1:35" x14ac:dyDescent="0.25">
      <c r="A3987">
        <v>196</v>
      </c>
      <c r="B3987">
        <v>-0.3175</v>
      </c>
      <c r="C3987">
        <v>-0.15140000000000001</v>
      </c>
      <c r="D3987" s="3">
        <f t="shared" si="186"/>
        <v>-0.11070618592465037</v>
      </c>
      <c r="E3987" s="3">
        <f t="shared" si="187"/>
        <v>4.2763681539830276E-2</v>
      </c>
      <c r="AG3987">
        <v>196</v>
      </c>
      <c r="AH3987">
        <f t="shared" si="188"/>
        <v>200</v>
      </c>
      <c r="AI3987">
        <v>-0.3175</v>
      </c>
    </row>
    <row r="3988" spans="1:35" x14ac:dyDescent="0.25">
      <c r="A3988">
        <v>198</v>
      </c>
      <c r="B3988">
        <v>-0.314</v>
      </c>
      <c r="C3988">
        <v>-0.151</v>
      </c>
      <c r="D3988" s="3">
        <f t="shared" si="186"/>
        <v>-0.10564308876547589</v>
      </c>
      <c r="E3988" s="3">
        <f t="shared" si="187"/>
        <v>4.3412602459191353E-2</v>
      </c>
      <c r="AG3988">
        <v>198</v>
      </c>
      <c r="AH3988">
        <f t="shared" si="188"/>
        <v>200</v>
      </c>
      <c r="AI3988">
        <v>-0.314</v>
      </c>
    </row>
    <row r="3989" spans="1:35" x14ac:dyDescent="0.25">
      <c r="A3989">
        <v>199</v>
      </c>
      <c r="B3989">
        <v>-0.33860000000000001</v>
      </c>
      <c r="C3989">
        <v>-0.1552</v>
      </c>
      <c r="D3989" s="3">
        <f t="shared" si="186"/>
        <v>-0.10306288224675576</v>
      </c>
      <c r="E3989" s="3">
        <f t="shared" si="187"/>
        <v>5.5477733839505654E-2</v>
      </c>
      <c r="AG3989">
        <v>199</v>
      </c>
      <c r="AH3989">
        <f t="shared" si="188"/>
        <v>200</v>
      </c>
      <c r="AI3989">
        <v>-0.33860000000000001</v>
      </c>
    </row>
    <row r="3990" spans="1:35" x14ac:dyDescent="0.25">
      <c r="A3990">
        <v>199</v>
      </c>
      <c r="B3990">
        <v>-0.3569</v>
      </c>
      <c r="C3990">
        <v>-0.1537</v>
      </c>
      <c r="D3990" s="3">
        <f t="shared" si="186"/>
        <v>-0.10306288224675576</v>
      </c>
      <c r="E3990" s="3">
        <f t="shared" si="187"/>
        <v>6.4433282349274382E-2</v>
      </c>
      <c r="AG3990">
        <v>199</v>
      </c>
      <c r="AH3990">
        <f t="shared" si="188"/>
        <v>200</v>
      </c>
      <c r="AI3990">
        <v>-0.3569</v>
      </c>
    </row>
    <row r="3991" spans="1:35" x14ac:dyDescent="0.25">
      <c r="A3991">
        <v>200</v>
      </c>
      <c r="B3991">
        <v>-0.35780000000000001</v>
      </c>
      <c r="C3991">
        <v>-0.15179999999999999</v>
      </c>
      <c r="D3991" s="3">
        <f t="shared" si="186"/>
        <v>-0.10045128177571087</v>
      </c>
      <c r="E3991" s="3">
        <f t="shared" si="187"/>
        <v>6.6228362771684562E-2</v>
      </c>
      <c r="AG3991">
        <v>200</v>
      </c>
      <c r="AH3991">
        <f t="shared" si="188"/>
        <v>200</v>
      </c>
      <c r="AI3991">
        <v>-0.35780000000000001</v>
      </c>
    </row>
    <row r="3992" spans="1:35" x14ac:dyDescent="0.25">
      <c r="A3992">
        <v>202</v>
      </c>
      <c r="B3992">
        <v>-0.36470000000000002</v>
      </c>
      <c r="C3992">
        <v>-0.14530000000000001</v>
      </c>
      <c r="D3992" s="3">
        <f t="shared" si="186"/>
        <v>-9.5137090372435923E-2</v>
      </c>
      <c r="E3992" s="3">
        <f t="shared" si="187"/>
        <v>7.26641622468783E-2</v>
      </c>
      <c r="AG3992">
        <v>202</v>
      </c>
      <c r="AH3992">
        <f t="shared" si="188"/>
        <v>200</v>
      </c>
      <c r="AI3992">
        <v>-0.36470000000000002</v>
      </c>
    </row>
    <row r="3993" spans="1:35" x14ac:dyDescent="0.25">
      <c r="A3993">
        <v>203</v>
      </c>
      <c r="B3993">
        <v>-0.33429999999999999</v>
      </c>
      <c r="C3993">
        <v>-0.1487</v>
      </c>
      <c r="D3993" s="3">
        <f t="shared" si="186"/>
        <v>-9.2436118194387185E-2</v>
      </c>
      <c r="E3993" s="3">
        <f t="shared" si="187"/>
        <v>5.8498137322079438E-2</v>
      </c>
      <c r="AG3993">
        <v>203</v>
      </c>
      <c r="AH3993">
        <f t="shared" si="188"/>
        <v>200</v>
      </c>
      <c r="AI3993">
        <v>-0.33429999999999999</v>
      </c>
    </row>
    <row r="3994" spans="1:35" x14ac:dyDescent="0.25">
      <c r="A3994">
        <v>204</v>
      </c>
      <c r="B3994">
        <v>-0.30570000000000003</v>
      </c>
      <c r="C3994">
        <v>-0.14829999999999999</v>
      </c>
      <c r="D3994" s="3">
        <f t="shared" si="186"/>
        <v>-8.9706989079287647E-2</v>
      </c>
      <c r="E3994" s="3">
        <f t="shared" si="187"/>
        <v>4.6652980766594979E-2</v>
      </c>
      <c r="AG3994">
        <v>204</v>
      </c>
      <c r="AH3994">
        <f t="shared" si="188"/>
        <v>200</v>
      </c>
      <c r="AI3994">
        <v>-0.30570000000000003</v>
      </c>
    </row>
    <row r="3995" spans="1:35" x14ac:dyDescent="0.25">
      <c r="A3995">
        <v>204</v>
      </c>
      <c r="B3995">
        <v>-0.311</v>
      </c>
      <c r="C3995">
        <v>-0.14979999999999999</v>
      </c>
      <c r="D3995" s="3">
        <f t="shared" si="186"/>
        <v>-8.9706989079287647E-2</v>
      </c>
      <c r="E3995" s="3">
        <f t="shared" si="187"/>
        <v>4.8970596682354518E-2</v>
      </c>
      <c r="AG3995">
        <v>204</v>
      </c>
      <c r="AH3995">
        <f t="shared" si="188"/>
        <v>200</v>
      </c>
      <c r="AI3995">
        <v>-0.311</v>
      </c>
    </row>
    <row r="3996" spans="1:35" x14ac:dyDescent="0.25">
      <c r="A3996">
        <v>204</v>
      </c>
      <c r="B3996">
        <v>-0.3372</v>
      </c>
      <c r="C3996">
        <v>-0.1545</v>
      </c>
      <c r="D3996" s="3">
        <f t="shared" si="186"/>
        <v>-8.9706989079287647E-2</v>
      </c>
      <c r="E3996" s="3">
        <f t="shared" si="187"/>
        <v>6.1252790454599845E-2</v>
      </c>
      <c r="AG3996">
        <v>204</v>
      </c>
      <c r="AH3996">
        <f t="shared" si="188"/>
        <v>200</v>
      </c>
      <c r="AI3996">
        <v>-0.3372</v>
      </c>
    </row>
    <row r="3997" spans="1:35" x14ac:dyDescent="0.25">
      <c r="A3997">
        <v>207</v>
      </c>
      <c r="B3997">
        <v>-0.42680000000000001</v>
      </c>
      <c r="C3997">
        <v>-0.1615</v>
      </c>
      <c r="D3997" s="3">
        <f t="shared" si="186"/>
        <v>-8.1359014665821641E-2</v>
      </c>
      <c r="E3997" s="3">
        <f t="shared" si="187"/>
        <v>0.11932947434864805</v>
      </c>
      <c r="AG3997">
        <v>207</v>
      </c>
      <c r="AH3997">
        <f t="shared" si="188"/>
        <v>210</v>
      </c>
      <c r="AI3997">
        <v>-0.42680000000000001</v>
      </c>
    </row>
    <row r="3998" spans="1:35" x14ac:dyDescent="0.25">
      <c r="A3998">
        <v>211</v>
      </c>
      <c r="B3998">
        <v>-0.39400000000000002</v>
      </c>
      <c r="C3998">
        <v>-0.14530000000000001</v>
      </c>
      <c r="D3998" s="3">
        <f t="shared" si="186"/>
        <v>-6.9885538195983782E-2</v>
      </c>
      <c r="E3998" s="3">
        <f t="shared" si="187"/>
        <v>0.10505018435050711</v>
      </c>
      <c r="AG3998">
        <v>211</v>
      </c>
      <c r="AH3998">
        <f t="shared" si="188"/>
        <v>210</v>
      </c>
      <c r="AI3998">
        <v>-0.39400000000000002</v>
      </c>
    </row>
    <row r="3999" spans="1:35" x14ac:dyDescent="0.25">
      <c r="A3999">
        <v>214</v>
      </c>
      <c r="B3999">
        <v>-0.44429999999999997</v>
      </c>
      <c r="C3999">
        <v>-0.1794</v>
      </c>
      <c r="D3999" s="3">
        <f t="shared" si="186"/>
        <v>-6.105387204007158E-2</v>
      </c>
      <c r="E3999" s="3">
        <f t="shared" si="187"/>
        <v>0.14687759459627781</v>
      </c>
      <c r="AG3999">
        <v>214</v>
      </c>
      <c r="AH3999">
        <f t="shared" si="188"/>
        <v>210</v>
      </c>
      <c r="AI3999">
        <v>-0.44429999999999997</v>
      </c>
    </row>
    <row r="4000" spans="1:35" x14ac:dyDescent="0.25">
      <c r="A4000">
        <v>216</v>
      </c>
      <c r="B4000">
        <v>-0.4869</v>
      </c>
      <c r="C4000">
        <v>-0.1229</v>
      </c>
      <c r="D4000" s="3">
        <f t="shared" si="186"/>
        <v>-5.5071611610005962E-2</v>
      </c>
      <c r="E4000" s="3">
        <f t="shared" si="187"/>
        <v>0.18647575701949953</v>
      </c>
      <c r="AG4000">
        <v>216</v>
      </c>
      <c r="AH4000">
        <f t="shared" si="188"/>
        <v>220</v>
      </c>
      <c r="AI4000">
        <v>-0.4869</v>
      </c>
    </row>
    <row r="4001" spans="1:35" x14ac:dyDescent="0.25">
      <c r="A4001">
        <v>216</v>
      </c>
      <c r="B4001">
        <v>-0.59960000000000002</v>
      </c>
      <c r="C4001">
        <v>-0.13339999999999999</v>
      </c>
      <c r="D4001" s="3">
        <f t="shared" si="186"/>
        <v>-5.5071611610005962E-2</v>
      </c>
      <c r="E4001" s="3">
        <f t="shared" si="187"/>
        <v>0.29651116576260422</v>
      </c>
      <c r="AG4001">
        <v>216</v>
      </c>
      <c r="AH4001">
        <f t="shared" si="188"/>
        <v>220</v>
      </c>
      <c r="AI4001">
        <v>-0.59960000000000002</v>
      </c>
    </row>
    <row r="4002" spans="1:35" x14ac:dyDescent="0.25">
      <c r="A4002">
        <v>216</v>
      </c>
      <c r="B4002">
        <v>-0.7319</v>
      </c>
      <c r="C4002">
        <v>-0.13089999999999999</v>
      </c>
      <c r="D4002" s="3">
        <f t="shared" si="186"/>
        <v>-5.5071611610005962E-2</v>
      </c>
      <c r="E4002" s="3">
        <f t="shared" si="187"/>
        <v>0.45809666733059662</v>
      </c>
      <c r="AG4002">
        <v>216</v>
      </c>
      <c r="AH4002">
        <f t="shared" si="188"/>
        <v>220</v>
      </c>
      <c r="AI4002">
        <v>-0.7319</v>
      </c>
    </row>
    <row r="4003" spans="1:35" x14ac:dyDescent="0.25">
      <c r="A4003">
        <v>218</v>
      </c>
      <c r="B4003">
        <v>-0.56279999999999997</v>
      </c>
      <c r="C4003">
        <v>-0.13439999999999999</v>
      </c>
      <c r="D4003" s="3">
        <f t="shared" si="186"/>
        <v>-4.9022254904325151E-2</v>
      </c>
      <c r="E4003" s="3">
        <f t="shared" si="187"/>
        <v>0.26396757135559623</v>
      </c>
      <c r="AG4003">
        <v>218</v>
      </c>
      <c r="AH4003">
        <f t="shared" si="188"/>
        <v>220</v>
      </c>
      <c r="AI4003">
        <v>-0.56279999999999997</v>
      </c>
    </row>
    <row r="4004" spans="1:35" x14ac:dyDescent="0.25">
      <c r="A4004">
        <v>220</v>
      </c>
      <c r="B4004">
        <v>-0.4269</v>
      </c>
      <c r="C4004">
        <v>-0.1492</v>
      </c>
      <c r="D4004" s="3">
        <f t="shared" si="186"/>
        <v>-4.2913172132342907E-2</v>
      </c>
      <c r="E4004" s="3">
        <f t="shared" si="187"/>
        <v>0.14744588397586572</v>
      </c>
      <c r="AG4004">
        <v>220</v>
      </c>
      <c r="AH4004">
        <f t="shared" si="188"/>
        <v>220</v>
      </c>
      <c r="AI4004">
        <v>-0.4269</v>
      </c>
    </row>
    <row r="4005" spans="1:35" x14ac:dyDescent="0.25">
      <c r="A4005">
        <v>221</v>
      </c>
      <c r="B4005">
        <v>-0.48770000000000002</v>
      </c>
      <c r="C4005">
        <v>-0.17</v>
      </c>
      <c r="D4005" s="3">
        <f t="shared" si="186"/>
        <v>-3.9838556806527883E-2</v>
      </c>
      <c r="E4005" s="3">
        <f t="shared" si="187"/>
        <v>0.20057987229933968</v>
      </c>
      <c r="AG4005">
        <v>221</v>
      </c>
      <c r="AH4005">
        <f t="shared" si="188"/>
        <v>220</v>
      </c>
      <c r="AI4005">
        <v>-0.48770000000000002</v>
      </c>
    </row>
    <row r="4006" spans="1:35" x14ac:dyDescent="0.25">
      <c r="A4006">
        <v>224</v>
      </c>
      <c r="B4006">
        <v>-0.54879999999999995</v>
      </c>
      <c r="C4006">
        <v>-0.12180000000000001</v>
      </c>
      <c r="D4006" s="3">
        <f t="shared" si="186"/>
        <v>-3.0545663993667743E-2</v>
      </c>
      <c r="E4006" s="3">
        <f t="shared" si="187"/>
        <v>0.26858755678936425</v>
      </c>
      <c r="AG4006">
        <v>224</v>
      </c>
      <c r="AH4006">
        <f t="shared" si="188"/>
        <v>220</v>
      </c>
      <c r="AI4006">
        <v>-0.54879999999999995</v>
      </c>
    </row>
    <row r="4007" spans="1:35" x14ac:dyDescent="0.25">
      <c r="A4007">
        <v>225</v>
      </c>
      <c r="B4007">
        <v>-0.4728</v>
      </c>
      <c r="C4007">
        <v>-0.12520000000000001</v>
      </c>
      <c r="D4007" s="3">
        <f t="shared" si="186"/>
        <v>-2.7428162704151767E-2</v>
      </c>
      <c r="E4007" s="3">
        <f t="shared" si="187"/>
        <v>0.19835607345627951</v>
      </c>
      <c r="AG4007">
        <v>225</v>
      </c>
      <c r="AH4007">
        <f t="shared" si="188"/>
        <v>230</v>
      </c>
      <c r="AI4007">
        <v>-0.4728</v>
      </c>
    </row>
    <row r="4008" spans="1:35" x14ac:dyDescent="0.25">
      <c r="A4008">
        <v>226</v>
      </c>
      <c r="B4008">
        <v>-0.436</v>
      </c>
      <c r="C4008">
        <v>-0.16470000000000001</v>
      </c>
      <c r="D4008" s="3">
        <f t="shared" si="186"/>
        <v>-2.4302306530573529E-2</v>
      </c>
      <c r="E4008" s="3">
        <f t="shared" si="187"/>
        <v>0.16949499080804584</v>
      </c>
      <c r="AG4008">
        <v>226</v>
      </c>
      <c r="AH4008">
        <f t="shared" si="188"/>
        <v>230</v>
      </c>
      <c r="AI4008">
        <v>-0.436</v>
      </c>
    </row>
    <row r="4009" spans="1:35" x14ac:dyDescent="0.25">
      <c r="A4009">
        <v>227</v>
      </c>
      <c r="B4009">
        <v>-0.45469999999999999</v>
      </c>
      <c r="C4009">
        <v>-0.18809999999999999</v>
      </c>
      <c r="D4009" s="3">
        <f t="shared" si="186"/>
        <v>-2.1169047639004349E-2</v>
      </c>
      <c r="E4009" s="3">
        <f t="shared" si="187"/>
        <v>0.18794908665503188</v>
      </c>
      <c r="AG4009">
        <v>227</v>
      </c>
      <c r="AH4009">
        <f t="shared" si="188"/>
        <v>230</v>
      </c>
      <c r="AI4009">
        <v>-0.45469999999999999</v>
      </c>
    </row>
    <row r="4010" spans="1:35" x14ac:dyDescent="0.25">
      <c r="A4010">
        <v>229</v>
      </c>
      <c r="B4010">
        <v>-0.54020000000000001</v>
      </c>
      <c r="C4010">
        <v>-0.1203</v>
      </c>
      <c r="D4010" s="3">
        <f t="shared" si="186"/>
        <v>-1.4884141350150615E-2</v>
      </c>
      <c r="E4010" s="3">
        <f t="shared" si="187"/>
        <v>0.27595675134902858</v>
      </c>
      <c r="AG4010">
        <v>229</v>
      </c>
      <c r="AH4010">
        <f t="shared" si="188"/>
        <v>230</v>
      </c>
      <c r="AI4010">
        <v>-0.54020000000000001</v>
      </c>
    </row>
    <row r="4011" spans="1:35" x14ac:dyDescent="0.25">
      <c r="A4011">
        <v>229</v>
      </c>
      <c r="B4011">
        <v>-0.4194</v>
      </c>
      <c r="C4011">
        <v>-0.1807</v>
      </c>
      <c r="D4011" s="3">
        <f t="shared" si="186"/>
        <v>-1.4884141350150615E-2</v>
      </c>
      <c r="E4011" s="3">
        <f t="shared" si="187"/>
        <v>0.16363307989922493</v>
      </c>
      <c r="AG4011">
        <v>229</v>
      </c>
      <c r="AH4011">
        <f t="shared" si="188"/>
        <v>230</v>
      </c>
      <c r="AI4011">
        <v>-0.4194</v>
      </c>
    </row>
    <row r="4012" spans="1:35" x14ac:dyDescent="0.25">
      <c r="A4012">
        <v>229</v>
      </c>
      <c r="B4012">
        <v>-0.43309999999999998</v>
      </c>
      <c r="C4012">
        <v>-0.1386</v>
      </c>
      <c r="D4012" s="3">
        <f t="shared" si="186"/>
        <v>-1.4884141350150615E-2</v>
      </c>
      <c r="E4012" s="3">
        <f t="shared" si="187"/>
        <v>0.17490450442623082</v>
      </c>
      <c r="AG4012">
        <v>229</v>
      </c>
      <c r="AH4012">
        <f t="shared" si="188"/>
        <v>230</v>
      </c>
      <c r="AI4012">
        <v>-0.43309999999999998</v>
      </c>
    </row>
    <row r="4013" spans="1:35" x14ac:dyDescent="0.25">
      <c r="A4013">
        <v>230</v>
      </c>
      <c r="B4013">
        <v>-0.38600000000000001</v>
      </c>
      <c r="C4013">
        <v>-0.14119999999999999</v>
      </c>
      <c r="D4013" s="3">
        <f t="shared" si="186"/>
        <v>-1.1734408396204741E-2</v>
      </c>
      <c r="E4013" s="3">
        <f t="shared" si="187"/>
        <v>0.14007473305853885</v>
      </c>
      <c r="AG4013">
        <v>230</v>
      </c>
      <c r="AH4013">
        <f t="shared" si="188"/>
        <v>230</v>
      </c>
      <c r="AI4013">
        <v>-0.38600000000000001</v>
      </c>
    </row>
    <row r="4014" spans="1:35" x14ac:dyDescent="0.25">
      <c r="A4014">
        <v>230</v>
      </c>
      <c r="B4014">
        <v>-0.36680000000000001</v>
      </c>
      <c r="C4014">
        <v>-0.12709999999999999</v>
      </c>
      <c r="D4014" s="3">
        <f t="shared" si="186"/>
        <v>-1.1734408396204741E-2</v>
      </c>
      <c r="E4014" s="3">
        <f t="shared" si="187"/>
        <v>0.12607157434095312</v>
      </c>
      <c r="AG4014">
        <v>230</v>
      </c>
      <c r="AH4014">
        <f t="shared" si="188"/>
        <v>230</v>
      </c>
      <c r="AI4014">
        <v>-0.36680000000000001</v>
      </c>
    </row>
    <row r="4015" spans="1:35" x14ac:dyDescent="0.25">
      <c r="A4015">
        <v>231</v>
      </c>
      <c r="B4015">
        <v>-0.33279999999999998</v>
      </c>
      <c r="C4015">
        <v>-0.13850000000000001</v>
      </c>
      <c r="D4015" s="3">
        <f t="shared" si="186"/>
        <v>-8.5811010277877763E-3</v>
      </c>
      <c r="E4015" s="3">
        <f t="shared" si="187"/>
        <v>0.10511789445075356</v>
      </c>
      <c r="AG4015">
        <v>231</v>
      </c>
      <c r="AH4015">
        <f t="shared" si="188"/>
        <v>230</v>
      </c>
      <c r="AI4015">
        <v>-0.33279999999999998</v>
      </c>
    </row>
    <row r="4016" spans="1:35" x14ac:dyDescent="0.25">
      <c r="A4016">
        <v>232</v>
      </c>
      <c r="B4016">
        <v>-0.31009999999999999</v>
      </c>
      <c r="C4016">
        <v>-0.1318</v>
      </c>
      <c r="D4016" s="3">
        <f t="shared" si="186"/>
        <v>-5.4251797728707574E-3</v>
      </c>
      <c r="E4016" s="3">
        <f t="shared" si="187"/>
        <v>9.2826746080433509E-2</v>
      </c>
      <c r="AG4016">
        <v>232</v>
      </c>
      <c r="AH4016">
        <f t="shared" si="188"/>
        <v>230</v>
      </c>
      <c r="AI4016">
        <v>-0.31009999999999999</v>
      </c>
    </row>
    <row r="4017" spans="1:35" x14ac:dyDescent="0.25">
      <c r="A4017">
        <v>233</v>
      </c>
      <c r="B4017">
        <v>-0.29320000000000002</v>
      </c>
      <c r="C4017">
        <v>-0.12559999999999999</v>
      </c>
      <c r="D4017" s="3">
        <f t="shared" si="186"/>
        <v>-2.2676059556400239E-3</v>
      </c>
      <c r="E4017" s="3">
        <f t="shared" si="187"/>
        <v>8.4641657904382758E-2</v>
      </c>
      <c r="AG4017">
        <v>233</v>
      </c>
      <c r="AH4017">
        <f t="shared" si="188"/>
        <v>230</v>
      </c>
      <c r="AI4017">
        <v>-0.29320000000000002</v>
      </c>
    </row>
    <row r="4018" spans="1:35" x14ac:dyDescent="0.25">
      <c r="A4018">
        <v>233</v>
      </c>
      <c r="B4018">
        <v>-0.28820000000000001</v>
      </c>
      <c r="C4018">
        <v>-0.12740000000000001</v>
      </c>
      <c r="D4018" s="3">
        <f t="shared" si="186"/>
        <v>-2.2676059556400239E-3</v>
      </c>
      <c r="E4018" s="3">
        <f t="shared" si="187"/>
        <v>8.1757333963939152E-2</v>
      </c>
      <c r="AG4018">
        <v>233</v>
      </c>
      <c r="AH4018">
        <f t="shared" si="188"/>
        <v>230</v>
      </c>
      <c r="AI4018">
        <v>-0.28820000000000001</v>
      </c>
    </row>
    <row r="4019" spans="1:35" x14ac:dyDescent="0.25">
      <c r="A4019">
        <v>235</v>
      </c>
      <c r="B4019">
        <v>-0.29509999999999997</v>
      </c>
      <c r="C4019">
        <v>-0.1283</v>
      </c>
      <c r="D4019" s="3">
        <f t="shared" si="186"/>
        <v>4.0486518450669161E-3</v>
      </c>
      <c r="E4019" s="3">
        <f t="shared" si="187"/>
        <v>8.9489915900721043E-2</v>
      </c>
      <c r="AG4019">
        <v>235</v>
      </c>
      <c r="AH4019">
        <f t="shared" si="188"/>
        <v>240</v>
      </c>
      <c r="AI4019">
        <v>-0.29509999999999997</v>
      </c>
    </row>
    <row r="4020" spans="1:35" x14ac:dyDescent="0.25">
      <c r="A4020">
        <v>236</v>
      </c>
      <c r="B4020">
        <v>-0.38890000000000002</v>
      </c>
      <c r="C4020">
        <v>-9.4E-2</v>
      </c>
      <c r="D4020" s="3">
        <f t="shared" si="186"/>
        <v>7.2054118352299044E-3</v>
      </c>
      <c r="E4020" s="3">
        <f t="shared" si="187"/>
        <v>0.15689949728515709</v>
      </c>
      <c r="AG4020">
        <v>236</v>
      </c>
      <c r="AH4020">
        <f t="shared" si="188"/>
        <v>240</v>
      </c>
      <c r="AI4020">
        <v>-0.38890000000000002</v>
      </c>
    </row>
    <row r="4021" spans="1:35" x14ac:dyDescent="0.25">
      <c r="A4021">
        <v>234</v>
      </c>
      <c r="B4021">
        <v>-0.2487</v>
      </c>
      <c r="C4021">
        <v>-0.18149999999999999</v>
      </c>
      <c r="D4021" s="3">
        <f t="shared" si="186"/>
        <v>8.9065859633174951E-4</v>
      </c>
      <c r="E4021" s="3">
        <f t="shared" si="187"/>
        <v>6.2295496858550632E-2</v>
      </c>
      <c r="AG4021">
        <v>234</v>
      </c>
      <c r="AH4021">
        <f t="shared" si="188"/>
        <v>230</v>
      </c>
      <c r="AI4021">
        <v>-0.2487</v>
      </c>
    </row>
    <row r="4022" spans="1:35" x14ac:dyDescent="0.25">
      <c r="A4022">
        <v>235</v>
      </c>
      <c r="B4022">
        <v>-0.15970000000000001</v>
      </c>
      <c r="C4022">
        <v>-8.9200000000000002E-2</v>
      </c>
      <c r="D4022" s="3">
        <f t="shared" si="186"/>
        <v>4.0486518450669161E-3</v>
      </c>
      <c r="E4022" s="3">
        <f t="shared" si="187"/>
        <v>2.6813620981076942E-2</v>
      </c>
      <c r="AG4022">
        <v>235</v>
      </c>
      <c r="AH4022">
        <f t="shared" si="188"/>
        <v>240</v>
      </c>
      <c r="AI4022">
        <v>-0.15970000000000001</v>
      </c>
    </row>
    <row r="4023" spans="1:35" x14ac:dyDescent="0.25">
      <c r="A4023">
        <v>237</v>
      </c>
      <c r="B4023">
        <v>-0.16170000000000001</v>
      </c>
      <c r="C4023">
        <v>-0.1163</v>
      </c>
      <c r="D4023" s="3">
        <f t="shared" si="186"/>
        <v>1.035997698714749E-2</v>
      </c>
      <c r="E4023" s="3">
        <f t="shared" si="187"/>
        <v>2.9604635680817729E-2</v>
      </c>
      <c r="AG4023">
        <v>237</v>
      </c>
      <c r="AH4023">
        <f t="shared" si="188"/>
        <v>240</v>
      </c>
      <c r="AI4023">
        <v>-0.16170000000000001</v>
      </c>
    </row>
    <row r="4024" spans="1:35" x14ac:dyDescent="0.25">
      <c r="A4024">
        <v>238</v>
      </c>
      <c r="B4024">
        <v>-0.17799999999999999</v>
      </c>
      <c r="C4024">
        <v>-0.1313</v>
      </c>
      <c r="D4024" s="3">
        <f t="shared" si="186"/>
        <v>1.35113863897156E-2</v>
      </c>
      <c r="E4024" s="3">
        <f t="shared" si="187"/>
        <v>3.6676611116910944E-2</v>
      </c>
      <c r="AG4024">
        <v>238</v>
      </c>
      <c r="AH4024">
        <f t="shared" si="188"/>
        <v>240</v>
      </c>
      <c r="AI4024">
        <v>-0.17799999999999999</v>
      </c>
    </row>
    <row r="4025" spans="1:35" x14ac:dyDescent="0.25">
      <c r="A4025">
        <v>237</v>
      </c>
      <c r="B4025">
        <v>-7.0800000000000002E-2</v>
      </c>
      <c r="C4025">
        <v>-0.14910000000000001</v>
      </c>
      <c r="D4025" s="3">
        <f t="shared" si="186"/>
        <v>1.035997698714749E-2</v>
      </c>
      <c r="E4025" s="3">
        <f t="shared" si="187"/>
        <v>6.5869418645543116E-3</v>
      </c>
      <c r="AG4025">
        <v>237</v>
      </c>
      <c r="AH4025">
        <f t="shared" si="188"/>
        <v>240</v>
      </c>
      <c r="AI4025">
        <v>-7.0800000000000002E-2</v>
      </c>
    </row>
    <row r="4026" spans="1:35" x14ac:dyDescent="0.25">
      <c r="A4026">
        <v>238</v>
      </c>
      <c r="B4026">
        <v>-9.3899999999999997E-2</v>
      </c>
      <c r="C4026">
        <v>-0.1149</v>
      </c>
      <c r="D4026" s="3">
        <f t="shared" si="186"/>
        <v>1.35113863897156E-2</v>
      </c>
      <c r="E4026" s="3">
        <f t="shared" si="187"/>
        <v>1.153720592616078E-2</v>
      </c>
      <c r="AG4026">
        <v>238</v>
      </c>
      <c r="AH4026">
        <f t="shared" si="188"/>
        <v>240</v>
      </c>
      <c r="AI4026">
        <v>-9.3899999999999997E-2</v>
      </c>
    </row>
    <row r="4027" spans="1:35" x14ac:dyDescent="0.25">
      <c r="A4027">
        <v>238</v>
      </c>
      <c r="B4027">
        <v>-0.16270000000000001</v>
      </c>
      <c r="C4027">
        <v>-0.1065</v>
      </c>
      <c r="D4027" s="3">
        <f t="shared" si="186"/>
        <v>1.35113863897156E-2</v>
      </c>
      <c r="E4027" s="3">
        <f t="shared" si="187"/>
        <v>3.1050452693385654E-2</v>
      </c>
      <c r="AG4027">
        <v>238</v>
      </c>
      <c r="AH4027">
        <f t="shared" si="188"/>
        <v>240</v>
      </c>
      <c r="AI4027">
        <v>-0.16270000000000001</v>
      </c>
    </row>
    <row r="4028" spans="1:35" x14ac:dyDescent="0.25">
      <c r="A4028">
        <v>238</v>
      </c>
      <c r="B4028">
        <v>-0.20319999999999999</v>
      </c>
      <c r="C4028">
        <v>-0.1116</v>
      </c>
      <c r="D4028" s="3">
        <f t="shared" si="186"/>
        <v>1.35113863897156E-2</v>
      </c>
      <c r="E4028" s="3">
        <f t="shared" si="187"/>
        <v>4.6963824990952613E-2</v>
      </c>
      <c r="AG4028">
        <v>238</v>
      </c>
      <c r="AH4028">
        <f t="shared" si="188"/>
        <v>240</v>
      </c>
      <c r="AI4028">
        <v>-0.20319999999999999</v>
      </c>
    </row>
    <row r="4029" spans="1:35" x14ac:dyDescent="0.25">
      <c r="A4029">
        <v>237</v>
      </c>
      <c r="B4029">
        <v>-0.23719999999999999</v>
      </c>
      <c r="C4029">
        <v>-0.1202</v>
      </c>
      <c r="D4029" s="3">
        <f t="shared" si="186"/>
        <v>1.035997698714749E-2</v>
      </c>
      <c r="E4029" s="3">
        <f t="shared" si="187"/>
        <v>6.1285942205876992E-2</v>
      </c>
      <c r="AG4029">
        <v>237</v>
      </c>
      <c r="AH4029">
        <f t="shared" si="188"/>
        <v>240</v>
      </c>
      <c r="AI4029">
        <v>-0.23719999999999999</v>
      </c>
    </row>
    <row r="4030" spans="1:35" x14ac:dyDescent="0.25">
      <c r="A4030">
        <v>237</v>
      </c>
      <c r="B4030">
        <v>-0.21920000000000001</v>
      </c>
      <c r="C4030">
        <v>-0.1517</v>
      </c>
      <c r="D4030" s="3">
        <f t="shared" si="186"/>
        <v>1.035997698714749E-2</v>
      </c>
      <c r="E4030" s="3">
        <f t="shared" si="187"/>
        <v>5.2697783034339689E-2</v>
      </c>
      <c r="AG4030">
        <v>237</v>
      </c>
      <c r="AH4030">
        <f t="shared" si="188"/>
        <v>240</v>
      </c>
      <c r="AI4030">
        <v>-0.21920000000000001</v>
      </c>
    </row>
    <row r="4031" spans="1:35" x14ac:dyDescent="0.25">
      <c r="A4031">
        <v>237</v>
      </c>
      <c r="B4031">
        <v>-0.14899999999999999</v>
      </c>
      <c r="C4031">
        <v>-0.1246</v>
      </c>
      <c r="D4031" s="3">
        <f t="shared" si="186"/>
        <v>1.035997698714749E-2</v>
      </c>
      <c r="E4031" s="3">
        <f t="shared" si="187"/>
        <v>2.5395602265344177E-2</v>
      </c>
      <c r="AG4031">
        <v>237</v>
      </c>
      <c r="AH4031">
        <f t="shared" si="188"/>
        <v>240</v>
      </c>
      <c r="AI4031">
        <v>-0.14899999999999999</v>
      </c>
    </row>
    <row r="4032" spans="1:35" x14ac:dyDescent="0.25">
      <c r="A4032">
        <v>238</v>
      </c>
      <c r="B4032">
        <v>-9.8000000000000004E-2</v>
      </c>
      <c r="C4032">
        <v>-0.1154</v>
      </c>
      <c r="D4032" s="3">
        <f t="shared" si="186"/>
        <v>1.35113863897156E-2</v>
      </c>
      <c r="E4032" s="3">
        <f t="shared" si="187"/>
        <v>1.2434789294556452E-2</v>
      </c>
      <c r="AG4032">
        <v>238</v>
      </c>
      <c r="AH4032">
        <f t="shared" si="188"/>
        <v>240</v>
      </c>
      <c r="AI4032">
        <v>-9.8000000000000004E-2</v>
      </c>
    </row>
    <row r="4033" spans="1:35" x14ac:dyDescent="0.25">
      <c r="A4033">
        <v>239</v>
      </c>
      <c r="B4033">
        <v>-7.0800000000000002E-2</v>
      </c>
      <c r="C4033">
        <v>-0.1135</v>
      </c>
      <c r="D4033" s="3">
        <f t="shared" si="186"/>
        <v>1.6658680093101504E-2</v>
      </c>
      <c r="E4033" s="3">
        <f t="shared" si="187"/>
        <v>7.6490207236274699E-3</v>
      </c>
      <c r="AG4033">
        <v>239</v>
      </c>
      <c r="AH4033">
        <f t="shared" si="188"/>
        <v>240</v>
      </c>
      <c r="AI4033">
        <v>-7.0800000000000002E-2</v>
      </c>
    </row>
    <row r="4034" spans="1:35" x14ac:dyDescent="0.25">
      <c r="A4034">
        <v>240</v>
      </c>
      <c r="B4034">
        <v>-3.8800000000000001E-2</v>
      </c>
      <c r="C4034">
        <v>-0.11459999999999999</v>
      </c>
      <c r="D4034" s="3">
        <f t="shared" ref="D4034:D4097" si="189">$H$3*SIN(($H$4+A4034)/180*PI())</f>
        <v>1.980089940115479E-2</v>
      </c>
      <c r="E4034" s="3">
        <f t="shared" ref="E4034:E4097" si="190">(B4034-D4034)^2</f>
        <v>3.4340654106242638E-3</v>
      </c>
      <c r="AG4034">
        <v>240</v>
      </c>
      <c r="AH4034">
        <f t="shared" ref="AH4034:AH4097" si="191">ROUND(AG4034/10,0)*10</f>
        <v>240</v>
      </c>
      <c r="AI4034">
        <v>-3.8800000000000001E-2</v>
      </c>
    </row>
    <row r="4035" spans="1:35" x14ac:dyDescent="0.25">
      <c r="A4035">
        <v>241</v>
      </c>
      <c r="B4035">
        <v>-2.1399999999999999E-2</v>
      </c>
      <c r="C4035">
        <v>-0.1149</v>
      </c>
      <c r="D4035" s="3">
        <f t="shared" si="189"/>
        <v>2.2937087163434868E-2</v>
      </c>
      <c r="E4035" s="3">
        <f t="shared" si="190"/>
        <v>1.9657772981380209E-3</v>
      </c>
      <c r="AG4035">
        <v>241</v>
      </c>
      <c r="AH4035">
        <f t="shared" si="191"/>
        <v>240</v>
      </c>
      <c r="AI4035">
        <v>-2.1399999999999999E-2</v>
      </c>
    </row>
    <row r="4036" spans="1:35" x14ac:dyDescent="0.25">
      <c r="A4036">
        <v>242</v>
      </c>
      <c r="B4036">
        <v>-3.2099999999999997E-2</v>
      </c>
      <c r="C4036">
        <v>-0.1188</v>
      </c>
      <c r="D4036" s="3">
        <f t="shared" si="189"/>
        <v>2.606628806676841E-2</v>
      </c>
      <c r="E4036" s="3">
        <f t="shared" si="190"/>
        <v>3.3833170674662846E-3</v>
      </c>
      <c r="AG4036">
        <v>242</v>
      </c>
      <c r="AH4036">
        <f t="shared" si="191"/>
        <v>240</v>
      </c>
      <c r="AI4036">
        <v>-3.2099999999999997E-2</v>
      </c>
    </row>
    <row r="4037" spans="1:35" x14ac:dyDescent="0.25">
      <c r="A4037">
        <v>242</v>
      </c>
      <c r="B4037">
        <v>-3.56E-2</v>
      </c>
      <c r="C4037">
        <v>-0.11700000000000001</v>
      </c>
      <c r="D4037" s="3">
        <f t="shared" si="189"/>
        <v>2.606628806676841E-2</v>
      </c>
      <c r="E4037" s="3">
        <f t="shared" si="190"/>
        <v>3.802731083933664E-3</v>
      </c>
      <c r="AG4037">
        <v>242</v>
      </c>
      <c r="AH4037">
        <f t="shared" si="191"/>
        <v>240</v>
      </c>
      <c r="AI4037">
        <v>-3.56E-2</v>
      </c>
    </row>
    <row r="4038" spans="1:35" x14ac:dyDescent="0.25">
      <c r="A4038">
        <v>242</v>
      </c>
      <c r="B4038">
        <v>-9.2799999999999994E-2</v>
      </c>
      <c r="C4038">
        <v>-0.1244</v>
      </c>
      <c r="D4038" s="3">
        <f t="shared" si="189"/>
        <v>2.606628806676841E-2</v>
      </c>
      <c r="E4038" s="3">
        <f t="shared" si="190"/>
        <v>1.412919443877197E-2</v>
      </c>
      <c r="AG4038">
        <v>242</v>
      </c>
      <c r="AH4038">
        <f t="shared" si="191"/>
        <v>240</v>
      </c>
      <c r="AI4038">
        <v>-9.2799999999999994E-2</v>
      </c>
    </row>
    <row r="4039" spans="1:35" x14ac:dyDescent="0.25">
      <c r="A4039">
        <v>242</v>
      </c>
      <c r="B4039">
        <v>-0.16039999999999999</v>
      </c>
      <c r="C4039">
        <v>-0.11210000000000001</v>
      </c>
      <c r="D4039" s="3">
        <f t="shared" si="189"/>
        <v>2.606628806676841E-2</v>
      </c>
      <c r="E4039" s="3">
        <f t="shared" si="190"/>
        <v>3.4769676585399055E-2</v>
      </c>
      <c r="AG4039">
        <v>242</v>
      </c>
      <c r="AH4039">
        <f t="shared" si="191"/>
        <v>240</v>
      </c>
      <c r="AI4039">
        <v>-0.16039999999999999</v>
      </c>
    </row>
    <row r="4040" spans="1:35" x14ac:dyDescent="0.25">
      <c r="A4040">
        <v>242</v>
      </c>
      <c r="B4040">
        <v>-0.1502</v>
      </c>
      <c r="C4040">
        <v>-0.13350000000000001</v>
      </c>
      <c r="D4040" s="3">
        <f t="shared" si="189"/>
        <v>2.606628806676841E-2</v>
      </c>
      <c r="E4040" s="3">
        <f t="shared" si="190"/>
        <v>3.1069804308836987E-2</v>
      </c>
      <c r="AG4040">
        <v>242</v>
      </c>
      <c r="AH4040">
        <f t="shared" si="191"/>
        <v>240</v>
      </c>
      <c r="AI4040">
        <v>-0.1502</v>
      </c>
    </row>
    <row r="4041" spans="1:35" x14ac:dyDescent="0.25">
      <c r="A4041">
        <v>241</v>
      </c>
      <c r="B4041">
        <v>-8.48E-2</v>
      </c>
      <c r="C4041">
        <v>-0.12870000000000001</v>
      </c>
      <c r="D4041" s="3">
        <f t="shared" si="189"/>
        <v>2.2937087163434868E-2</v>
      </c>
      <c r="E4041" s="3">
        <f t="shared" si="190"/>
        <v>1.1607279950461563E-2</v>
      </c>
      <c r="AG4041">
        <v>241</v>
      </c>
      <c r="AH4041">
        <f t="shared" si="191"/>
        <v>240</v>
      </c>
      <c r="AI4041">
        <v>-8.48E-2</v>
      </c>
    </row>
    <row r="4042" spans="1:35" x14ac:dyDescent="0.25">
      <c r="A4042">
        <v>241</v>
      </c>
      <c r="B4042">
        <v>-4.8300000000000003E-2</v>
      </c>
      <c r="C4042">
        <v>-0.1143</v>
      </c>
      <c r="D4042" s="3">
        <f t="shared" si="189"/>
        <v>2.2937087163434868E-2</v>
      </c>
      <c r="E4042" s="3">
        <f t="shared" si="190"/>
        <v>5.0747225875308168E-3</v>
      </c>
      <c r="AG4042">
        <v>241</v>
      </c>
      <c r="AH4042">
        <f t="shared" si="191"/>
        <v>240</v>
      </c>
      <c r="AI4042">
        <v>-4.8300000000000003E-2</v>
      </c>
    </row>
    <row r="4043" spans="1:35" x14ac:dyDescent="0.25">
      <c r="A4043">
        <v>241</v>
      </c>
      <c r="B4043">
        <v>-4.5400000000000003E-2</v>
      </c>
      <c r="C4043">
        <v>-0.111</v>
      </c>
      <c r="D4043" s="3">
        <f t="shared" si="189"/>
        <v>2.2937087163434868E-2</v>
      </c>
      <c r="E4043" s="3">
        <f t="shared" si="190"/>
        <v>4.6699574819828943E-3</v>
      </c>
      <c r="AG4043">
        <v>241</v>
      </c>
      <c r="AH4043">
        <f t="shared" si="191"/>
        <v>240</v>
      </c>
      <c r="AI4043">
        <v>-4.5400000000000003E-2</v>
      </c>
    </row>
    <row r="4044" spans="1:35" x14ac:dyDescent="0.25">
      <c r="A4044">
        <v>241</v>
      </c>
      <c r="B4044">
        <v>-7.5999999999999998E-2</v>
      </c>
      <c r="C4044">
        <v>-0.1129</v>
      </c>
      <c r="D4044" s="3">
        <f t="shared" si="189"/>
        <v>2.2937087163434868E-2</v>
      </c>
      <c r="E4044" s="3">
        <f t="shared" si="190"/>
        <v>9.7885472163851094E-3</v>
      </c>
      <c r="AG4044">
        <v>241</v>
      </c>
      <c r="AH4044">
        <f t="shared" si="191"/>
        <v>240</v>
      </c>
      <c r="AI4044">
        <v>-7.5999999999999998E-2</v>
      </c>
    </row>
    <row r="4045" spans="1:35" x14ac:dyDescent="0.25">
      <c r="A4045">
        <v>242</v>
      </c>
      <c r="B4045">
        <v>-6.3700000000000007E-2</v>
      </c>
      <c r="C4045">
        <v>-0.1191</v>
      </c>
      <c r="D4045" s="3">
        <f t="shared" si="189"/>
        <v>2.606628806676841E-2</v>
      </c>
      <c r="E4045" s="3">
        <f t="shared" si="190"/>
        <v>8.0579864732860506E-3</v>
      </c>
      <c r="AG4045">
        <v>242</v>
      </c>
      <c r="AH4045">
        <f t="shared" si="191"/>
        <v>240</v>
      </c>
      <c r="AI4045">
        <v>-6.3700000000000007E-2</v>
      </c>
    </row>
    <row r="4046" spans="1:35" x14ac:dyDescent="0.25">
      <c r="A4046">
        <v>243</v>
      </c>
      <c r="B4046">
        <v>-1.8800000000000001E-2</v>
      </c>
      <c r="C4046">
        <v>-0.1166</v>
      </c>
      <c r="D4046" s="3">
        <f t="shared" si="189"/>
        <v>2.918754892624701E-2</v>
      </c>
      <c r="E4046" s="3">
        <f t="shared" si="190"/>
        <v>2.3028048519489509E-3</v>
      </c>
      <c r="AG4046">
        <v>243</v>
      </c>
      <c r="AH4046">
        <f t="shared" si="191"/>
        <v>240</v>
      </c>
      <c r="AI4046">
        <v>-1.8800000000000001E-2</v>
      </c>
    </row>
    <row r="4047" spans="1:35" x14ac:dyDescent="0.25">
      <c r="A4047">
        <v>243</v>
      </c>
      <c r="B4047">
        <v>-2.3599999999999999E-2</v>
      </c>
      <c r="C4047">
        <v>-0.1182</v>
      </c>
      <c r="D4047" s="3">
        <f t="shared" si="189"/>
        <v>2.918754892624701E-2</v>
      </c>
      <c r="E4047" s="3">
        <f t="shared" si="190"/>
        <v>2.786525321640922E-3</v>
      </c>
      <c r="AG4047">
        <v>243</v>
      </c>
      <c r="AH4047">
        <f t="shared" si="191"/>
        <v>240</v>
      </c>
      <c r="AI4047">
        <v>-2.3599999999999999E-2</v>
      </c>
    </row>
    <row r="4048" spans="1:35" x14ac:dyDescent="0.25">
      <c r="A4048">
        <v>243</v>
      </c>
      <c r="B4048">
        <v>-3.3399999999999999E-2</v>
      </c>
      <c r="C4048">
        <v>-0.11509999999999999</v>
      </c>
      <c r="D4048" s="3">
        <f t="shared" si="189"/>
        <v>2.918754892624701E-2</v>
      </c>
      <c r="E4048" s="3">
        <f t="shared" si="190"/>
        <v>3.9172012805953641E-3</v>
      </c>
      <c r="AG4048">
        <v>243</v>
      </c>
      <c r="AH4048">
        <f t="shared" si="191"/>
        <v>240</v>
      </c>
      <c r="AI4048">
        <v>-3.3399999999999999E-2</v>
      </c>
    </row>
    <row r="4049" spans="1:35" x14ac:dyDescent="0.25">
      <c r="A4049">
        <v>244</v>
      </c>
      <c r="B4049">
        <v>-5.6000000000000001E-2</v>
      </c>
      <c r="C4049">
        <v>-0.1177</v>
      </c>
      <c r="D4049" s="3">
        <f t="shared" si="189"/>
        <v>3.22999189755767E-2</v>
      </c>
      <c r="E4049" s="3">
        <f t="shared" si="190"/>
        <v>7.7968756910934117E-3</v>
      </c>
      <c r="AG4049">
        <v>244</v>
      </c>
      <c r="AH4049">
        <f t="shared" si="191"/>
        <v>240</v>
      </c>
      <c r="AI4049">
        <v>-5.6000000000000001E-2</v>
      </c>
    </row>
    <row r="4050" spans="1:35" x14ac:dyDescent="0.25">
      <c r="A4050">
        <v>244</v>
      </c>
      <c r="B4050">
        <v>-0.1027</v>
      </c>
      <c r="C4050">
        <v>-0.127</v>
      </c>
      <c r="D4050" s="3">
        <f t="shared" si="189"/>
        <v>3.22999189755767E-2</v>
      </c>
      <c r="E4050" s="3">
        <f t="shared" si="190"/>
        <v>1.8224978123412273E-2</v>
      </c>
      <c r="AG4050">
        <v>244</v>
      </c>
      <c r="AH4050">
        <f t="shared" si="191"/>
        <v>240</v>
      </c>
      <c r="AI4050">
        <v>-0.1027</v>
      </c>
    </row>
    <row r="4051" spans="1:35" x14ac:dyDescent="0.25">
      <c r="A4051">
        <v>244</v>
      </c>
      <c r="B4051">
        <v>-9.6100000000000005E-2</v>
      </c>
      <c r="C4051">
        <v>-0.1265</v>
      </c>
      <c r="D4051" s="3">
        <f t="shared" si="189"/>
        <v>3.22999189755767E-2</v>
      </c>
      <c r="E4051" s="3">
        <f t="shared" si="190"/>
        <v>1.6486539192934663E-2</v>
      </c>
      <c r="AG4051">
        <v>244</v>
      </c>
      <c r="AH4051">
        <f t="shared" si="191"/>
        <v>240</v>
      </c>
      <c r="AI4051">
        <v>-9.6100000000000005E-2</v>
      </c>
    </row>
    <row r="4052" spans="1:35" x14ac:dyDescent="0.25">
      <c r="A4052">
        <v>243</v>
      </c>
      <c r="B4052">
        <v>-3.78E-2</v>
      </c>
      <c r="C4052">
        <v>-0.12709999999999999</v>
      </c>
      <c r="D4052" s="3">
        <f t="shared" si="189"/>
        <v>2.918754892624701E-2</v>
      </c>
      <c r="E4052" s="3">
        <f t="shared" si="190"/>
        <v>4.487331711146336E-3</v>
      </c>
      <c r="AG4052">
        <v>243</v>
      </c>
      <c r="AH4052">
        <f t="shared" si="191"/>
        <v>240</v>
      </c>
      <c r="AI4052">
        <v>-3.78E-2</v>
      </c>
    </row>
    <row r="4053" spans="1:35" x14ac:dyDescent="0.25">
      <c r="A4053">
        <v>242</v>
      </c>
      <c r="B4053">
        <v>-1.5299999999999999E-2</v>
      </c>
      <c r="C4053">
        <v>-0.11650000000000001</v>
      </c>
      <c r="D4053" s="3">
        <f t="shared" si="189"/>
        <v>2.606628806676841E-2</v>
      </c>
      <c r="E4053" s="3">
        <f t="shared" si="190"/>
        <v>1.7111697884228667E-3</v>
      </c>
      <c r="AG4053">
        <v>242</v>
      </c>
      <c r="AH4053">
        <f t="shared" si="191"/>
        <v>240</v>
      </c>
      <c r="AI4053">
        <v>-1.5299999999999999E-2</v>
      </c>
    </row>
    <row r="4054" spans="1:35" x14ac:dyDescent="0.25">
      <c r="A4054">
        <v>240</v>
      </c>
      <c r="B4054">
        <v>-2.69E-2</v>
      </c>
      <c r="C4054">
        <v>-0.1187</v>
      </c>
      <c r="D4054" s="3">
        <f t="shared" si="189"/>
        <v>1.980089940115479E-2</v>
      </c>
      <c r="E4054" s="3">
        <f t="shared" si="190"/>
        <v>2.18097400487678E-3</v>
      </c>
      <c r="AG4054">
        <v>240</v>
      </c>
      <c r="AH4054">
        <f t="shared" si="191"/>
        <v>240</v>
      </c>
      <c r="AI4054">
        <v>-2.69E-2</v>
      </c>
    </row>
    <row r="4055" spans="1:35" x14ac:dyDescent="0.25">
      <c r="A4055">
        <v>239</v>
      </c>
      <c r="B4055">
        <v>-3.6700000000000003E-2</v>
      </c>
      <c r="C4055">
        <v>-0.1176</v>
      </c>
      <c r="D4055" s="3">
        <f t="shared" si="189"/>
        <v>1.6658680093101504E-2</v>
      </c>
      <c r="E4055" s="3">
        <f t="shared" si="190"/>
        <v>2.8471487412779469E-3</v>
      </c>
      <c r="AG4055">
        <v>239</v>
      </c>
      <c r="AH4055">
        <f t="shared" si="191"/>
        <v>240</v>
      </c>
      <c r="AI4055">
        <v>-3.6700000000000003E-2</v>
      </c>
    </row>
    <row r="4056" spans="1:35" x14ac:dyDescent="0.25">
      <c r="A4056">
        <v>238</v>
      </c>
      <c r="B4056">
        <v>-5.5399999999999998E-2</v>
      </c>
      <c r="C4056">
        <v>-0.1208</v>
      </c>
      <c r="D4056" s="3">
        <f t="shared" si="189"/>
        <v>1.35113863897156E-2</v>
      </c>
      <c r="E4056" s="3">
        <f t="shared" si="190"/>
        <v>4.74877917415268E-3</v>
      </c>
      <c r="AG4056">
        <v>238</v>
      </c>
      <c r="AH4056">
        <f t="shared" si="191"/>
        <v>240</v>
      </c>
      <c r="AI4056">
        <v>-5.5399999999999998E-2</v>
      </c>
    </row>
    <row r="4057" spans="1:35" x14ac:dyDescent="0.25">
      <c r="A4057">
        <v>238</v>
      </c>
      <c r="B4057">
        <v>-6.2899999999999998E-2</v>
      </c>
      <c r="C4057">
        <v>-0.1229</v>
      </c>
      <c r="D4057" s="3">
        <f t="shared" si="189"/>
        <v>1.35113863897156E-2</v>
      </c>
      <c r="E4057" s="3">
        <f t="shared" si="190"/>
        <v>5.8386999699984133E-3</v>
      </c>
      <c r="AG4057">
        <v>238</v>
      </c>
      <c r="AH4057">
        <f t="shared" si="191"/>
        <v>240</v>
      </c>
      <c r="AI4057">
        <v>-6.2899999999999998E-2</v>
      </c>
    </row>
    <row r="4058" spans="1:35" x14ac:dyDescent="0.25">
      <c r="A4058">
        <v>236</v>
      </c>
      <c r="B4058">
        <v>-6.7599999999999993E-2</v>
      </c>
      <c r="C4058">
        <v>-0.11940000000000001</v>
      </c>
      <c r="D4058" s="3">
        <f t="shared" si="189"/>
        <v>7.2054118352299044E-3</v>
      </c>
      <c r="E4058" s="3">
        <f t="shared" si="190"/>
        <v>5.5958496398383541E-3</v>
      </c>
      <c r="AG4058">
        <v>236</v>
      </c>
      <c r="AH4058">
        <f t="shared" si="191"/>
        <v>240</v>
      </c>
      <c r="AI4058">
        <v>-6.7599999999999993E-2</v>
      </c>
    </row>
    <row r="4059" spans="1:35" x14ac:dyDescent="0.25">
      <c r="A4059">
        <v>234</v>
      </c>
      <c r="B4059">
        <v>-6.7299999999999999E-2</v>
      </c>
      <c r="C4059">
        <v>-0.12790000000000001</v>
      </c>
      <c r="D4059" s="3">
        <f t="shared" si="189"/>
        <v>8.9065859633174951E-4</v>
      </c>
      <c r="E4059" s="3">
        <f t="shared" si="190"/>
        <v>4.6499659198014727E-3</v>
      </c>
      <c r="AG4059">
        <v>234</v>
      </c>
      <c r="AH4059">
        <f t="shared" si="191"/>
        <v>230</v>
      </c>
      <c r="AI4059">
        <v>-6.7299999999999999E-2</v>
      </c>
    </row>
    <row r="4060" spans="1:35" x14ac:dyDescent="0.25">
      <c r="A4060">
        <v>231</v>
      </c>
      <c r="B4060">
        <v>-7.5700000000000003E-2</v>
      </c>
      <c r="C4060">
        <v>-0.12570000000000001</v>
      </c>
      <c r="D4060" s="3">
        <f t="shared" si="189"/>
        <v>-8.5811010277877763E-3</v>
      </c>
      <c r="E4060" s="3">
        <f t="shared" si="190"/>
        <v>4.5049465992420311E-3</v>
      </c>
      <c r="AG4060">
        <v>231</v>
      </c>
      <c r="AH4060">
        <f t="shared" si="191"/>
        <v>230</v>
      </c>
      <c r="AI4060">
        <v>-7.5700000000000003E-2</v>
      </c>
    </row>
    <row r="4061" spans="1:35" x14ac:dyDescent="0.25">
      <c r="A4061">
        <v>229</v>
      </c>
      <c r="B4061">
        <v>-9.7199999999999995E-2</v>
      </c>
      <c r="C4061">
        <v>-0.11650000000000001</v>
      </c>
      <c r="D4061" s="3">
        <f t="shared" si="189"/>
        <v>-1.4884141350150615E-2</v>
      </c>
      <c r="E4061" s="3">
        <f t="shared" si="190"/>
        <v>6.7759005852619817E-3</v>
      </c>
      <c r="AG4061">
        <v>229</v>
      </c>
      <c r="AH4061">
        <f t="shared" si="191"/>
        <v>230</v>
      </c>
      <c r="AI4061">
        <v>-9.7199999999999995E-2</v>
      </c>
    </row>
    <row r="4062" spans="1:35" x14ac:dyDescent="0.25">
      <c r="A4062">
        <v>228</v>
      </c>
      <c r="B4062">
        <v>-0.13070000000000001</v>
      </c>
      <c r="C4062">
        <v>-0.12</v>
      </c>
      <c r="D4062" s="3">
        <f t="shared" si="189"/>
        <v>-1.8029340450455157E-2</v>
      </c>
      <c r="E4062" s="3">
        <f t="shared" si="190"/>
        <v>1.2694677523329444E-2</v>
      </c>
      <c r="AG4062">
        <v>228</v>
      </c>
      <c r="AH4062">
        <f t="shared" si="191"/>
        <v>230</v>
      </c>
      <c r="AI4062">
        <v>-0.13070000000000001</v>
      </c>
    </row>
    <row r="4063" spans="1:35" x14ac:dyDescent="0.25">
      <c r="A4063">
        <v>225</v>
      </c>
      <c r="B4063">
        <v>-0.14380000000000001</v>
      </c>
      <c r="C4063">
        <v>-0.13120000000000001</v>
      </c>
      <c r="D4063" s="3">
        <f t="shared" si="189"/>
        <v>-2.7428162704151767E-2</v>
      </c>
      <c r="E4063" s="3">
        <f t="shared" si="190"/>
        <v>1.3542404515611376E-2</v>
      </c>
      <c r="AG4063">
        <v>225</v>
      </c>
      <c r="AH4063">
        <f t="shared" si="191"/>
        <v>230</v>
      </c>
      <c r="AI4063">
        <v>-0.14380000000000001</v>
      </c>
    </row>
    <row r="4064" spans="1:35" x14ac:dyDescent="0.25">
      <c r="A4064">
        <v>223</v>
      </c>
      <c r="B4064">
        <v>-0.16689999999999999</v>
      </c>
      <c r="C4064">
        <v>-0.12790000000000001</v>
      </c>
      <c r="D4064" s="3">
        <f t="shared" si="189"/>
        <v>-3.365386077802876E-2</v>
      </c>
      <c r="E4064" s="3">
        <f t="shared" si="190"/>
        <v>1.7754533617560939E-2</v>
      </c>
      <c r="AG4064">
        <v>223</v>
      </c>
      <c r="AH4064">
        <f t="shared" si="191"/>
        <v>220</v>
      </c>
      <c r="AI4064">
        <v>-0.16689999999999999</v>
      </c>
    </row>
    <row r="4065" spans="1:35" x14ac:dyDescent="0.25">
      <c r="A4065">
        <v>220</v>
      </c>
      <c r="B4065">
        <v>-6.3500000000000001E-2</v>
      </c>
      <c r="C4065">
        <v>-0.113</v>
      </c>
      <c r="D4065" s="3">
        <f t="shared" si="189"/>
        <v>-4.2913172132342907E-2</v>
      </c>
      <c r="E4065" s="3">
        <f t="shared" si="190"/>
        <v>4.2381748165254272E-4</v>
      </c>
      <c r="AG4065">
        <v>220</v>
      </c>
      <c r="AH4065">
        <f t="shared" si="191"/>
        <v>220</v>
      </c>
      <c r="AI4065">
        <v>-6.3500000000000001E-2</v>
      </c>
    </row>
    <row r="4066" spans="1:35" x14ac:dyDescent="0.25">
      <c r="A4066">
        <v>216</v>
      </c>
      <c r="B4066">
        <v>-5.6899999999999999E-2</v>
      </c>
      <c r="C4066">
        <v>-0.1404</v>
      </c>
      <c r="D4066" s="3">
        <f t="shared" si="189"/>
        <v>-5.5071611610005962E-2</v>
      </c>
      <c r="E4066" s="3">
        <f t="shared" si="190"/>
        <v>3.3430041046649879E-6</v>
      </c>
      <c r="AG4066">
        <v>216</v>
      </c>
      <c r="AH4066">
        <f t="shared" si="191"/>
        <v>220</v>
      </c>
      <c r="AI4066">
        <v>-5.6899999999999999E-2</v>
      </c>
    </row>
    <row r="4067" spans="1:35" x14ac:dyDescent="0.25">
      <c r="A4067">
        <v>214</v>
      </c>
      <c r="B4067">
        <v>-0.2175</v>
      </c>
      <c r="C4067">
        <v>-0.1187</v>
      </c>
      <c r="D4067" s="3">
        <f t="shared" si="189"/>
        <v>-6.105387204007158E-2</v>
      </c>
      <c r="E4067" s="3">
        <f t="shared" si="190"/>
        <v>2.4475390953654291E-2</v>
      </c>
      <c r="AG4067">
        <v>214</v>
      </c>
      <c r="AH4067">
        <f t="shared" si="191"/>
        <v>210</v>
      </c>
      <c r="AI4067">
        <v>-0.2175</v>
      </c>
    </row>
    <row r="4068" spans="1:35" x14ac:dyDescent="0.25">
      <c r="A4068">
        <v>211</v>
      </c>
      <c r="B4068">
        <v>-0.21579999999999999</v>
      </c>
      <c r="C4068">
        <v>-0.1202</v>
      </c>
      <c r="D4068" s="3">
        <f t="shared" si="189"/>
        <v>-6.9885538195983782E-2</v>
      </c>
      <c r="E4068" s="3">
        <f t="shared" si="190"/>
        <v>2.1291030163555706E-2</v>
      </c>
      <c r="AG4068">
        <v>211</v>
      </c>
      <c r="AH4068">
        <f t="shared" si="191"/>
        <v>210</v>
      </c>
      <c r="AI4068">
        <v>-0.21579999999999999</v>
      </c>
    </row>
    <row r="4069" spans="1:35" x14ac:dyDescent="0.25">
      <c r="A4069">
        <v>208</v>
      </c>
      <c r="B4069">
        <v>-0.2858</v>
      </c>
      <c r="C4069">
        <v>-0.15079999999999999</v>
      </c>
      <c r="D4069" s="3">
        <f t="shared" si="189"/>
        <v>-7.8525652949385141E-2</v>
      </c>
      <c r="E4069" s="3">
        <f t="shared" si="190"/>
        <v>4.2962654945258735E-2</v>
      </c>
      <c r="AG4069">
        <v>208</v>
      </c>
      <c r="AH4069">
        <f t="shared" si="191"/>
        <v>210</v>
      </c>
      <c r="AI4069">
        <v>-0.2858</v>
      </c>
    </row>
    <row r="4070" spans="1:35" x14ac:dyDescent="0.25">
      <c r="A4070">
        <v>205</v>
      </c>
      <c r="B4070">
        <v>-0.2797</v>
      </c>
      <c r="C4070">
        <v>-0.15329999999999999</v>
      </c>
      <c r="D4070" s="3">
        <f t="shared" si="189"/>
        <v>-8.695053434630344E-2</v>
      </c>
      <c r="E4070" s="3">
        <f t="shared" si="190"/>
        <v>3.7152356509785545E-2</v>
      </c>
      <c r="AG4070">
        <v>205</v>
      </c>
      <c r="AH4070">
        <f t="shared" si="191"/>
        <v>210</v>
      </c>
      <c r="AI4070">
        <v>-0.2797</v>
      </c>
    </row>
    <row r="4071" spans="1:35" x14ac:dyDescent="0.25">
      <c r="A4071">
        <v>200</v>
      </c>
      <c r="B4071">
        <v>-0.34060000000000001</v>
      </c>
      <c r="C4071">
        <v>-0.14749999999999999</v>
      </c>
      <c r="D4071" s="3">
        <f t="shared" si="189"/>
        <v>-0.10045128177571087</v>
      </c>
      <c r="E4071" s="3">
        <f t="shared" si="190"/>
        <v>5.7671406864769015E-2</v>
      </c>
      <c r="AG4071">
        <v>200</v>
      </c>
      <c r="AH4071">
        <f t="shared" si="191"/>
        <v>200</v>
      </c>
      <c r="AI4071">
        <v>-0.34060000000000001</v>
      </c>
    </row>
    <row r="4072" spans="1:35" x14ac:dyDescent="0.25">
      <c r="A4072">
        <v>198</v>
      </c>
      <c r="B4072">
        <v>-0.3231</v>
      </c>
      <c r="C4072">
        <v>-0.14810000000000001</v>
      </c>
      <c r="D4072" s="3">
        <f t="shared" si="189"/>
        <v>-0.10564308876547589</v>
      </c>
      <c r="E4072" s="3">
        <f t="shared" si="190"/>
        <v>4.7287508243659696E-2</v>
      </c>
      <c r="AG4072">
        <v>198</v>
      </c>
      <c r="AH4072">
        <f t="shared" si="191"/>
        <v>200</v>
      </c>
      <c r="AI4072">
        <v>-0.3231</v>
      </c>
    </row>
    <row r="4073" spans="1:35" x14ac:dyDescent="0.25">
      <c r="A4073">
        <v>196</v>
      </c>
      <c r="B4073">
        <v>-0.27939999999999998</v>
      </c>
      <c r="C4073">
        <v>-0.14680000000000001</v>
      </c>
      <c r="D4073" s="3">
        <f t="shared" si="189"/>
        <v>-0.11070618592465037</v>
      </c>
      <c r="E4073" s="3">
        <f t="shared" si="190"/>
        <v>2.8457602907288625E-2</v>
      </c>
      <c r="AG4073">
        <v>196</v>
      </c>
      <c r="AH4073">
        <f t="shared" si="191"/>
        <v>200</v>
      </c>
      <c r="AI4073">
        <v>-0.27939999999999998</v>
      </c>
    </row>
    <row r="4074" spans="1:35" x14ac:dyDescent="0.25">
      <c r="A4074">
        <v>194</v>
      </c>
      <c r="B4074">
        <v>-0.29959999999999998</v>
      </c>
      <c r="C4074">
        <v>-0.14940000000000001</v>
      </c>
      <c r="D4074" s="3">
        <f t="shared" si="189"/>
        <v>-0.11563440464925634</v>
      </c>
      <c r="E4074" s="3">
        <f t="shared" si="190"/>
        <v>3.3843340272753548E-2</v>
      </c>
      <c r="AG4074">
        <v>194</v>
      </c>
      <c r="AH4074">
        <f t="shared" si="191"/>
        <v>190</v>
      </c>
      <c r="AI4074">
        <v>-0.29959999999999998</v>
      </c>
    </row>
    <row r="4075" spans="1:35" x14ac:dyDescent="0.25">
      <c r="A4075">
        <v>192</v>
      </c>
      <c r="B4075">
        <v>-0.31230000000000002</v>
      </c>
      <c r="C4075">
        <v>-0.1527</v>
      </c>
      <c r="D4075" s="3">
        <f t="shared" si="189"/>
        <v>-0.12042174066391187</v>
      </c>
      <c r="E4075" s="3">
        <f t="shared" si="190"/>
        <v>3.68172664058471E-2</v>
      </c>
      <c r="AG4075">
        <v>192</v>
      </c>
      <c r="AH4075">
        <f t="shared" si="191"/>
        <v>190</v>
      </c>
      <c r="AI4075">
        <v>-0.31230000000000002</v>
      </c>
    </row>
    <row r="4076" spans="1:35" x14ac:dyDescent="0.25">
      <c r="A4076">
        <v>191</v>
      </c>
      <c r="B4076">
        <v>-0.29399999999999998</v>
      </c>
      <c r="C4076">
        <v>-0.14369999999999999</v>
      </c>
      <c r="D4076" s="3">
        <f t="shared" si="189"/>
        <v>-0.12276074805704777</v>
      </c>
      <c r="E4076" s="3">
        <f t="shared" si="190"/>
        <v>2.9322881405981858E-2</v>
      </c>
      <c r="AG4076">
        <v>191</v>
      </c>
      <c r="AH4076">
        <f t="shared" si="191"/>
        <v>190</v>
      </c>
      <c r="AI4076">
        <v>-0.29399999999999998</v>
      </c>
    </row>
    <row r="4077" spans="1:35" x14ac:dyDescent="0.25">
      <c r="A4077">
        <v>190</v>
      </c>
      <c r="B4077">
        <v>-0.31430000000000002</v>
      </c>
      <c r="C4077">
        <v>-0.1479</v>
      </c>
      <c r="D4077" s="3">
        <f t="shared" si="189"/>
        <v>-0.12506236133711543</v>
      </c>
      <c r="E4077" s="3">
        <f t="shared" si="190"/>
        <v>3.5810883886704475E-2</v>
      </c>
      <c r="AG4077">
        <v>190</v>
      </c>
      <c r="AH4077">
        <f t="shared" si="191"/>
        <v>190</v>
      </c>
      <c r="AI4077">
        <v>-0.31430000000000002</v>
      </c>
    </row>
    <row r="4078" spans="1:35" x14ac:dyDescent="0.25">
      <c r="A4078">
        <v>190</v>
      </c>
      <c r="B4078">
        <v>-0.2394</v>
      </c>
      <c r="C4078">
        <v>-0.15440000000000001</v>
      </c>
      <c r="D4078" s="3">
        <f t="shared" si="189"/>
        <v>-0.12506236133711543</v>
      </c>
      <c r="E4078" s="3">
        <f t="shared" si="190"/>
        <v>1.3073095615004356E-2</v>
      </c>
      <c r="AG4078">
        <v>190</v>
      </c>
      <c r="AH4078">
        <f t="shared" si="191"/>
        <v>190</v>
      </c>
      <c r="AI4078">
        <v>-0.2394</v>
      </c>
    </row>
    <row r="4079" spans="1:35" x14ac:dyDescent="0.25">
      <c r="A4079">
        <v>190</v>
      </c>
      <c r="B4079">
        <v>-0.25840000000000002</v>
      </c>
      <c r="C4079">
        <v>-0.14510000000000001</v>
      </c>
      <c r="D4079" s="3">
        <f t="shared" si="189"/>
        <v>-0.12506236133711543</v>
      </c>
      <c r="E4079" s="3">
        <f t="shared" si="190"/>
        <v>1.7778925884193976E-2</v>
      </c>
      <c r="AG4079">
        <v>190</v>
      </c>
      <c r="AH4079">
        <f t="shared" si="191"/>
        <v>190</v>
      </c>
      <c r="AI4079">
        <v>-0.25840000000000002</v>
      </c>
    </row>
    <row r="4080" spans="1:35" x14ac:dyDescent="0.25">
      <c r="A4080">
        <v>190</v>
      </c>
      <c r="B4080">
        <v>-0.2145</v>
      </c>
      <c r="C4080">
        <v>-0.1323</v>
      </c>
      <c r="D4080" s="3">
        <f t="shared" si="189"/>
        <v>-0.12506236133711543</v>
      </c>
      <c r="E4080" s="3">
        <f t="shared" si="190"/>
        <v>7.9990912095927041E-3</v>
      </c>
      <c r="AG4080">
        <v>190</v>
      </c>
      <c r="AH4080">
        <f t="shared" si="191"/>
        <v>190</v>
      </c>
      <c r="AI4080">
        <v>-0.2145</v>
      </c>
    </row>
    <row r="4081" spans="1:35" x14ac:dyDescent="0.25">
      <c r="A4081">
        <v>189</v>
      </c>
      <c r="B4081">
        <v>-0.22850000000000001</v>
      </c>
      <c r="C4081">
        <v>-0.13039999999999999</v>
      </c>
      <c r="D4081" s="3">
        <f t="shared" si="189"/>
        <v>-0.12732587941041351</v>
      </c>
      <c r="E4081" s="3">
        <f t="shared" si="190"/>
        <v>1.023620267707619E-2</v>
      </c>
      <c r="AG4081">
        <v>189</v>
      </c>
      <c r="AH4081">
        <f t="shared" si="191"/>
        <v>190</v>
      </c>
      <c r="AI4081">
        <v>-0.22850000000000001</v>
      </c>
    </row>
    <row r="4082" spans="1:35" x14ac:dyDescent="0.25">
      <c r="A4082">
        <v>189</v>
      </c>
      <c r="B4082">
        <v>-0.24660000000000001</v>
      </c>
      <c r="C4082">
        <v>-0.14729999999999999</v>
      </c>
      <c r="D4082" s="3">
        <f t="shared" si="189"/>
        <v>-0.12732587941041351</v>
      </c>
      <c r="E4082" s="3">
        <f t="shared" si="190"/>
        <v>1.4226315842419223E-2</v>
      </c>
      <c r="AG4082">
        <v>189</v>
      </c>
      <c r="AH4082">
        <f t="shared" si="191"/>
        <v>190</v>
      </c>
      <c r="AI4082">
        <v>-0.24660000000000001</v>
      </c>
    </row>
    <row r="4083" spans="1:35" x14ac:dyDescent="0.25">
      <c r="A4083">
        <v>188</v>
      </c>
      <c r="B4083">
        <v>-0.2238</v>
      </c>
      <c r="C4083">
        <v>-0.13969999999999999</v>
      </c>
      <c r="D4083" s="3">
        <f t="shared" si="189"/>
        <v>-0.12955061278740981</v>
      </c>
      <c r="E4083" s="3">
        <f t="shared" si="190"/>
        <v>8.8829469899487576E-3</v>
      </c>
      <c r="AG4083">
        <v>188</v>
      </c>
      <c r="AH4083">
        <f t="shared" si="191"/>
        <v>190</v>
      </c>
      <c r="AI4083">
        <v>-0.2238</v>
      </c>
    </row>
    <row r="4084" spans="1:35" x14ac:dyDescent="0.25">
      <c r="A4084">
        <v>188</v>
      </c>
      <c r="B4084">
        <v>-0.23830000000000001</v>
      </c>
      <c r="C4084">
        <v>-0.1447</v>
      </c>
      <c r="D4084" s="3">
        <f t="shared" si="189"/>
        <v>-0.12955061278740981</v>
      </c>
      <c r="E4084" s="3">
        <f t="shared" si="190"/>
        <v>1.1826429219113876E-2</v>
      </c>
      <c r="AG4084">
        <v>188</v>
      </c>
      <c r="AH4084">
        <f t="shared" si="191"/>
        <v>190</v>
      </c>
      <c r="AI4084">
        <v>-0.23830000000000001</v>
      </c>
    </row>
    <row r="4085" spans="1:35" x14ac:dyDescent="0.25">
      <c r="A4085">
        <v>188</v>
      </c>
      <c r="B4085">
        <v>-0.19020000000000001</v>
      </c>
      <c r="C4085">
        <v>-0.1469</v>
      </c>
      <c r="D4085" s="3">
        <f t="shared" si="189"/>
        <v>-0.12955061278740981</v>
      </c>
      <c r="E4085" s="3">
        <f t="shared" si="190"/>
        <v>3.678348169262699E-3</v>
      </c>
      <c r="AG4085">
        <v>188</v>
      </c>
      <c r="AH4085">
        <f t="shared" si="191"/>
        <v>190</v>
      </c>
      <c r="AI4085">
        <v>-0.19020000000000001</v>
      </c>
    </row>
    <row r="4086" spans="1:35" x14ac:dyDescent="0.25">
      <c r="A4086">
        <v>187</v>
      </c>
      <c r="B4086">
        <v>-0.25790000000000002</v>
      </c>
      <c r="C4086">
        <v>-0.14169999999999999</v>
      </c>
      <c r="D4086" s="3">
        <f t="shared" si="189"/>
        <v>-0.13173588379276599</v>
      </c>
      <c r="E4086" s="3">
        <f t="shared" si="190"/>
        <v>1.591738421835245E-2</v>
      </c>
      <c r="AG4086">
        <v>187</v>
      </c>
      <c r="AH4086">
        <f t="shared" si="191"/>
        <v>190</v>
      </c>
      <c r="AI4086">
        <v>-0.25790000000000002</v>
      </c>
    </row>
    <row r="4087" spans="1:35" x14ac:dyDescent="0.25">
      <c r="A4087">
        <v>187</v>
      </c>
      <c r="B4087">
        <v>-0.26919999999999999</v>
      </c>
      <c r="C4087">
        <v>-0.14199999999999999</v>
      </c>
      <c r="D4087" s="3">
        <f t="shared" si="189"/>
        <v>-0.13173588379276599</v>
      </c>
      <c r="E4087" s="3">
        <f t="shared" si="190"/>
        <v>1.8896383244635936E-2</v>
      </c>
      <c r="AG4087">
        <v>187</v>
      </c>
      <c r="AH4087">
        <f t="shared" si="191"/>
        <v>190</v>
      </c>
      <c r="AI4087">
        <v>-0.26919999999999999</v>
      </c>
    </row>
    <row r="4088" spans="1:35" x14ac:dyDescent="0.25">
      <c r="A4088">
        <v>187</v>
      </c>
      <c r="B4088">
        <v>-0.315</v>
      </c>
      <c r="C4088">
        <v>-0.1409</v>
      </c>
      <c r="D4088" s="3">
        <f t="shared" si="189"/>
        <v>-0.13173588379276599</v>
      </c>
      <c r="E4088" s="3">
        <f t="shared" si="190"/>
        <v>3.3585736289218571E-2</v>
      </c>
      <c r="AG4088">
        <v>187</v>
      </c>
      <c r="AH4088">
        <f t="shared" si="191"/>
        <v>190</v>
      </c>
      <c r="AI4088">
        <v>-0.315</v>
      </c>
    </row>
    <row r="4089" spans="1:35" x14ac:dyDescent="0.25">
      <c r="A4089">
        <v>186</v>
      </c>
      <c r="B4089">
        <v>-0.24759999999999999</v>
      </c>
      <c r="C4089">
        <v>-0.1313</v>
      </c>
      <c r="D4089" s="3">
        <f t="shared" si="189"/>
        <v>-0.13388102677176472</v>
      </c>
      <c r="E4089" s="3">
        <f t="shared" si="190"/>
        <v>1.2932004872084089E-2</v>
      </c>
      <c r="AG4089">
        <v>186</v>
      </c>
      <c r="AH4089">
        <f t="shared" si="191"/>
        <v>190</v>
      </c>
      <c r="AI4089">
        <v>-0.24759999999999999</v>
      </c>
    </row>
    <row r="4090" spans="1:35" x14ac:dyDescent="0.25">
      <c r="A4090">
        <v>184</v>
      </c>
      <c r="B4090">
        <v>-0.32719999999999999</v>
      </c>
      <c r="C4090">
        <v>-0.14699999999999999</v>
      </c>
      <c r="D4090" s="3">
        <f t="shared" si="189"/>
        <v>-0.13804832734778957</v>
      </c>
      <c r="E4090" s="3">
        <f t="shared" si="190"/>
        <v>3.577835526712897E-2</v>
      </c>
      <c r="AG4090">
        <v>184</v>
      </c>
      <c r="AH4090">
        <f t="shared" si="191"/>
        <v>180</v>
      </c>
      <c r="AI4090">
        <v>-0.32719999999999999</v>
      </c>
    </row>
    <row r="4091" spans="1:35" x14ac:dyDescent="0.25">
      <c r="A4091">
        <v>182</v>
      </c>
      <c r="B4091">
        <v>-0.2213</v>
      </c>
      <c r="C4091">
        <v>-0.14080000000000001</v>
      </c>
      <c r="D4091" s="3">
        <f t="shared" si="189"/>
        <v>-0.14204743730165573</v>
      </c>
      <c r="E4091" s="3">
        <f t="shared" si="190"/>
        <v>6.2809686942549899E-3</v>
      </c>
      <c r="AG4091">
        <v>182</v>
      </c>
      <c r="AH4091">
        <f t="shared" si="191"/>
        <v>180</v>
      </c>
      <c r="AI4091">
        <v>-0.2213</v>
      </c>
    </row>
    <row r="4092" spans="1:35" x14ac:dyDescent="0.25">
      <c r="A4092">
        <v>182</v>
      </c>
      <c r="B4092">
        <v>-0.26290000000000002</v>
      </c>
      <c r="C4092">
        <v>-0.13519999999999999</v>
      </c>
      <c r="D4092" s="3">
        <f t="shared" si="189"/>
        <v>-0.14204743730165573</v>
      </c>
      <c r="E4092" s="3">
        <f t="shared" si="190"/>
        <v>1.460534191075724E-2</v>
      </c>
      <c r="AG4092">
        <v>182</v>
      </c>
      <c r="AH4092">
        <f t="shared" si="191"/>
        <v>180</v>
      </c>
      <c r="AI4092">
        <v>-0.26290000000000002</v>
      </c>
    </row>
    <row r="4093" spans="1:35" x14ac:dyDescent="0.25">
      <c r="A4093">
        <v>181</v>
      </c>
      <c r="B4093">
        <v>-0.1711</v>
      </c>
      <c r="C4093">
        <v>-0.15720000000000001</v>
      </c>
      <c r="D4093" s="3">
        <f t="shared" si="189"/>
        <v>-0.14398239003317434</v>
      </c>
      <c r="E4093" s="3">
        <f t="shared" si="190"/>
        <v>7.3536477031288245E-4</v>
      </c>
      <c r="AG4093">
        <v>181</v>
      </c>
      <c r="AH4093">
        <f t="shared" si="191"/>
        <v>180</v>
      </c>
      <c r="AI4093">
        <v>-0.1711</v>
      </c>
    </row>
    <row r="4094" spans="1:35" x14ac:dyDescent="0.25">
      <c r="A4094">
        <v>182</v>
      </c>
      <c r="B4094">
        <v>-0.26929999999999998</v>
      </c>
      <c r="C4094">
        <v>-0.1305</v>
      </c>
      <c r="D4094" s="3">
        <f t="shared" si="189"/>
        <v>-0.14204743730165573</v>
      </c>
      <c r="E4094" s="3">
        <f t="shared" si="190"/>
        <v>1.6193214713296038E-2</v>
      </c>
      <c r="AG4094">
        <v>182</v>
      </c>
      <c r="AH4094">
        <f t="shared" si="191"/>
        <v>180</v>
      </c>
      <c r="AI4094">
        <v>-0.26929999999999998</v>
      </c>
    </row>
    <row r="4095" spans="1:35" x14ac:dyDescent="0.25">
      <c r="A4095">
        <v>184</v>
      </c>
      <c r="B4095">
        <v>-0.2349</v>
      </c>
      <c r="C4095">
        <v>-0.12540000000000001</v>
      </c>
      <c r="D4095" s="3">
        <f t="shared" si="189"/>
        <v>-0.13804832734778957</v>
      </c>
      <c r="E4095" s="3">
        <f t="shared" si="190"/>
        <v>9.3802464955309254E-3</v>
      </c>
      <c r="AG4095">
        <v>184</v>
      </c>
      <c r="AH4095">
        <f t="shared" si="191"/>
        <v>180</v>
      </c>
      <c r="AI4095">
        <v>-0.2349</v>
      </c>
    </row>
    <row r="4096" spans="1:35" x14ac:dyDescent="0.25">
      <c r="A4096">
        <v>184</v>
      </c>
      <c r="B4096">
        <v>-0.2394</v>
      </c>
      <c r="C4096">
        <v>-0.14149999999999999</v>
      </c>
      <c r="D4096" s="3">
        <f t="shared" si="189"/>
        <v>-0.13804832734778957</v>
      </c>
      <c r="E4096" s="3">
        <f t="shared" si="190"/>
        <v>1.0272161549400818E-2</v>
      </c>
      <c r="AG4096">
        <v>184</v>
      </c>
      <c r="AH4096">
        <f t="shared" si="191"/>
        <v>180</v>
      </c>
      <c r="AI4096">
        <v>-0.2394</v>
      </c>
    </row>
    <row r="4097" spans="1:35" x14ac:dyDescent="0.25">
      <c r="A4097">
        <v>183</v>
      </c>
      <c r="B4097">
        <v>-0.24629999999999999</v>
      </c>
      <c r="C4097">
        <v>-9.01E-2</v>
      </c>
      <c r="D4097" s="3">
        <f t="shared" si="189"/>
        <v>-0.14006921554469057</v>
      </c>
      <c r="E4097" s="3">
        <f t="shared" si="190"/>
        <v>1.128497956599041E-2</v>
      </c>
      <c r="AG4097">
        <v>183</v>
      </c>
      <c r="AH4097">
        <f t="shared" si="191"/>
        <v>180</v>
      </c>
      <c r="AI4097">
        <v>-0.24629999999999999</v>
      </c>
    </row>
    <row r="4098" spans="1:35" x14ac:dyDescent="0.25">
      <c r="A4098">
        <v>185</v>
      </c>
      <c r="B4098">
        <v>-0.24460000000000001</v>
      </c>
      <c r="C4098">
        <v>-0.1232</v>
      </c>
      <c r="D4098" s="3">
        <f t="shared" ref="D4098:D4161" si="192">$H$3*SIN(($H$4+A4098)/180*PI())</f>
        <v>-0.13598538829307416</v>
      </c>
      <c r="E4098" s="3">
        <f t="shared" ref="E4098:E4161" si="193">(B4098-D4098)^2</f>
        <v>1.1797133876246275E-2</v>
      </c>
      <c r="AG4098">
        <v>185</v>
      </c>
      <c r="AH4098">
        <f t="shared" ref="AH4098:AH4161" si="194">ROUND(AG4098/10,0)*10</f>
        <v>190</v>
      </c>
      <c r="AI4098">
        <v>-0.24460000000000001</v>
      </c>
    </row>
    <row r="4099" spans="1:35" x14ac:dyDescent="0.25">
      <c r="A4099">
        <v>186</v>
      </c>
      <c r="B4099">
        <v>-9.35E-2</v>
      </c>
      <c r="C4099">
        <v>-0.12989999999999999</v>
      </c>
      <c r="D4099" s="3">
        <f t="shared" si="192"/>
        <v>-0.13388102677176472</v>
      </c>
      <c r="E4099" s="3">
        <f t="shared" si="193"/>
        <v>1.6306273231419793E-3</v>
      </c>
      <c r="AG4099">
        <v>186</v>
      </c>
      <c r="AH4099">
        <f t="shared" si="194"/>
        <v>190</v>
      </c>
      <c r="AI4099">
        <v>-9.35E-2</v>
      </c>
    </row>
    <row r="4100" spans="1:35" x14ac:dyDescent="0.25">
      <c r="A4100">
        <v>184</v>
      </c>
      <c r="B4100">
        <v>-0.1913</v>
      </c>
      <c r="C4100">
        <v>-0.17799999999999999</v>
      </c>
      <c r="D4100" s="3">
        <f t="shared" si="192"/>
        <v>-0.13804832734778957</v>
      </c>
      <c r="E4100" s="3">
        <f t="shared" si="193"/>
        <v>2.8357406402581757E-3</v>
      </c>
      <c r="AG4100">
        <v>184</v>
      </c>
      <c r="AH4100">
        <f t="shared" si="194"/>
        <v>180</v>
      </c>
      <c r="AI4100">
        <v>-0.1913</v>
      </c>
    </row>
    <row r="4101" spans="1:35" x14ac:dyDescent="0.25">
      <c r="A4101">
        <v>185</v>
      </c>
      <c r="B4101">
        <v>-0.18010000000000001</v>
      </c>
      <c r="C4101">
        <v>-0.1152</v>
      </c>
      <c r="D4101" s="3">
        <f t="shared" si="192"/>
        <v>-0.13598538829307416</v>
      </c>
      <c r="E4101" s="3">
        <f t="shared" si="193"/>
        <v>1.9460989660528391E-3</v>
      </c>
      <c r="AG4101">
        <v>185</v>
      </c>
      <c r="AH4101">
        <f t="shared" si="194"/>
        <v>190</v>
      </c>
      <c r="AI4101">
        <v>-0.18010000000000001</v>
      </c>
    </row>
    <row r="4102" spans="1:35" x14ac:dyDescent="0.25">
      <c r="A4102">
        <v>185</v>
      </c>
      <c r="B4102">
        <v>4.4600000000000001E-2</v>
      </c>
      <c r="C4102">
        <v>-7.7600000000000002E-2</v>
      </c>
      <c r="D4102" s="3">
        <f t="shared" si="192"/>
        <v>-0.13598538829307416</v>
      </c>
      <c r="E4102" s="3">
        <f t="shared" si="193"/>
        <v>3.2611082464960368E-2</v>
      </c>
      <c r="AG4102">
        <v>185</v>
      </c>
      <c r="AH4102">
        <f t="shared" si="194"/>
        <v>190</v>
      </c>
      <c r="AI4102">
        <v>4.4600000000000001E-2</v>
      </c>
    </row>
    <row r="4103" spans="1:35" x14ac:dyDescent="0.25">
      <c r="A4103">
        <v>183</v>
      </c>
      <c r="B4103">
        <v>-0.15679999999999999</v>
      </c>
      <c r="C4103">
        <v>-0.1077</v>
      </c>
      <c r="D4103" s="3">
        <f t="shared" si="192"/>
        <v>-0.14006921554469057</v>
      </c>
      <c r="E4103" s="3">
        <f t="shared" si="193"/>
        <v>2.7991914849002356E-4</v>
      </c>
      <c r="AG4103">
        <v>183</v>
      </c>
      <c r="AH4103">
        <f t="shared" si="194"/>
        <v>180</v>
      </c>
      <c r="AI4103">
        <v>-0.15679999999999999</v>
      </c>
    </row>
    <row r="4104" spans="1:35" x14ac:dyDescent="0.25">
      <c r="A4104">
        <v>182</v>
      </c>
      <c r="B4104">
        <v>-0.1885</v>
      </c>
      <c r="C4104">
        <v>-0.1182</v>
      </c>
      <c r="D4104" s="3">
        <f t="shared" si="192"/>
        <v>-0.14204743730165573</v>
      </c>
      <c r="E4104" s="3">
        <f t="shared" si="193"/>
        <v>2.157840581243606E-3</v>
      </c>
      <c r="AG4104">
        <v>182</v>
      </c>
      <c r="AH4104">
        <f t="shared" si="194"/>
        <v>180</v>
      </c>
      <c r="AI4104">
        <v>-0.1885</v>
      </c>
    </row>
    <row r="4105" spans="1:35" x14ac:dyDescent="0.25">
      <c r="A4105">
        <v>180</v>
      </c>
      <c r="B4105">
        <v>-0.2422</v>
      </c>
      <c r="C4105">
        <v>-0.1426</v>
      </c>
      <c r="D4105" s="3">
        <f t="shared" si="192"/>
        <v>-0.14587348433390013</v>
      </c>
      <c r="E4105" s="3">
        <f t="shared" si="193"/>
        <v>9.2787976203713846E-3</v>
      </c>
      <c r="AG4105">
        <v>180</v>
      </c>
      <c r="AH4105">
        <f t="shared" si="194"/>
        <v>180</v>
      </c>
      <c r="AI4105">
        <v>-0.2422</v>
      </c>
    </row>
    <row r="4106" spans="1:35" x14ac:dyDescent="0.25">
      <c r="A4106">
        <v>179</v>
      </c>
      <c r="B4106">
        <v>-0.31469999999999998</v>
      </c>
      <c r="C4106">
        <v>-0.151</v>
      </c>
      <c r="D4106" s="3">
        <f t="shared" si="192"/>
        <v>-0.14772014415818965</v>
      </c>
      <c r="E4106" s="3">
        <f t="shared" si="193"/>
        <v>2.7882272256951758E-2</v>
      </c>
      <c r="AG4106">
        <v>179</v>
      </c>
      <c r="AH4106">
        <f t="shared" si="194"/>
        <v>180</v>
      </c>
      <c r="AI4106">
        <v>-0.31469999999999998</v>
      </c>
    </row>
    <row r="4107" spans="1:35" x14ac:dyDescent="0.25">
      <c r="A4107">
        <v>176</v>
      </c>
      <c r="B4107">
        <v>-0.38340000000000002</v>
      </c>
      <c r="C4107">
        <v>-0.15190000000000001</v>
      </c>
      <c r="D4107" s="3">
        <f t="shared" si="192"/>
        <v>-0.15298796036748749</v>
      </c>
      <c r="E4107" s="3">
        <f t="shared" si="193"/>
        <v>5.3089708007614526E-2</v>
      </c>
      <c r="AG4107">
        <v>176</v>
      </c>
      <c r="AH4107">
        <f t="shared" si="194"/>
        <v>180</v>
      </c>
      <c r="AI4107">
        <v>-0.38340000000000002</v>
      </c>
    </row>
    <row r="4108" spans="1:35" x14ac:dyDescent="0.25">
      <c r="A4108">
        <v>173</v>
      </c>
      <c r="B4108">
        <v>-0.377</v>
      </c>
      <c r="C4108">
        <v>-0.158</v>
      </c>
      <c r="D4108" s="3">
        <f t="shared" si="192"/>
        <v>-0.15783644721148063</v>
      </c>
      <c r="E4108" s="3">
        <f t="shared" si="193"/>
        <v>4.8032662870886117E-2</v>
      </c>
      <c r="AG4108">
        <v>173</v>
      </c>
      <c r="AH4108">
        <f t="shared" si="194"/>
        <v>170</v>
      </c>
      <c r="AI4108">
        <v>-0.377</v>
      </c>
    </row>
    <row r="4109" spans="1:35" x14ac:dyDescent="0.25">
      <c r="A4109">
        <v>172</v>
      </c>
      <c r="B4109">
        <v>-0.39429999999999998</v>
      </c>
      <c r="C4109">
        <v>-0.14810000000000001</v>
      </c>
      <c r="D4109" s="3">
        <f t="shared" si="192"/>
        <v>-0.15935709443646029</v>
      </c>
      <c r="E4109" s="3">
        <f t="shared" si="193"/>
        <v>5.5198168874638333E-2</v>
      </c>
      <c r="AG4109">
        <v>172</v>
      </c>
      <c r="AH4109">
        <f t="shared" si="194"/>
        <v>170</v>
      </c>
      <c r="AI4109">
        <v>-0.39429999999999998</v>
      </c>
    </row>
    <row r="4110" spans="1:35" x14ac:dyDescent="0.25">
      <c r="A4110">
        <v>171</v>
      </c>
      <c r="B4110">
        <v>-0.21360000000000001</v>
      </c>
      <c r="C4110">
        <v>-0.161</v>
      </c>
      <c r="D4110" s="3">
        <f t="shared" si="192"/>
        <v>-0.16082919994674777</v>
      </c>
      <c r="E4110" s="3">
        <f t="shared" si="193"/>
        <v>2.784757338260327E-3</v>
      </c>
      <c r="AG4110">
        <v>171</v>
      </c>
      <c r="AH4110">
        <f t="shared" si="194"/>
        <v>170</v>
      </c>
      <c r="AI4110">
        <v>-0.21360000000000001</v>
      </c>
    </row>
    <row r="4111" spans="1:35" x14ac:dyDescent="0.25">
      <c r="A4111">
        <v>169</v>
      </c>
      <c r="B4111">
        <v>-0.25509999999999999</v>
      </c>
      <c r="C4111">
        <v>-0.14280000000000001</v>
      </c>
      <c r="D4111" s="3">
        <f t="shared" si="192"/>
        <v>-0.16362600707571895</v>
      </c>
      <c r="E4111" s="3">
        <f t="shared" si="193"/>
        <v>8.3674913815114191E-3</v>
      </c>
      <c r="AG4111">
        <v>169</v>
      </c>
      <c r="AH4111">
        <f t="shared" si="194"/>
        <v>170</v>
      </c>
      <c r="AI4111">
        <v>-0.25509999999999999</v>
      </c>
    </row>
    <row r="4112" spans="1:35" x14ac:dyDescent="0.25">
      <c r="A4112">
        <v>169</v>
      </c>
      <c r="B4112">
        <v>-0.21329999999999999</v>
      </c>
      <c r="C4112">
        <v>-0.13950000000000001</v>
      </c>
      <c r="D4112" s="3">
        <f t="shared" si="192"/>
        <v>-0.16362600707571895</v>
      </c>
      <c r="E4112" s="3">
        <f t="shared" si="193"/>
        <v>2.4675055730415227E-3</v>
      </c>
      <c r="AG4112">
        <v>169</v>
      </c>
      <c r="AH4112">
        <f t="shared" si="194"/>
        <v>170</v>
      </c>
      <c r="AI4112">
        <v>-0.21329999999999999</v>
      </c>
    </row>
    <row r="4113" spans="1:35" x14ac:dyDescent="0.25">
      <c r="A4113">
        <v>170</v>
      </c>
      <c r="B4113">
        <v>-0.18290000000000001</v>
      </c>
      <c r="C4113">
        <v>-0.15970000000000001</v>
      </c>
      <c r="D4113" s="3">
        <f t="shared" si="192"/>
        <v>-0.16225231532474402</v>
      </c>
      <c r="E4113" s="3">
        <f t="shared" si="193"/>
        <v>4.2632688244880103E-4</v>
      </c>
      <c r="AG4113">
        <v>170</v>
      </c>
      <c r="AH4113">
        <f t="shared" si="194"/>
        <v>170</v>
      </c>
      <c r="AI4113">
        <v>-0.18290000000000001</v>
      </c>
    </row>
    <row r="4114" spans="1:35" x14ac:dyDescent="0.25">
      <c r="A4114">
        <v>169</v>
      </c>
      <c r="B4114">
        <v>-0.33500000000000002</v>
      </c>
      <c r="C4114">
        <v>-0.18160000000000001</v>
      </c>
      <c r="D4114" s="3">
        <f t="shared" si="192"/>
        <v>-0.16362600707571895</v>
      </c>
      <c r="E4114" s="3">
        <f t="shared" si="193"/>
        <v>2.9369045450811537E-2</v>
      </c>
      <c r="AG4114">
        <v>169</v>
      </c>
      <c r="AH4114">
        <f t="shared" si="194"/>
        <v>170</v>
      </c>
      <c r="AI4114">
        <v>-0.33500000000000002</v>
      </c>
    </row>
    <row r="4115" spans="1:35" x14ac:dyDescent="0.25">
      <c r="A4115">
        <v>169</v>
      </c>
      <c r="B4115">
        <v>-0.47049999999999997</v>
      </c>
      <c r="C4115">
        <v>-0.1628</v>
      </c>
      <c r="D4115" s="3">
        <f t="shared" si="192"/>
        <v>-0.16362600707571895</v>
      </c>
      <c r="E4115" s="3">
        <f t="shared" si="193"/>
        <v>9.4171647533291686E-2</v>
      </c>
      <c r="AG4115">
        <v>169</v>
      </c>
      <c r="AH4115">
        <f t="shared" si="194"/>
        <v>170</v>
      </c>
      <c r="AI4115">
        <v>-0.47049999999999997</v>
      </c>
    </row>
    <row r="4116" spans="1:35" x14ac:dyDescent="0.25">
      <c r="A4116">
        <v>168</v>
      </c>
      <c r="B4116">
        <v>-0.47410000000000002</v>
      </c>
      <c r="C4116">
        <v>-0.16109999999999999</v>
      </c>
      <c r="D4116" s="3">
        <f t="shared" si="192"/>
        <v>-0.16494985675985785</v>
      </c>
      <c r="E4116" s="3">
        <f t="shared" si="193"/>
        <v>9.557381106540043E-2</v>
      </c>
      <c r="AG4116">
        <v>168</v>
      </c>
      <c r="AH4116">
        <f t="shared" si="194"/>
        <v>170</v>
      </c>
      <c r="AI4116">
        <v>-0.47410000000000002</v>
      </c>
    </row>
    <row r="4117" spans="1:35" x14ac:dyDescent="0.25">
      <c r="A4117">
        <v>168</v>
      </c>
      <c r="B4117">
        <v>-0.56030000000000002</v>
      </c>
      <c r="C4117">
        <v>-0.16980000000000001</v>
      </c>
      <c r="D4117" s="3">
        <f t="shared" si="192"/>
        <v>-0.16494985675985785</v>
      </c>
      <c r="E4117" s="3">
        <f t="shared" si="193"/>
        <v>0.15630173576000092</v>
      </c>
      <c r="AG4117">
        <v>168</v>
      </c>
      <c r="AH4117">
        <f t="shared" si="194"/>
        <v>170</v>
      </c>
      <c r="AI4117">
        <v>-0.56030000000000002</v>
      </c>
    </row>
    <row r="4118" spans="1:35" x14ac:dyDescent="0.25">
      <c r="A4118">
        <v>170</v>
      </c>
      <c r="B4118">
        <v>-0.57799999999999996</v>
      </c>
      <c r="C4118">
        <v>-0.13750000000000001</v>
      </c>
      <c r="D4118" s="3">
        <f t="shared" si="192"/>
        <v>-0.16225231532474402</v>
      </c>
      <c r="E4118" s="3">
        <f t="shared" si="193"/>
        <v>0.17284613731283602</v>
      </c>
      <c r="AG4118">
        <v>170</v>
      </c>
      <c r="AH4118">
        <f t="shared" si="194"/>
        <v>170</v>
      </c>
      <c r="AI4118">
        <v>-0.57799999999999996</v>
      </c>
    </row>
    <row r="4119" spans="1:35" x14ac:dyDescent="0.25">
      <c r="A4119">
        <v>171</v>
      </c>
      <c r="B4119">
        <v>-0.58940000000000003</v>
      </c>
      <c r="C4119">
        <v>-0.1512</v>
      </c>
      <c r="D4119" s="3">
        <f t="shared" si="192"/>
        <v>-0.16082919994674777</v>
      </c>
      <c r="E4119" s="3">
        <f t="shared" si="193"/>
        <v>0.18367293065828474</v>
      </c>
      <c r="AG4119">
        <v>171</v>
      </c>
      <c r="AH4119">
        <f t="shared" si="194"/>
        <v>170</v>
      </c>
      <c r="AI4119">
        <v>-0.58940000000000003</v>
      </c>
    </row>
    <row r="4120" spans="1:35" x14ac:dyDescent="0.25">
      <c r="A4120">
        <v>170</v>
      </c>
      <c r="B4120">
        <v>-0.4819</v>
      </c>
      <c r="C4120">
        <v>-0.16420000000000001</v>
      </c>
      <c r="D4120" s="3">
        <f t="shared" si="192"/>
        <v>-0.16225231532474402</v>
      </c>
      <c r="E4120" s="3">
        <f t="shared" si="193"/>
        <v>0.10217464231825185</v>
      </c>
      <c r="AG4120">
        <v>170</v>
      </c>
      <c r="AH4120">
        <f t="shared" si="194"/>
        <v>170</v>
      </c>
      <c r="AI4120">
        <v>-0.4819</v>
      </c>
    </row>
    <row r="4121" spans="1:35" x14ac:dyDescent="0.25">
      <c r="A4121">
        <v>169</v>
      </c>
      <c r="B4121">
        <v>-0.41970000000000002</v>
      </c>
      <c r="C4121">
        <v>-0.1384</v>
      </c>
      <c r="D4121" s="3">
        <f t="shared" si="192"/>
        <v>-0.16362600707571895</v>
      </c>
      <c r="E4121" s="3">
        <f t="shared" si="193"/>
        <v>6.557388985218475E-2</v>
      </c>
      <c r="AG4121">
        <v>169</v>
      </c>
      <c r="AH4121">
        <f t="shared" si="194"/>
        <v>170</v>
      </c>
      <c r="AI4121">
        <v>-0.41970000000000002</v>
      </c>
    </row>
    <row r="4122" spans="1:35" x14ac:dyDescent="0.25">
      <c r="A4122">
        <v>168</v>
      </c>
      <c r="B4122">
        <v>-0.33150000000000002</v>
      </c>
      <c r="C4122">
        <v>-0.1285</v>
      </c>
      <c r="D4122" s="3">
        <f t="shared" si="192"/>
        <v>-0.16494985675985785</v>
      </c>
      <c r="E4122" s="3">
        <f t="shared" si="193"/>
        <v>2.7738950213311873E-2</v>
      </c>
      <c r="AG4122">
        <v>168</v>
      </c>
      <c r="AH4122">
        <f t="shared" si="194"/>
        <v>170</v>
      </c>
      <c r="AI4122">
        <v>-0.33150000000000002</v>
      </c>
    </row>
    <row r="4123" spans="1:35" x14ac:dyDescent="0.25">
      <c r="A4123">
        <v>168</v>
      </c>
      <c r="B4123">
        <v>-0.14230000000000001</v>
      </c>
      <c r="C4123">
        <v>-0.1172</v>
      </c>
      <c r="D4123" s="3">
        <f t="shared" si="192"/>
        <v>-0.16494985675985785</v>
      </c>
      <c r="E4123" s="3">
        <f t="shared" si="193"/>
        <v>5.1301601124207783E-4</v>
      </c>
      <c r="AG4123">
        <v>168</v>
      </c>
      <c r="AH4123">
        <f t="shared" si="194"/>
        <v>170</v>
      </c>
      <c r="AI4123">
        <v>-0.14230000000000001</v>
      </c>
    </row>
    <row r="4124" spans="1:35" x14ac:dyDescent="0.25">
      <c r="A4124">
        <v>168</v>
      </c>
      <c r="B4124">
        <v>4.8500000000000001E-2</v>
      </c>
      <c r="C4124">
        <v>-9.3100000000000002E-2</v>
      </c>
      <c r="D4124" s="3">
        <f t="shared" si="192"/>
        <v>-0.16494985675985785</v>
      </c>
      <c r="E4124" s="3">
        <f t="shared" si="193"/>
        <v>4.5560841350803828E-2</v>
      </c>
      <c r="AG4124">
        <v>168</v>
      </c>
      <c r="AH4124">
        <f t="shared" si="194"/>
        <v>170</v>
      </c>
      <c r="AI4124">
        <v>4.8500000000000001E-2</v>
      </c>
    </row>
    <row r="4125" spans="1:35" x14ac:dyDescent="0.25">
      <c r="A4125">
        <v>167</v>
      </c>
      <c r="B4125">
        <v>4.0599999999999997E-2</v>
      </c>
      <c r="C4125">
        <v>-8.9700000000000002E-2</v>
      </c>
      <c r="D4125" s="3">
        <f t="shared" si="192"/>
        <v>-0.16622346111972253</v>
      </c>
      <c r="E4125" s="3">
        <f t="shared" si="193"/>
        <v>4.2775944069541376E-2</v>
      </c>
      <c r="AG4125">
        <v>167</v>
      </c>
      <c r="AH4125">
        <f t="shared" si="194"/>
        <v>170</v>
      </c>
      <c r="AI4125">
        <v>4.0599999999999997E-2</v>
      </c>
    </row>
    <row r="4126" spans="1:35" x14ac:dyDescent="0.25">
      <c r="A4126">
        <v>169</v>
      </c>
      <c r="B4126">
        <v>4.99E-2</v>
      </c>
      <c r="C4126">
        <v>-0.1096</v>
      </c>
      <c r="D4126" s="3">
        <f t="shared" si="192"/>
        <v>-0.16362600707571895</v>
      </c>
      <c r="E4126" s="3">
        <f t="shared" si="193"/>
        <v>4.5593355697699976E-2</v>
      </c>
      <c r="AG4126">
        <v>169</v>
      </c>
      <c r="AH4126">
        <f t="shared" si="194"/>
        <v>170</v>
      </c>
      <c r="AI4126">
        <v>4.99E-2</v>
      </c>
    </row>
    <row r="4127" spans="1:35" x14ac:dyDescent="0.25">
      <c r="A4127">
        <v>170</v>
      </c>
      <c r="B4127">
        <v>5.62E-2</v>
      </c>
      <c r="C4127">
        <v>-9.6299999999999997E-2</v>
      </c>
      <c r="D4127" s="3">
        <f t="shared" si="192"/>
        <v>-0.16225231532474402</v>
      </c>
      <c r="E4127" s="3">
        <f t="shared" si="193"/>
        <v>4.7721414070741389E-2</v>
      </c>
      <c r="AG4127">
        <v>170</v>
      </c>
      <c r="AH4127">
        <f t="shared" si="194"/>
        <v>170</v>
      </c>
      <c r="AI4127">
        <v>5.62E-2</v>
      </c>
    </row>
    <row r="4128" spans="1:35" x14ac:dyDescent="0.25">
      <c r="A4128">
        <v>171</v>
      </c>
      <c r="B4128">
        <v>-0.15820000000000001</v>
      </c>
      <c r="C4128">
        <v>-0.12570000000000001</v>
      </c>
      <c r="D4128" s="3">
        <f t="shared" si="192"/>
        <v>-0.16082919994674777</v>
      </c>
      <c r="E4128" s="3">
        <f t="shared" si="193"/>
        <v>6.9126923599784355E-6</v>
      </c>
      <c r="AG4128">
        <v>171</v>
      </c>
      <c r="AH4128">
        <f t="shared" si="194"/>
        <v>170</v>
      </c>
      <c r="AI4128">
        <v>-0.15820000000000001</v>
      </c>
    </row>
    <row r="4129" spans="1:35" x14ac:dyDescent="0.25">
      <c r="A4129">
        <v>173</v>
      </c>
      <c r="B4129">
        <v>-0.24310000000000001</v>
      </c>
      <c r="C4129">
        <v>-0.13170000000000001</v>
      </c>
      <c r="D4129" s="3">
        <f t="shared" si="192"/>
        <v>-0.15783644721148063</v>
      </c>
      <c r="E4129" s="3">
        <f t="shared" si="193"/>
        <v>7.2698734341206314E-3</v>
      </c>
      <c r="AG4129">
        <v>173</v>
      </c>
      <c r="AH4129">
        <f t="shared" si="194"/>
        <v>170</v>
      </c>
      <c r="AI4129">
        <v>-0.24310000000000001</v>
      </c>
    </row>
    <row r="4130" spans="1:35" x14ac:dyDescent="0.25">
      <c r="A4130">
        <v>174</v>
      </c>
      <c r="B4130">
        <v>-0.20530000000000001</v>
      </c>
      <c r="C4130">
        <v>-0.1338</v>
      </c>
      <c r="D4130" s="3">
        <f t="shared" si="192"/>
        <v>-0.15626772147568435</v>
      </c>
      <c r="E4130" s="3">
        <f t="shared" si="193"/>
        <v>2.4041643372860666E-3</v>
      </c>
      <c r="AG4130">
        <v>174</v>
      </c>
      <c r="AH4130">
        <f t="shared" si="194"/>
        <v>170</v>
      </c>
      <c r="AI4130">
        <v>-0.20530000000000001</v>
      </c>
    </row>
    <row r="4131" spans="1:35" x14ac:dyDescent="0.25">
      <c r="A4131">
        <v>170</v>
      </c>
      <c r="B4131">
        <v>-0.21990000000000001</v>
      </c>
      <c r="C4131">
        <v>-9.9500000000000005E-2</v>
      </c>
      <c r="D4131" s="3">
        <f t="shared" si="192"/>
        <v>-0.16225231532474402</v>
      </c>
      <c r="E4131" s="3">
        <f t="shared" si="193"/>
        <v>3.323255548417745E-3</v>
      </c>
      <c r="AG4131">
        <v>170</v>
      </c>
      <c r="AH4131">
        <f t="shared" si="194"/>
        <v>170</v>
      </c>
      <c r="AI4131">
        <v>-0.21990000000000001</v>
      </c>
    </row>
    <row r="4132" spans="1:35" x14ac:dyDescent="0.25">
      <c r="A4132">
        <v>169</v>
      </c>
      <c r="B4132">
        <v>-0.191</v>
      </c>
      <c r="C4132">
        <v>-0.1447</v>
      </c>
      <c r="D4132" s="3">
        <f t="shared" si="192"/>
        <v>-0.16362600707571895</v>
      </c>
      <c r="E4132" s="3">
        <f t="shared" si="193"/>
        <v>7.4933548861858923E-4</v>
      </c>
      <c r="AG4132">
        <v>169</v>
      </c>
      <c r="AH4132">
        <f t="shared" si="194"/>
        <v>170</v>
      </c>
      <c r="AI4132">
        <v>-0.191</v>
      </c>
    </row>
    <row r="4133" spans="1:35" x14ac:dyDescent="0.25">
      <c r="A4133">
        <v>168</v>
      </c>
      <c r="B4133">
        <v>-0.1867</v>
      </c>
      <c r="C4133">
        <v>-0.12859999999999999</v>
      </c>
      <c r="D4133" s="3">
        <f t="shared" si="192"/>
        <v>-0.16494985675985785</v>
      </c>
      <c r="E4133" s="3">
        <f t="shared" si="193"/>
        <v>4.7306873096670149E-4</v>
      </c>
      <c r="AG4133">
        <v>168</v>
      </c>
      <c r="AH4133">
        <f t="shared" si="194"/>
        <v>170</v>
      </c>
      <c r="AI4133">
        <v>-0.1867</v>
      </c>
    </row>
    <row r="4134" spans="1:35" x14ac:dyDescent="0.25">
      <c r="A4134">
        <v>168</v>
      </c>
      <c r="B4134">
        <v>-0.192</v>
      </c>
      <c r="C4134">
        <v>-0.1283</v>
      </c>
      <c r="D4134" s="3">
        <f t="shared" si="192"/>
        <v>-0.16494985675985785</v>
      </c>
      <c r="E4134" s="3">
        <f t="shared" si="193"/>
        <v>7.3171024931220836E-4</v>
      </c>
      <c r="AG4134">
        <v>168</v>
      </c>
      <c r="AH4134">
        <f t="shared" si="194"/>
        <v>170</v>
      </c>
      <c r="AI4134">
        <v>-0.192</v>
      </c>
    </row>
    <row r="4135" spans="1:35" x14ac:dyDescent="0.25">
      <c r="A4135">
        <v>166</v>
      </c>
      <c r="B4135">
        <v>-0.24379999999999999</v>
      </c>
      <c r="C4135">
        <v>-0.13750000000000001</v>
      </c>
      <c r="D4135" s="3">
        <f t="shared" si="192"/>
        <v>-0.1674464322030873</v>
      </c>
      <c r="E4135" s="3">
        <f t="shared" si="193"/>
        <v>5.8298673153177423E-3</v>
      </c>
      <c r="AG4135">
        <v>166</v>
      </c>
      <c r="AH4135">
        <f t="shared" si="194"/>
        <v>170</v>
      </c>
      <c r="AI4135">
        <v>-0.24379999999999999</v>
      </c>
    </row>
    <row r="4136" spans="1:35" x14ac:dyDescent="0.25">
      <c r="A4136">
        <v>165</v>
      </c>
      <c r="B4136">
        <v>-0.29360000000000003</v>
      </c>
      <c r="C4136">
        <v>-0.14149999999999999</v>
      </c>
      <c r="D4136" s="3">
        <f t="shared" si="192"/>
        <v>-0.1686183974811131</v>
      </c>
      <c r="E4136" s="3">
        <f t="shared" si="193"/>
        <v>1.5620400968189044E-2</v>
      </c>
      <c r="AG4136">
        <v>165</v>
      </c>
      <c r="AH4136">
        <f t="shared" si="194"/>
        <v>170</v>
      </c>
      <c r="AI4136">
        <v>-0.29360000000000003</v>
      </c>
    </row>
    <row r="4137" spans="1:35" x14ac:dyDescent="0.25">
      <c r="A4137">
        <v>166</v>
      </c>
      <c r="B4137">
        <v>-0.30280000000000001</v>
      </c>
      <c r="C4137">
        <v>-0.1426</v>
      </c>
      <c r="D4137" s="3">
        <f t="shared" si="192"/>
        <v>-0.1674464322030873</v>
      </c>
      <c r="E4137" s="3">
        <f t="shared" si="193"/>
        <v>1.8320588315353447E-2</v>
      </c>
      <c r="AG4137">
        <v>166</v>
      </c>
      <c r="AH4137">
        <f t="shared" si="194"/>
        <v>170</v>
      </c>
      <c r="AI4137">
        <v>-0.30280000000000001</v>
      </c>
    </row>
    <row r="4138" spans="1:35" x14ac:dyDescent="0.25">
      <c r="A4138">
        <v>165</v>
      </c>
      <c r="B4138">
        <v>-0.41499999999999998</v>
      </c>
      <c r="C4138">
        <v>-0.15479999999999999</v>
      </c>
      <c r="D4138" s="3">
        <f t="shared" si="192"/>
        <v>-0.1686183974811131</v>
      </c>
      <c r="E4138" s="3">
        <f t="shared" si="193"/>
        <v>6.070389405977477E-2</v>
      </c>
      <c r="AG4138">
        <v>165</v>
      </c>
      <c r="AH4138">
        <f t="shared" si="194"/>
        <v>170</v>
      </c>
      <c r="AI4138">
        <v>-0.41499999999999998</v>
      </c>
    </row>
    <row r="4139" spans="1:35" x14ac:dyDescent="0.25">
      <c r="A4139">
        <v>165</v>
      </c>
      <c r="B4139">
        <v>-0.39450000000000002</v>
      </c>
      <c r="C4139">
        <v>-0.1487</v>
      </c>
      <c r="D4139" s="3">
        <f t="shared" si="192"/>
        <v>-0.1686183974811131</v>
      </c>
      <c r="E4139" s="3">
        <f t="shared" si="193"/>
        <v>5.1022498356500419E-2</v>
      </c>
      <c r="AG4139">
        <v>165</v>
      </c>
      <c r="AH4139">
        <f t="shared" si="194"/>
        <v>170</v>
      </c>
      <c r="AI4139">
        <v>-0.39450000000000002</v>
      </c>
    </row>
    <row r="4140" spans="1:35" x14ac:dyDescent="0.25">
      <c r="A4140">
        <v>167</v>
      </c>
      <c r="B4140">
        <v>-0.39629999999999999</v>
      </c>
      <c r="C4140">
        <v>-0.16880000000000001</v>
      </c>
      <c r="D4140" s="3">
        <f t="shared" si="192"/>
        <v>-0.16622346111972253</v>
      </c>
      <c r="E4140" s="3">
        <f t="shared" si="193"/>
        <v>5.2935213743127825E-2</v>
      </c>
      <c r="AG4140">
        <v>167</v>
      </c>
      <c r="AH4140">
        <f t="shared" si="194"/>
        <v>170</v>
      </c>
      <c r="AI4140">
        <v>-0.39629999999999999</v>
      </c>
    </row>
    <row r="4141" spans="1:35" x14ac:dyDescent="0.25">
      <c r="A4141">
        <v>166</v>
      </c>
      <c r="B4141">
        <v>-0.43669999999999998</v>
      </c>
      <c r="C4141">
        <v>-0.16020000000000001</v>
      </c>
      <c r="D4141" s="3">
        <f t="shared" si="192"/>
        <v>-0.1674464322030873</v>
      </c>
      <c r="E4141" s="3">
        <f t="shared" si="193"/>
        <v>7.2497483771366653E-2</v>
      </c>
      <c r="AG4141">
        <v>166</v>
      </c>
      <c r="AH4141">
        <f t="shared" si="194"/>
        <v>170</v>
      </c>
      <c r="AI4141">
        <v>-0.43669999999999998</v>
      </c>
    </row>
    <row r="4142" spans="1:35" x14ac:dyDescent="0.25">
      <c r="A4142">
        <v>166</v>
      </c>
      <c r="B4142">
        <v>-0.41499999999999998</v>
      </c>
      <c r="C4142">
        <v>-0.15140000000000001</v>
      </c>
      <c r="D4142" s="3">
        <f t="shared" si="192"/>
        <v>-0.1674464322030873</v>
      </c>
      <c r="E4142" s="3">
        <f t="shared" si="193"/>
        <v>6.1282768928980644E-2</v>
      </c>
      <c r="AG4142">
        <v>166</v>
      </c>
      <c r="AH4142">
        <f t="shared" si="194"/>
        <v>170</v>
      </c>
      <c r="AI4142">
        <v>-0.41499999999999998</v>
      </c>
    </row>
    <row r="4143" spans="1:35" x14ac:dyDescent="0.25">
      <c r="A4143">
        <v>166</v>
      </c>
      <c r="B4143">
        <v>-0.39279999999999998</v>
      </c>
      <c r="C4143">
        <v>-0.16969999999999999</v>
      </c>
      <c r="D4143" s="3">
        <f t="shared" si="192"/>
        <v>-0.1674464322030873</v>
      </c>
      <c r="E4143" s="3">
        <f t="shared" si="193"/>
        <v>5.078423051879772E-2</v>
      </c>
      <c r="AG4143">
        <v>166</v>
      </c>
      <c r="AH4143">
        <f t="shared" si="194"/>
        <v>170</v>
      </c>
      <c r="AI4143">
        <v>-0.39279999999999998</v>
      </c>
    </row>
    <row r="4144" spans="1:35" x14ac:dyDescent="0.25">
      <c r="A4144">
        <v>167</v>
      </c>
      <c r="B4144">
        <v>-0.42870000000000003</v>
      </c>
      <c r="C4144">
        <v>-0.14729999999999999</v>
      </c>
      <c r="D4144" s="3">
        <f t="shared" si="192"/>
        <v>-0.16622346111972253</v>
      </c>
      <c r="E4144" s="3">
        <f t="shared" si="193"/>
        <v>6.889393346256982E-2</v>
      </c>
      <c r="AG4144">
        <v>167</v>
      </c>
      <c r="AH4144">
        <f t="shared" si="194"/>
        <v>170</v>
      </c>
      <c r="AI4144">
        <v>-0.42870000000000003</v>
      </c>
    </row>
    <row r="4145" spans="1:35" x14ac:dyDescent="0.25">
      <c r="A4145">
        <v>166</v>
      </c>
      <c r="B4145">
        <v>-0.35489999999999999</v>
      </c>
      <c r="C4145">
        <v>-0.14180000000000001</v>
      </c>
      <c r="D4145" s="3">
        <f t="shared" si="192"/>
        <v>-0.1674464322030873</v>
      </c>
      <c r="E4145" s="3">
        <f t="shared" si="193"/>
        <v>3.513884007979174E-2</v>
      </c>
      <c r="AG4145">
        <v>166</v>
      </c>
      <c r="AH4145">
        <f t="shared" si="194"/>
        <v>170</v>
      </c>
      <c r="AI4145">
        <v>-0.35489999999999999</v>
      </c>
    </row>
    <row r="4146" spans="1:35" x14ac:dyDescent="0.25">
      <c r="A4146">
        <v>167</v>
      </c>
      <c r="B4146">
        <v>-0.36520000000000002</v>
      </c>
      <c r="C4146">
        <v>-0.15579999999999999</v>
      </c>
      <c r="D4146" s="3">
        <f t="shared" si="192"/>
        <v>-0.16622346111972253</v>
      </c>
      <c r="E4146" s="3">
        <f t="shared" si="193"/>
        <v>3.9591663024774584E-2</v>
      </c>
      <c r="AG4146">
        <v>167</v>
      </c>
      <c r="AH4146">
        <f t="shared" si="194"/>
        <v>170</v>
      </c>
      <c r="AI4146">
        <v>-0.36520000000000002</v>
      </c>
    </row>
    <row r="4147" spans="1:35" x14ac:dyDescent="0.25">
      <c r="A4147">
        <v>168</v>
      </c>
      <c r="B4147">
        <v>-0.41070000000000001</v>
      </c>
      <c r="C4147">
        <v>-0.15049999999999999</v>
      </c>
      <c r="D4147" s="3">
        <f t="shared" si="192"/>
        <v>-0.16494985675985785</v>
      </c>
      <c r="E4147" s="3">
        <f t="shared" si="193"/>
        <v>6.0393132902550391E-2</v>
      </c>
      <c r="AG4147">
        <v>168</v>
      </c>
      <c r="AH4147">
        <f t="shared" si="194"/>
        <v>170</v>
      </c>
      <c r="AI4147">
        <v>-0.41070000000000001</v>
      </c>
    </row>
    <row r="4148" spans="1:35" x14ac:dyDescent="0.25">
      <c r="A4148">
        <v>169</v>
      </c>
      <c r="B4148">
        <v>-0.34960000000000002</v>
      </c>
      <c r="C4148">
        <v>-0.1368</v>
      </c>
      <c r="D4148" s="3">
        <f t="shared" si="192"/>
        <v>-0.16362600707571895</v>
      </c>
      <c r="E4148" s="3">
        <f t="shared" si="193"/>
        <v>3.4586326044200547E-2</v>
      </c>
      <c r="AG4148">
        <v>169</v>
      </c>
      <c r="AH4148">
        <f t="shared" si="194"/>
        <v>170</v>
      </c>
      <c r="AI4148">
        <v>-0.34960000000000002</v>
      </c>
    </row>
    <row r="4149" spans="1:35" x14ac:dyDescent="0.25">
      <c r="A4149">
        <v>169</v>
      </c>
      <c r="B4149">
        <v>-0.29830000000000001</v>
      </c>
      <c r="C4149">
        <v>-0.1361</v>
      </c>
      <c r="D4149" s="3">
        <f t="shared" si="192"/>
        <v>-0.16362600707571895</v>
      </c>
      <c r="E4149" s="3">
        <f t="shared" si="193"/>
        <v>1.8137084370169306E-2</v>
      </c>
      <c r="AG4149">
        <v>169</v>
      </c>
      <c r="AH4149">
        <f t="shared" si="194"/>
        <v>170</v>
      </c>
      <c r="AI4149">
        <v>-0.29830000000000001</v>
      </c>
    </row>
    <row r="4150" spans="1:35" x14ac:dyDescent="0.25">
      <c r="A4150">
        <v>168</v>
      </c>
      <c r="B4150">
        <v>-0.27829999999999999</v>
      </c>
      <c r="C4150">
        <v>-0.14269999999999999</v>
      </c>
      <c r="D4150" s="3">
        <f t="shared" si="192"/>
        <v>-0.16494985675985785</v>
      </c>
      <c r="E4150" s="3">
        <f t="shared" si="193"/>
        <v>1.2848254972560742E-2</v>
      </c>
      <c r="AG4150">
        <v>168</v>
      </c>
      <c r="AH4150">
        <f t="shared" si="194"/>
        <v>170</v>
      </c>
      <c r="AI4150">
        <v>-0.27829999999999999</v>
      </c>
    </row>
    <row r="4151" spans="1:35" x14ac:dyDescent="0.25">
      <c r="A4151">
        <v>168</v>
      </c>
      <c r="B4151">
        <v>-0.2301</v>
      </c>
      <c r="C4151">
        <v>-0.13469999999999999</v>
      </c>
      <c r="D4151" s="3">
        <f t="shared" si="192"/>
        <v>-0.16494985675985785</v>
      </c>
      <c r="E4151" s="3">
        <f t="shared" si="193"/>
        <v>4.2445411642110398E-3</v>
      </c>
      <c r="AG4151">
        <v>168</v>
      </c>
      <c r="AH4151">
        <f t="shared" si="194"/>
        <v>170</v>
      </c>
      <c r="AI4151">
        <v>-0.2301</v>
      </c>
    </row>
    <row r="4152" spans="1:35" x14ac:dyDescent="0.25">
      <c r="A4152">
        <v>169</v>
      </c>
      <c r="B4152">
        <v>-0.31240000000000001</v>
      </c>
      <c r="C4152">
        <v>-0.16</v>
      </c>
      <c r="D4152" s="3">
        <f t="shared" si="192"/>
        <v>-0.16362600707571895</v>
      </c>
      <c r="E4152" s="3">
        <f t="shared" si="193"/>
        <v>2.2133700970634031E-2</v>
      </c>
      <c r="AG4152">
        <v>169</v>
      </c>
      <c r="AH4152">
        <f t="shared" si="194"/>
        <v>170</v>
      </c>
      <c r="AI4152">
        <v>-0.31240000000000001</v>
      </c>
    </row>
    <row r="4153" spans="1:35" x14ac:dyDescent="0.25">
      <c r="A4153">
        <v>169</v>
      </c>
      <c r="B4153">
        <v>-0.37340000000000001</v>
      </c>
      <c r="C4153">
        <v>-0.15090000000000001</v>
      </c>
      <c r="D4153" s="3">
        <f t="shared" si="192"/>
        <v>-0.16362600707571895</v>
      </c>
      <c r="E4153" s="3">
        <f t="shared" si="193"/>
        <v>4.4005128107396319E-2</v>
      </c>
      <c r="AG4153">
        <v>169</v>
      </c>
      <c r="AH4153">
        <f t="shared" si="194"/>
        <v>170</v>
      </c>
      <c r="AI4153">
        <v>-0.37340000000000001</v>
      </c>
    </row>
    <row r="4154" spans="1:35" x14ac:dyDescent="0.25">
      <c r="A4154">
        <v>170</v>
      </c>
      <c r="B4154">
        <v>-0.40060000000000001</v>
      </c>
      <c r="C4154">
        <v>-0.14760000000000001</v>
      </c>
      <c r="D4154" s="3">
        <f t="shared" si="192"/>
        <v>-0.16225231532474402</v>
      </c>
      <c r="E4154" s="3">
        <f t="shared" si="193"/>
        <v>5.6809618790055263E-2</v>
      </c>
      <c r="AG4154">
        <v>170</v>
      </c>
      <c r="AH4154">
        <f t="shared" si="194"/>
        <v>170</v>
      </c>
      <c r="AI4154">
        <v>-0.40060000000000001</v>
      </c>
    </row>
    <row r="4155" spans="1:35" x14ac:dyDescent="0.25">
      <c r="A4155">
        <v>172</v>
      </c>
      <c r="B4155">
        <v>-0.432</v>
      </c>
      <c r="C4155">
        <v>-0.1459</v>
      </c>
      <c r="D4155" s="3">
        <f t="shared" si="192"/>
        <v>-0.15935709443646029</v>
      </c>
      <c r="E4155" s="3">
        <f t="shared" si="193"/>
        <v>7.4334153954129234E-2</v>
      </c>
      <c r="AG4155">
        <v>172</v>
      </c>
      <c r="AH4155">
        <f t="shared" si="194"/>
        <v>170</v>
      </c>
      <c r="AI4155">
        <v>-0.432</v>
      </c>
    </row>
    <row r="4156" spans="1:35" x14ac:dyDescent="0.25">
      <c r="A4156">
        <v>172</v>
      </c>
      <c r="B4156">
        <v>-0.4541</v>
      </c>
      <c r="C4156">
        <v>-0.14829999999999999</v>
      </c>
      <c r="D4156" s="3">
        <f t="shared" si="192"/>
        <v>-0.15935709443646029</v>
      </c>
      <c r="E4156" s="3">
        <f t="shared" si="193"/>
        <v>8.6873380380037696E-2</v>
      </c>
      <c r="AG4156">
        <v>172</v>
      </c>
      <c r="AH4156">
        <f t="shared" si="194"/>
        <v>170</v>
      </c>
      <c r="AI4156">
        <v>-0.4541</v>
      </c>
    </row>
    <row r="4157" spans="1:35" x14ac:dyDescent="0.25">
      <c r="A4157">
        <v>172</v>
      </c>
      <c r="B4157">
        <v>-0.30940000000000001</v>
      </c>
      <c r="C4157">
        <v>-0.15479999999999999</v>
      </c>
      <c r="D4157" s="3">
        <f t="shared" si="192"/>
        <v>-0.15935709443646029</v>
      </c>
      <c r="E4157" s="3">
        <f t="shared" si="193"/>
        <v>2.2512873509949297E-2</v>
      </c>
      <c r="AG4157">
        <v>172</v>
      </c>
      <c r="AH4157">
        <f t="shared" si="194"/>
        <v>170</v>
      </c>
      <c r="AI4157">
        <v>-0.30940000000000001</v>
      </c>
    </row>
    <row r="4158" spans="1:35" x14ac:dyDescent="0.25">
      <c r="A4158">
        <v>172</v>
      </c>
      <c r="B4158">
        <v>-0.3659</v>
      </c>
      <c r="C4158">
        <v>-0.1457</v>
      </c>
      <c r="D4158" s="3">
        <f t="shared" si="192"/>
        <v>-0.15935709443646029</v>
      </c>
      <c r="E4158" s="3">
        <f t="shared" si="193"/>
        <v>4.2659971838629282E-2</v>
      </c>
      <c r="AG4158">
        <v>172</v>
      </c>
      <c r="AH4158">
        <f t="shared" si="194"/>
        <v>170</v>
      </c>
      <c r="AI4158">
        <v>-0.3659</v>
      </c>
    </row>
    <row r="4159" spans="1:35" x14ac:dyDescent="0.25">
      <c r="A4159">
        <v>171</v>
      </c>
      <c r="B4159">
        <v>-0.2858</v>
      </c>
      <c r="C4159">
        <v>-0.13239999999999999</v>
      </c>
      <c r="D4159" s="3">
        <f t="shared" si="192"/>
        <v>-0.16082919994674777</v>
      </c>
      <c r="E4159" s="3">
        <f t="shared" si="193"/>
        <v>1.5617700865949947E-2</v>
      </c>
      <c r="AG4159">
        <v>171</v>
      </c>
      <c r="AH4159">
        <f t="shared" si="194"/>
        <v>170</v>
      </c>
      <c r="AI4159">
        <v>-0.2858</v>
      </c>
    </row>
    <row r="4160" spans="1:35" x14ac:dyDescent="0.25">
      <c r="A4160">
        <v>172</v>
      </c>
      <c r="B4160">
        <v>-0.28689999999999999</v>
      </c>
      <c r="C4160">
        <v>-0.156</v>
      </c>
      <c r="D4160" s="3">
        <f t="shared" si="192"/>
        <v>-0.15935709443646029</v>
      </c>
      <c r="E4160" s="3">
        <f t="shared" si="193"/>
        <v>1.6267192759590005E-2</v>
      </c>
      <c r="AG4160">
        <v>172</v>
      </c>
      <c r="AH4160">
        <f t="shared" si="194"/>
        <v>170</v>
      </c>
      <c r="AI4160">
        <v>-0.28689999999999999</v>
      </c>
    </row>
    <row r="4161" spans="1:35" x14ac:dyDescent="0.25">
      <c r="A4161">
        <v>173</v>
      </c>
      <c r="B4161">
        <v>-0.2888</v>
      </c>
      <c r="C4161">
        <v>-0.13100000000000001</v>
      </c>
      <c r="D4161" s="3">
        <f t="shared" si="192"/>
        <v>-0.15783644721148063</v>
      </c>
      <c r="E4161" s="3">
        <f t="shared" si="193"/>
        <v>1.71514521589913E-2</v>
      </c>
      <c r="AG4161">
        <v>173</v>
      </c>
      <c r="AH4161">
        <f t="shared" si="194"/>
        <v>170</v>
      </c>
      <c r="AI4161">
        <v>-0.2888</v>
      </c>
    </row>
    <row r="4162" spans="1:35" x14ac:dyDescent="0.25">
      <c r="A4162">
        <v>173</v>
      </c>
      <c r="B4162">
        <v>-0.28410000000000002</v>
      </c>
      <c r="C4162">
        <v>-0.13519999999999999</v>
      </c>
      <c r="D4162" s="3">
        <f t="shared" ref="D4162:D4225" si="195">$H$3*SIN(($H$4+A4162)/180*PI())</f>
        <v>-0.15783644721148063</v>
      </c>
      <c r="E4162" s="3">
        <f t="shared" ref="E4162:E4225" si="196">(B4162-D4162)^2</f>
        <v>1.5942484762779222E-2</v>
      </c>
      <c r="AG4162">
        <v>173</v>
      </c>
      <c r="AH4162">
        <f t="shared" ref="AH4162:AH4225" si="197">ROUND(AG4162/10,0)*10</f>
        <v>170</v>
      </c>
      <c r="AI4162">
        <v>-0.28410000000000002</v>
      </c>
    </row>
    <row r="4163" spans="1:35" x14ac:dyDescent="0.25">
      <c r="A4163">
        <v>174</v>
      </c>
      <c r="B4163">
        <v>-0.29189999999999999</v>
      </c>
      <c r="C4163">
        <v>-0.13550000000000001</v>
      </c>
      <c r="D4163" s="3">
        <f t="shared" si="195"/>
        <v>-0.15626772147568435</v>
      </c>
      <c r="E4163" s="3">
        <f t="shared" si="196"/>
        <v>1.8396114977697536E-2</v>
      </c>
      <c r="AG4163">
        <v>174</v>
      </c>
      <c r="AH4163">
        <f t="shared" si="197"/>
        <v>170</v>
      </c>
      <c r="AI4163">
        <v>-0.29189999999999999</v>
      </c>
    </row>
    <row r="4164" spans="1:35" x14ac:dyDescent="0.25">
      <c r="A4164">
        <v>174</v>
      </c>
      <c r="B4164">
        <v>-0.27150000000000002</v>
      </c>
      <c r="C4164">
        <v>-0.1331</v>
      </c>
      <c r="D4164" s="3">
        <f t="shared" si="195"/>
        <v>-0.15626772147568435</v>
      </c>
      <c r="E4164" s="3">
        <f t="shared" si="196"/>
        <v>1.3278478013905462E-2</v>
      </c>
      <c r="AG4164">
        <v>174</v>
      </c>
      <c r="AH4164">
        <f t="shared" si="197"/>
        <v>170</v>
      </c>
      <c r="AI4164">
        <v>-0.27150000000000002</v>
      </c>
    </row>
    <row r="4165" spans="1:35" x14ac:dyDescent="0.25">
      <c r="A4165">
        <v>175</v>
      </c>
      <c r="B4165">
        <v>-0.27060000000000001</v>
      </c>
      <c r="C4165">
        <v>-0.1249</v>
      </c>
      <c r="D4165" s="3">
        <f t="shared" si="195"/>
        <v>-0.15465139507812717</v>
      </c>
      <c r="E4165" s="3">
        <f t="shared" si="196"/>
        <v>1.3444078983328554E-2</v>
      </c>
      <c r="AG4165">
        <v>175</v>
      </c>
      <c r="AH4165">
        <f t="shared" si="197"/>
        <v>180</v>
      </c>
      <c r="AI4165">
        <v>-0.27060000000000001</v>
      </c>
    </row>
    <row r="4166" spans="1:35" x14ac:dyDescent="0.25">
      <c r="A4166">
        <v>174</v>
      </c>
      <c r="B4166">
        <v>-0.29570000000000002</v>
      </c>
      <c r="C4166">
        <v>-0.13070000000000001</v>
      </c>
      <c r="D4166" s="3">
        <f t="shared" si="195"/>
        <v>-0.15626772147568435</v>
      </c>
      <c r="E4166" s="3">
        <f t="shared" si="196"/>
        <v>1.9441360294482339E-2</v>
      </c>
      <c r="AG4166">
        <v>174</v>
      </c>
      <c r="AH4166">
        <f t="shared" si="197"/>
        <v>170</v>
      </c>
      <c r="AI4166">
        <v>-0.29570000000000002</v>
      </c>
    </row>
    <row r="4167" spans="1:35" x14ac:dyDescent="0.25">
      <c r="A4167">
        <v>174</v>
      </c>
      <c r="B4167">
        <v>-0.2893</v>
      </c>
      <c r="C4167">
        <v>-0.14729999999999999</v>
      </c>
      <c r="D4167" s="3">
        <f t="shared" si="195"/>
        <v>-0.15626772147568435</v>
      </c>
      <c r="E4167" s="3">
        <f t="shared" si="196"/>
        <v>1.7697587129371094E-2</v>
      </c>
      <c r="AG4167">
        <v>174</v>
      </c>
      <c r="AH4167">
        <f t="shared" si="197"/>
        <v>170</v>
      </c>
      <c r="AI4167">
        <v>-0.2893</v>
      </c>
    </row>
    <row r="4168" spans="1:35" x14ac:dyDescent="0.25">
      <c r="A4168">
        <v>175</v>
      </c>
      <c r="B4168">
        <v>-0.2883</v>
      </c>
      <c r="C4168">
        <v>-0.13250000000000001</v>
      </c>
      <c r="D4168" s="3">
        <f t="shared" si="195"/>
        <v>-0.15465139507812717</v>
      </c>
      <c r="E4168" s="3">
        <f t="shared" si="196"/>
        <v>1.7861949597562852E-2</v>
      </c>
      <c r="AG4168">
        <v>175</v>
      </c>
      <c r="AH4168">
        <f t="shared" si="197"/>
        <v>180</v>
      </c>
      <c r="AI4168">
        <v>-0.2883</v>
      </c>
    </row>
    <row r="4169" spans="1:35" x14ac:dyDescent="0.25">
      <c r="A4169">
        <v>176</v>
      </c>
      <c r="B4169">
        <v>-0.25069999999999998</v>
      </c>
      <c r="C4169">
        <v>-0.14000000000000001</v>
      </c>
      <c r="D4169" s="3">
        <f t="shared" si="195"/>
        <v>-0.15298796036748749</v>
      </c>
      <c r="E4169" s="3">
        <f t="shared" si="196"/>
        <v>9.5476426891456904E-3</v>
      </c>
      <c r="AG4169">
        <v>176</v>
      </c>
      <c r="AH4169">
        <f t="shared" si="197"/>
        <v>180</v>
      </c>
      <c r="AI4169">
        <v>-0.25069999999999998</v>
      </c>
    </row>
    <row r="4170" spans="1:35" x14ac:dyDescent="0.25">
      <c r="A4170">
        <v>176</v>
      </c>
      <c r="B4170">
        <v>-0.28170000000000001</v>
      </c>
      <c r="C4170">
        <v>-0.13370000000000001</v>
      </c>
      <c r="D4170" s="3">
        <f t="shared" si="195"/>
        <v>-0.15298796036748749</v>
      </c>
      <c r="E4170" s="3">
        <f t="shared" si="196"/>
        <v>1.6566789146361473E-2</v>
      </c>
      <c r="AG4170">
        <v>176</v>
      </c>
      <c r="AH4170">
        <f t="shared" si="197"/>
        <v>180</v>
      </c>
      <c r="AI4170">
        <v>-0.28170000000000001</v>
      </c>
    </row>
    <row r="4171" spans="1:35" x14ac:dyDescent="0.25">
      <c r="A4171">
        <v>176</v>
      </c>
      <c r="B4171">
        <v>-0.2462</v>
      </c>
      <c r="C4171">
        <v>-0.13439999999999999</v>
      </c>
      <c r="D4171" s="3">
        <f t="shared" si="195"/>
        <v>-0.15298796036748749</v>
      </c>
      <c r="E4171" s="3">
        <f t="shared" si="196"/>
        <v>8.6884843324530839E-3</v>
      </c>
      <c r="AG4171">
        <v>176</v>
      </c>
      <c r="AH4171">
        <f t="shared" si="197"/>
        <v>180</v>
      </c>
      <c r="AI4171">
        <v>-0.2462</v>
      </c>
    </row>
    <row r="4172" spans="1:35" x14ac:dyDescent="0.25">
      <c r="A4172">
        <v>176</v>
      </c>
      <c r="B4172">
        <v>-0.26350000000000001</v>
      </c>
      <c r="C4172">
        <v>-0.1283</v>
      </c>
      <c r="D4172" s="3">
        <f t="shared" si="195"/>
        <v>-0.15298796036748749</v>
      </c>
      <c r="E4172" s="3">
        <f t="shared" si="196"/>
        <v>1.2212910903738019E-2</v>
      </c>
      <c r="AG4172">
        <v>176</v>
      </c>
      <c r="AH4172">
        <f t="shared" si="197"/>
        <v>180</v>
      </c>
      <c r="AI4172">
        <v>-0.26350000000000001</v>
      </c>
    </row>
    <row r="4173" spans="1:35" x14ac:dyDescent="0.25">
      <c r="A4173">
        <v>177</v>
      </c>
      <c r="B4173">
        <v>-0.22040000000000001</v>
      </c>
      <c r="C4173">
        <v>-0.1323</v>
      </c>
      <c r="D4173" s="3">
        <f t="shared" si="195"/>
        <v>-0.15127792404209214</v>
      </c>
      <c r="E4173" s="3">
        <f t="shared" si="196"/>
        <v>4.777861384730785E-3</v>
      </c>
      <c r="AG4173">
        <v>177</v>
      </c>
      <c r="AH4173">
        <f t="shared" si="197"/>
        <v>180</v>
      </c>
      <c r="AI4173">
        <v>-0.22040000000000001</v>
      </c>
    </row>
    <row r="4174" spans="1:35" x14ac:dyDescent="0.25">
      <c r="A4174">
        <v>177</v>
      </c>
      <c r="B4174">
        <v>-0.223</v>
      </c>
      <c r="C4174">
        <v>-0.12429999999999999</v>
      </c>
      <c r="D4174" s="3">
        <f t="shared" si="195"/>
        <v>-0.15127792404209214</v>
      </c>
      <c r="E4174" s="3">
        <f t="shared" si="196"/>
        <v>5.1440561797119044E-3</v>
      </c>
      <c r="AG4174">
        <v>177</v>
      </c>
      <c r="AH4174">
        <f t="shared" si="197"/>
        <v>180</v>
      </c>
      <c r="AI4174">
        <v>-0.223</v>
      </c>
    </row>
    <row r="4175" spans="1:35" x14ac:dyDescent="0.25">
      <c r="A4175">
        <v>177</v>
      </c>
      <c r="B4175">
        <v>-0.18379999999999999</v>
      </c>
      <c r="C4175">
        <v>-0.1376</v>
      </c>
      <c r="D4175" s="3">
        <f t="shared" si="195"/>
        <v>-0.15127792404209214</v>
      </c>
      <c r="E4175" s="3">
        <f t="shared" si="196"/>
        <v>1.0576854246119277E-3</v>
      </c>
      <c r="AG4175">
        <v>177</v>
      </c>
      <c r="AH4175">
        <f t="shared" si="197"/>
        <v>180</v>
      </c>
      <c r="AI4175">
        <v>-0.18379999999999999</v>
      </c>
    </row>
    <row r="4176" spans="1:35" x14ac:dyDescent="0.25">
      <c r="A4176">
        <v>178</v>
      </c>
      <c r="B4176">
        <v>-0.1603</v>
      </c>
      <c r="C4176">
        <v>-0.1226</v>
      </c>
      <c r="D4176" s="3">
        <f t="shared" si="195"/>
        <v>-0.14952180699557141</v>
      </c>
      <c r="E4176" s="3">
        <f t="shared" si="196"/>
        <v>1.1616944444071335E-4</v>
      </c>
      <c r="AG4176">
        <v>178</v>
      </c>
      <c r="AH4176">
        <f t="shared" si="197"/>
        <v>180</v>
      </c>
      <c r="AI4176">
        <v>-0.1603</v>
      </c>
    </row>
    <row r="4177" spans="1:35" x14ac:dyDescent="0.25">
      <c r="A4177">
        <v>178</v>
      </c>
      <c r="B4177">
        <v>-0.16980000000000001</v>
      </c>
      <c r="C4177">
        <v>-0.1235</v>
      </c>
      <c r="D4177" s="3">
        <f t="shared" si="195"/>
        <v>-0.14952180699557141</v>
      </c>
      <c r="E4177" s="3">
        <f t="shared" si="196"/>
        <v>4.1120511152485689E-4</v>
      </c>
      <c r="AG4177">
        <v>178</v>
      </c>
      <c r="AH4177">
        <f t="shared" si="197"/>
        <v>180</v>
      </c>
      <c r="AI4177">
        <v>-0.16980000000000001</v>
      </c>
    </row>
    <row r="4178" spans="1:35" x14ac:dyDescent="0.25">
      <c r="A4178">
        <v>181</v>
      </c>
      <c r="B4178">
        <v>-0.1789</v>
      </c>
      <c r="C4178">
        <v>-0.1236</v>
      </c>
      <c r="D4178" s="3">
        <f t="shared" si="195"/>
        <v>-0.14398239003317434</v>
      </c>
      <c r="E4178" s="3">
        <f t="shared" si="196"/>
        <v>1.2192394857953629E-3</v>
      </c>
      <c r="AG4178">
        <v>181</v>
      </c>
      <c r="AH4178">
        <f t="shared" si="197"/>
        <v>180</v>
      </c>
      <c r="AI4178">
        <v>-0.1789</v>
      </c>
    </row>
    <row r="4179" spans="1:35" x14ac:dyDescent="0.25">
      <c r="A4179">
        <v>184</v>
      </c>
      <c r="B4179">
        <v>-0.17430000000000001</v>
      </c>
      <c r="C4179">
        <v>-0.1174</v>
      </c>
      <c r="D4179" s="3">
        <f t="shared" si="195"/>
        <v>-0.13804832734778957</v>
      </c>
      <c r="E4179" s="3">
        <f t="shared" si="196"/>
        <v>1.3141837700830221E-3</v>
      </c>
      <c r="AG4179">
        <v>184</v>
      </c>
      <c r="AH4179">
        <f t="shared" si="197"/>
        <v>180</v>
      </c>
      <c r="AI4179">
        <v>-0.17430000000000001</v>
      </c>
    </row>
    <row r="4180" spans="1:35" x14ac:dyDescent="0.25">
      <c r="A4180">
        <v>189</v>
      </c>
      <c r="B4180">
        <v>-0.23710000000000001</v>
      </c>
      <c r="C4180">
        <v>-0.11849999999999999</v>
      </c>
      <c r="D4180" s="3">
        <f t="shared" si="195"/>
        <v>-0.12732587941041351</v>
      </c>
      <c r="E4180" s="3">
        <f t="shared" si="196"/>
        <v>1.2050357551217077E-2</v>
      </c>
      <c r="AG4180">
        <v>189</v>
      </c>
      <c r="AH4180">
        <f t="shared" si="197"/>
        <v>190</v>
      </c>
      <c r="AI4180">
        <v>-0.23710000000000001</v>
      </c>
    </row>
    <row r="4181" spans="1:35" x14ac:dyDescent="0.25">
      <c r="A4181">
        <v>195</v>
      </c>
      <c r="B4181">
        <v>-0.23519999999999999</v>
      </c>
      <c r="C4181">
        <v>-0.1201</v>
      </c>
      <c r="D4181" s="3">
        <f t="shared" si="195"/>
        <v>-0.11318753429666285</v>
      </c>
      <c r="E4181" s="3">
        <f t="shared" si="196"/>
        <v>1.4887041787008021E-2</v>
      </c>
      <c r="AG4181">
        <v>195</v>
      </c>
      <c r="AH4181">
        <f t="shared" si="197"/>
        <v>200</v>
      </c>
      <c r="AI4181">
        <v>-0.23519999999999999</v>
      </c>
    </row>
    <row r="4182" spans="1:35" x14ac:dyDescent="0.25">
      <c r="A4182">
        <v>203</v>
      </c>
      <c r="B4182">
        <v>-0.23680000000000001</v>
      </c>
      <c r="C4182">
        <v>-9.8799999999999999E-2</v>
      </c>
      <c r="D4182" s="3">
        <f t="shared" si="195"/>
        <v>-9.2436118194387185E-2</v>
      </c>
      <c r="E4182" s="3">
        <f t="shared" si="196"/>
        <v>2.0840930369984949E-2</v>
      </c>
      <c r="AG4182">
        <v>203</v>
      </c>
      <c r="AH4182">
        <f t="shared" si="197"/>
        <v>200</v>
      </c>
      <c r="AI4182">
        <v>-0.23680000000000001</v>
      </c>
    </row>
    <row r="4183" spans="1:35" x14ac:dyDescent="0.25">
      <c r="A4183">
        <v>211</v>
      </c>
      <c r="B4183">
        <v>-0.2339</v>
      </c>
      <c r="C4183">
        <v>-9.1200000000000003E-2</v>
      </c>
      <c r="D4183" s="3">
        <f t="shared" si="195"/>
        <v>-6.9885538195983782E-2</v>
      </c>
      <c r="E4183" s="3">
        <f t="shared" si="196"/>
        <v>2.6900743680861094E-2</v>
      </c>
      <c r="AG4183">
        <v>211</v>
      </c>
      <c r="AH4183">
        <f t="shared" si="197"/>
        <v>210</v>
      </c>
      <c r="AI4183">
        <v>-0.2339</v>
      </c>
    </row>
    <row r="4184" spans="1:35" x14ac:dyDescent="0.25">
      <c r="A4184">
        <v>219</v>
      </c>
      <c r="B4184">
        <v>-0.21010000000000001</v>
      </c>
      <c r="C4184">
        <v>-0.1004</v>
      </c>
      <c r="D4184" s="3">
        <f t="shared" si="195"/>
        <v>-4.5974715690217181E-2</v>
      </c>
      <c r="E4184" s="3">
        <f t="shared" si="196"/>
        <v>2.6937108949767044E-2</v>
      </c>
      <c r="AG4184">
        <v>219</v>
      </c>
      <c r="AH4184">
        <f t="shared" si="197"/>
        <v>220</v>
      </c>
      <c r="AI4184">
        <v>-0.21010000000000001</v>
      </c>
    </row>
    <row r="4185" spans="1:35" x14ac:dyDescent="0.25">
      <c r="A4185">
        <v>225</v>
      </c>
      <c r="B4185">
        <v>-0.2014</v>
      </c>
      <c r="C4185">
        <v>-9.64E-2</v>
      </c>
      <c r="D4185" s="3">
        <f t="shared" si="195"/>
        <v>-2.7428162704151767E-2</v>
      </c>
      <c r="E4185" s="3">
        <f t="shared" si="196"/>
        <v>3.0266200172093086E-2</v>
      </c>
      <c r="AG4185">
        <v>225</v>
      </c>
      <c r="AH4185">
        <f t="shared" si="197"/>
        <v>230</v>
      </c>
      <c r="AI4185">
        <v>-0.2014</v>
      </c>
    </row>
    <row r="4186" spans="1:35" x14ac:dyDescent="0.25">
      <c r="A4186">
        <v>233</v>
      </c>
      <c r="B4186">
        <v>-0.19389999999999999</v>
      </c>
      <c r="C4186">
        <v>-9.5000000000000001E-2</v>
      </c>
      <c r="D4186" s="3">
        <f t="shared" si="195"/>
        <v>-2.2676059556400239E-3</v>
      </c>
      <c r="E4186" s="3">
        <f t="shared" si="196"/>
        <v>3.6722974447172853E-2</v>
      </c>
      <c r="AG4186">
        <v>233</v>
      </c>
      <c r="AH4186">
        <f t="shared" si="197"/>
        <v>230</v>
      </c>
      <c r="AI4186">
        <v>-0.19389999999999999</v>
      </c>
    </row>
    <row r="4187" spans="1:35" x14ac:dyDescent="0.25">
      <c r="A4187">
        <v>240</v>
      </c>
      <c r="B4187">
        <v>-0.17169999999999999</v>
      </c>
      <c r="C4187">
        <v>-9.5600000000000004E-2</v>
      </c>
      <c r="D4187" s="3">
        <f t="shared" si="195"/>
        <v>1.980089940115479E-2</v>
      </c>
      <c r="E4187" s="3">
        <f t="shared" si="196"/>
        <v>3.66725944714512E-2</v>
      </c>
      <c r="AG4187">
        <v>240</v>
      </c>
      <c r="AH4187">
        <f t="shared" si="197"/>
        <v>240</v>
      </c>
      <c r="AI4187">
        <v>-0.17169999999999999</v>
      </c>
    </row>
    <row r="4188" spans="1:35" x14ac:dyDescent="0.25">
      <c r="A4188">
        <v>246</v>
      </c>
      <c r="B4188">
        <v>-0.1668</v>
      </c>
      <c r="C4188">
        <v>-9.64E-2</v>
      </c>
      <c r="D4188" s="3">
        <f t="shared" si="195"/>
        <v>3.8494197408534193E-2</v>
      </c>
      <c r="E4188" s="3">
        <f t="shared" si="196"/>
        <v>4.2145707489614208E-2</v>
      </c>
      <c r="AG4188">
        <v>246</v>
      </c>
      <c r="AH4188">
        <f t="shared" si="197"/>
        <v>250</v>
      </c>
      <c r="AI4188">
        <v>-0.1668</v>
      </c>
    </row>
    <row r="4189" spans="1:35" x14ac:dyDescent="0.25">
      <c r="A4189">
        <v>254</v>
      </c>
      <c r="B4189">
        <v>-0.13439999999999999</v>
      </c>
      <c r="C4189">
        <v>-9.3700000000000006E-2</v>
      </c>
      <c r="D4189" s="3">
        <f t="shared" si="195"/>
        <v>6.2727762661296538E-2</v>
      </c>
      <c r="E4189" s="3">
        <f t="shared" si="196"/>
        <v>3.8859354811848455E-2</v>
      </c>
      <c r="AG4189">
        <v>254</v>
      </c>
      <c r="AH4189">
        <f t="shared" si="197"/>
        <v>250</v>
      </c>
      <c r="AI4189">
        <v>-0.13439999999999999</v>
      </c>
    </row>
    <row r="4190" spans="1:35" x14ac:dyDescent="0.25">
      <c r="A4190">
        <v>260</v>
      </c>
      <c r="B4190">
        <v>-9.8500000000000004E-2</v>
      </c>
      <c r="C4190">
        <v>-8.8700000000000001E-2</v>
      </c>
      <c r="D4190" s="3">
        <f t="shared" si="195"/>
        <v>8.0126690236721435E-2</v>
      </c>
      <c r="E4190" s="3">
        <f t="shared" si="196"/>
        <v>3.1907494464925641E-2</v>
      </c>
      <c r="AG4190">
        <v>260</v>
      </c>
      <c r="AH4190">
        <f t="shared" si="197"/>
        <v>260</v>
      </c>
      <c r="AI4190">
        <v>-9.8500000000000004E-2</v>
      </c>
    </row>
    <row r="4191" spans="1:35" x14ac:dyDescent="0.25">
      <c r="A4191">
        <v>268</v>
      </c>
      <c r="B4191">
        <v>-8.5000000000000006E-2</v>
      </c>
      <c r="C4191">
        <v>-9.0999999999999998E-2</v>
      </c>
      <c r="D4191" s="3">
        <f t="shared" si="195"/>
        <v>0.10192806065706704</v>
      </c>
      <c r="E4191" s="3">
        <f t="shared" si="196"/>
        <v>3.4942099861012134E-2</v>
      </c>
      <c r="AG4191">
        <v>268</v>
      </c>
      <c r="AH4191">
        <f t="shared" si="197"/>
        <v>270</v>
      </c>
      <c r="AI4191">
        <v>-8.5000000000000006E-2</v>
      </c>
    </row>
    <row r="4192" spans="1:35" x14ac:dyDescent="0.25">
      <c r="A4192">
        <v>275</v>
      </c>
      <c r="B4192">
        <v>-5.7200000000000001E-2</v>
      </c>
      <c r="C4192">
        <v>-9.4299999999999995E-2</v>
      </c>
      <c r="D4192" s="3">
        <f t="shared" si="195"/>
        <v>0.11939042879273667</v>
      </c>
      <c r="E4192" s="3">
        <f t="shared" si="196"/>
        <v>3.1184179541202603E-2</v>
      </c>
      <c r="AG4192">
        <v>275</v>
      </c>
      <c r="AH4192">
        <f t="shared" si="197"/>
        <v>280</v>
      </c>
      <c r="AI4192">
        <v>-5.7200000000000001E-2</v>
      </c>
    </row>
    <row r="4193" spans="1:35" x14ac:dyDescent="0.25">
      <c r="A4193">
        <v>283</v>
      </c>
      <c r="B4193">
        <v>3.7400000000000003E-2</v>
      </c>
      <c r="C4193">
        <v>-9.9900000000000003E-2</v>
      </c>
      <c r="D4193" s="3">
        <f t="shared" si="195"/>
        <v>0.13715403752081706</v>
      </c>
      <c r="E4193" s="3">
        <f t="shared" si="196"/>
        <v>9.9508680017045773E-3</v>
      </c>
      <c r="AG4193">
        <v>283</v>
      </c>
      <c r="AH4193">
        <f t="shared" si="197"/>
        <v>280</v>
      </c>
      <c r="AI4193">
        <v>3.7400000000000003E-2</v>
      </c>
    </row>
    <row r="4194" spans="1:35" x14ac:dyDescent="0.25">
      <c r="A4194">
        <v>289</v>
      </c>
      <c r="B4194">
        <v>0.10970000000000001</v>
      </c>
      <c r="C4194">
        <v>-8.9800000000000005E-2</v>
      </c>
      <c r="D4194" s="3">
        <f t="shared" si="195"/>
        <v>0.14874186572556844</v>
      </c>
      <c r="E4194" s="3">
        <f t="shared" si="196"/>
        <v>1.5242672793333151E-3</v>
      </c>
      <c r="AG4194">
        <v>289</v>
      </c>
      <c r="AH4194">
        <f t="shared" si="197"/>
        <v>290</v>
      </c>
      <c r="AI4194">
        <v>0.10970000000000001</v>
      </c>
    </row>
    <row r="4195" spans="1:35" x14ac:dyDescent="0.25">
      <c r="A4195">
        <v>294</v>
      </c>
      <c r="B4195">
        <v>8.3699999999999997E-2</v>
      </c>
      <c r="C4195">
        <v>-0.1162</v>
      </c>
      <c r="D4195" s="3">
        <f t="shared" si="195"/>
        <v>0.15715838007201594</v>
      </c>
      <c r="E4195" s="3">
        <f t="shared" si="196"/>
        <v>5.396133602804748E-3</v>
      </c>
      <c r="AG4195">
        <v>294</v>
      </c>
      <c r="AH4195">
        <f t="shared" si="197"/>
        <v>290</v>
      </c>
      <c r="AI4195">
        <v>8.3699999999999997E-2</v>
      </c>
    </row>
    <row r="4196" spans="1:35" x14ac:dyDescent="0.25">
      <c r="A4196">
        <v>297</v>
      </c>
      <c r="B4196">
        <v>4.4400000000000002E-2</v>
      </c>
      <c r="C4196">
        <v>-0.1285</v>
      </c>
      <c r="D4196" s="3">
        <f t="shared" si="195"/>
        <v>0.16163790102923972</v>
      </c>
      <c r="E4196" s="3">
        <f t="shared" si="196"/>
        <v>1.3744725437741809E-2</v>
      </c>
      <c r="AG4196">
        <v>297</v>
      </c>
      <c r="AH4196">
        <f t="shared" si="197"/>
        <v>300</v>
      </c>
      <c r="AI4196">
        <v>4.4400000000000002E-2</v>
      </c>
    </row>
    <row r="4197" spans="1:35" x14ac:dyDescent="0.25">
      <c r="A4197">
        <v>297</v>
      </c>
      <c r="B4197">
        <v>1.09E-2</v>
      </c>
      <c r="C4197">
        <v>-0.1187</v>
      </c>
      <c r="D4197" s="3">
        <f t="shared" si="195"/>
        <v>0.16163790102923972</v>
      </c>
      <c r="E4197" s="3">
        <f t="shared" si="196"/>
        <v>2.2721914806700872E-2</v>
      </c>
      <c r="AG4197">
        <v>297</v>
      </c>
      <c r="AH4197">
        <f t="shared" si="197"/>
        <v>300</v>
      </c>
      <c r="AI4197">
        <v>1.09E-2</v>
      </c>
    </row>
    <row r="4198" spans="1:35" x14ac:dyDescent="0.25">
      <c r="A4198">
        <v>297</v>
      </c>
      <c r="B4198">
        <v>-3.3300000000000003E-2</v>
      </c>
      <c r="C4198">
        <v>-0.1225</v>
      </c>
      <c r="D4198" s="3">
        <f t="shared" si="195"/>
        <v>0.16163790102923972</v>
      </c>
      <c r="E4198" s="3">
        <f t="shared" si="196"/>
        <v>3.800078525768566E-2</v>
      </c>
      <c r="AG4198">
        <v>297</v>
      </c>
      <c r="AH4198">
        <f t="shared" si="197"/>
        <v>300</v>
      </c>
      <c r="AI4198">
        <v>-3.3300000000000003E-2</v>
      </c>
    </row>
    <row r="4199" spans="1:35" x14ac:dyDescent="0.25">
      <c r="A4199">
        <v>298</v>
      </c>
      <c r="B4199">
        <v>-5.1299999999999998E-2</v>
      </c>
      <c r="C4199">
        <v>-0.1241</v>
      </c>
      <c r="D4199" s="3">
        <f t="shared" si="195"/>
        <v>0.16303319338528702</v>
      </c>
      <c r="E4199" s="3">
        <f t="shared" si="196"/>
        <v>4.5938717786734834E-2</v>
      </c>
      <c r="AG4199">
        <v>298</v>
      </c>
      <c r="AH4199">
        <f t="shared" si="197"/>
        <v>300</v>
      </c>
      <c r="AI4199">
        <v>-5.1299999999999998E-2</v>
      </c>
    </row>
    <row r="4200" spans="1:35" x14ac:dyDescent="0.25">
      <c r="A4200">
        <v>298</v>
      </c>
      <c r="B4200">
        <v>-3.1199999999999999E-2</v>
      </c>
      <c r="C4200">
        <v>-0.12180000000000001</v>
      </c>
      <c r="D4200" s="3">
        <f t="shared" si="195"/>
        <v>0.16303319338528702</v>
      </c>
      <c r="E4200" s="3">
        <f t="shared" si="196"/>
        <v>3.7726533412646306E-2</v>
      </c>
      <c r="AG4200">
        <v>298</v>
      </c>
      <c r="AH4200">
        <f t="shared" si="197"/>
        <v>300</v>
      </c>
      <c r="AI4200">
        <v>-3.1199999999999999E-2</v>
      </c>
    </row>
    <row r="4201" spans="1:35" x14ac:dyDescent="0.25">
      <c r="A4201">
        <v>299</v>
      </c>
      <c r="B4201">
        <v>-6.5600000000000006E-2</v>
      </c>
      <c r="C4201">
        <v>-0.1168</v>
      </c>
      <c r="D4201" s="3">
        <f t="shared" si="195"/>
        <v>0.16437882425129124</v>
      </c>
      <c r="E4201" s="3">
        <f t="shared" si="196"/>
        <v>5.2890259604006305E-2</v>
      </c>
      <c r="AG4201">
        <v>299</v>
      </c>
      <c r="AH4201">
        <f t="shared" si="197"/>
        <v>300</v>
      </c>
      <c r="AI4201">
        <v>-6.5600000000000006E-2</v>
      </c>
    </row>
    <row r="4202" spans="1:35" x14ac:dyDescent="0.25">
      <c r="A4202">
        <v>299</v>
      </c>
      <c r="B4202">
        <v>-6.9599999999999995E-2</v>
      </c>
      <c r="C4202">
        <v>-0.1169</v>
      </c>
      <c r="D4202" s="3">
        <f t="shared" si="195"/>
        <v>0.16437882425129124</v>
      </c>
      <c r="E4202" s="3">
        <f t="shared" si="196"/>
        <v>5.4746090198016635E-2</v>
      </c>
      <c r="AG4202">
        <v>299</v>
      </c>
      <c r="AH4202">
        <f t="shared" si="197"/>
        <v>300</v>
      </c>
      <c r="AI4202">
        <v>-6.9599999999999995E-2</v>
      </c>
    </row>
    <row r="4203" spans="1:35" x14ac:dyDescent="0.25">
      <c r="A4203">
        <v>300</v>
      </c>
      <c r="B4203">
        <v>-4.3299999999999998E-2</v>
      </c>
      <c r="C4203">
        <v>-0.13769999999999999</v>
      </c>
      <c r="D4203" s="3">
        <f t="shared" si="195"/>
        <v>0.165674383735055</v>
      </c>
      <c r="E4203" s="3">
        <f t="shared" si="196"/>
        <v>4.3670293057446019E-2</v>
      </c>
      <c r="AG4203">
        <v>300</v>
      </c>
      <c r="AH4203">
        <f t="shared" si="197"/>
        <v>300</v>
      </c>
      <c r="AI4203">
        <v>-4.3299999999999998E-2</v>
      </c>
    </row>
    <row r="4204" spans="1:35" x14ac:dyDescent="0.25">
      <c r="A4204">
        <v>300</v>
      </c>
      <c r="B4204">
        <v>3.32E-2</v>
      </c>
      <c r="C4204">
        <v>-0.13669999999999999</v>
      </c>
      <c r="D4204" s="3">
        <f t="shared" si="195"/>
        <v>0.165674383735055</v>
      </c>
      <c r="E4204" s="3">
        <f t="shared" si="196"/>
        <v>1.7549462345982602E-2</v>
      </c>
      <c r="AG4204">
        <v>300</v>
      </c>
      <c r="AH4204">
        <f t="shared" si="197"/>
        <v>300</v>
      </c>
      <c r="AI4204">
        <v>3.32E-2</v>
      </c>
    </row>
    <row r="4205" spans="1:35" x14ac:dyDescent="0.25">
      <c r="A4205">
        <v>302</v>
      </c>
      <c r="B4205">
        <v>9.1800000000000007E-2</v>
      </c>
      <c r="C4205">
        <v>-0.1071</v>
      </c>
      <c r="D4205" s="3">
        <f t="shared" si="195"/>
        <v>0.1681137253684242</v>
      </c>
      <c r="E4205" s="3">
        <f t="shared" si="196"/>
        <v>5.82378467960727E-3</v>
      </c>
      <c r="AG4205">
        <v>302</v>
      </c>
      <c r="AH4205">
        <f t="shared" si="197"/>
        <v>300</v>
      </c>
      <c r="AI4205">
        <v>9.1800000000000007E-2</v>
      </c>
    </row>
    <row r="4206" spans="1:35" x14ac:dyDescent="0.25">
      <c r="A4206">
        <v>303</v>
      </c>
      <c r="B4206">
        <v>0.1176</v>
      </c>
      <c r="C4206">
        <v>-0.11509999999999999</v>
      </c>
      <c r="D4206" s="3">
        <f t="shared" si="195"/>
        <v>0.16925676447093765</v>
      </c>
      <c r="E4206" s="3">
        <f t="shared" si="196"/>
        <v>2.6684213156059271E-3</v>
      </c>
      <c r="AG4206">
        <v>303</v>
      </c>
      <c r="AH4206">
        <f t="shared" si="197"/>
        <v>300</v>
      </c>
      <c r="AI4206">
        <v>0.1176</v>
      </c>
    </row>
    <row r="4207" spans="1:35" x14ac:dyDescent="0.25">
      <c r="A4207">
        <v>304</v>
      </c>
      <c r="B4207">
        <v>8.7599999999999997E-2</v>
      </c>
      <c r="C4207">
        <v>-0.113</v>
      </c>
      <c r="D4207" s="3">
        <f t="shared" si="195"/>
        <v>0.17034824632336618</v>
      </c>
      <c r="E4207" s="3">
        <f t="shared" si="196"/>
        <v>6.8472722695924844E-3</v>
      </c>
      <c r="AG4207">
        <v>304</v>
      </c>
      <c r="AH4207">
        <f t="shared" si="197"/>
        <v>300</v>
      </c>
      <c r="AI4207">
        <v>8.7599999999999997E-2</v>
      </c>
    </row>
    <row r="4208" spans="1:35" x14ac:dyDescent="0.25">
      <c r="A4208">
        <v>305</v>
      </c>
      <c r="B4208">
        <v>0.10290000000000001</v>
      </c>
      <c r="C4208">
        <v>-0.11600000000000001</v>
      </c>
      <c r="D4208" s="3">
        <f t="shared" si="195"/>
        <v>0.17138783844976416</v>
      </c>
      <c r="E4208" s="3">
        <f t="shared" si="196"/>
        <v>4.6905840155209927E-3</v>
      </c>
      <c r="AG4208">
        <v>305</v>
      </c>
      <c r="AH4208">
        <f t="shared" si="197"/>
        <v>310</v>
      </c>
      <c r="AI4208">
        <v>0.10290000000000001</v>
      </c>
    </row>
    <row r="4209" spans="1:35" x14ac:dyDescent="0.25">
      <c r="A4209">
        <v>306</v>
      </c>
      <c r="B4209">
        <v>0.1671</v>
      </c>
      <c r="C4209">
        <v>-0.10050000000000001</v>
      </c>
      <c r="D4209" s="3">
        <f t="shared" si="195"/>
        <v>0.17237522418029899</v>
      </c>
      <c r="E4209" s="3">
        <f t="shared" si="196"/>
        <v>2.7827990152411183E-5</v>
      </c>
      <c r="AG4209">
        <v>306</v>
      </c>
      <c r="AH4209">
        <f t="shared" si="197"/>
        <v>310</v>
      </c>
      <c r="AI4209">
        <v>0.1671</v>
      </c>
    </row>
    <row r="4210" spans="1:35" x14ac:dyDescent="0.25">
      <c r="A4210">
        <v>309</v>
      </c>
      <c r="B4210">
        <v>0.13650000000000001</v>
      </c>
      <c r="C4210">
        <v>-0.112</v>
      </c>
      <c r="D4210" s="3">
        <f t="shared" si="195"/>
        <v>0.17502121538183699</v>
      </c>
      <c r="E4210" s="3">
        <f t="shared" si="196"/>
        <v>1.4838840344938737E-3</v>
      </c>
      <c r="AG4210">
        <v>309</v>
      </c>
      <c r="AH4210">
        <f t="shared" si="197"/>
        <v>310</v>
      </c>
      <c r="AI4210">
        <v>0.13650000000000001</v>
      </c>
    </row>
    <row r="4211" spans="1:35" x14ac:dyDescent="0.25">
      <c r="A4211">
        <v>310</v>
      </c>
      <c r="B4211">
        <v>0.11260000000000001</v>
      </c>
      <c r="C4211">
        <v>-0.1198</v>
      </c>
      <c r="D4211" s="3">
        <f t="shared" si="195"/>
        <v>0.17579692822706425</v>
      </c>
      <c r="E4211" s="3">
        <f t="shared" si="196"/>
        <v>3.9938517373367096E-3</v>
      </c>
      <c r="AG4211">
        <v>310</v>
      </c>
      <c r="AH4211">
        <f t="shared" si="197"/>
        <v>310</v>
      </c>
      <c r="AI4211">
        <v>0.11260000000000001</v>
      </c>
    </row>
    <row r="4212" spans="1:35" x14ac:dyDescent="0.25">
      <c r="A4212">
        <v>314</v>
      </c>
      <c r="B4212">
        <v>0.27279999999999999</v>
      </c>
      <c r="C4212">
        <v>-8.6900000000000005E-2</v>
      </c>
      <c r="D4212" s="3">
        <f t="shared" si="195"/>
        <v>0.17836216731055277</v>
      </c>
      <c r="E4212" s="3">
        <f t="shared" si="196"/>
        <v>8.9185042430800256E-3</v>
      </c>
      <c r="AG4212">
        <v>314</v>
      </c>
      <c r="AH4212">
        <f t="shared" si="197"/>
        <v>310</v>
      </c>
      <c r="AI4212">
        <v>0.27279999999999999</v>
      </c>
    </row>
    <row r="4213" spans="1:35" x14ac:dyDescent="0.25">
      <c r="A4213">
        <v>317</v>
      </c>
      <c r="B4213">
        <v>0.2487</v>
      </c>
      <c r="C4213">
        <v>-9.3899999999999997E-2</v>
      </c>
      <c r="D4213" s="3">
        <f t="shared" si="195"/>
        <v>0.17971636469333901</v>
      </c>
      <c r="E4213" s="3">
        <f t="shared" si="196"/>
        <v>4.7587419401224048E-3</v>
      </c>
      <c r="AG4213">
        <v>317</v>
      </c>
      <c r="AH4213">
        <f t="shared" si="197"/>
        <v>320</v>
      </c>
      <c r="AI4213">
        <v>0.2487</v>
      </c>
    </row>
    <row r="4214" spans="1:35" x14ac:dyDescent="0.25">
      <c r="A4214">
        <v>319</v>
      </c>
      <c r="B4214">
        <v>0.25119999999999998</v>
      </c>
      <c r="C4214">
        <v>-0.12690000000000001</v>
      </c>
      <c r="D4214" s="3">
        <f t="shared" si="195"/>
        <v>0.18034567544801405</v>
      </c>
      <c r="E4214" s="3">
        <f t="shared" si="196"/>
        <v>5.0203353077181555E-3</v>
      </c>
      <c r="AG4214">
        <v>319</v>
      </c>
      <c r="AH4214">
        <f t="shared" si="197"/>
        <v>320</v>
      </c>
      <c r="AI4214">
        <v>0.25119999999999998</v>
      </c>
    </row>
    <row r="4215" spans="1:35" x14ac:dyDescent="0.25">
      <c r="A4215">
        <v>321</v>
      </c>
      <c r="B4215">
        <v>0.37780000000000002</v>
      </c>
      <c r="C4215">
        <v>-0.1115</v>
      </c>
      <c r="D4215" s="3">
        <f t="shared" si="195"/>
        <v>0.18075526277727733</v>
      </c>
      <c r="E4215" s="3">
        <f t="shared" si="196"/>
        <v>3.8826628467171838E-2</v>
      </c>
      <c r="AG4215">
        <v>321</v>
      </c>
      <c r="AH4215">
        <f t="shared" si="197"/>
        <v>320</v>
      </c>
      <c r="AI4215">
        <v>0.37780000000000002</v>
      </c>
    </row>
    <row r="4216" spans="1:35" x14ac:dyDescent="0.25">
      <c r="A4216">
        <v>322</v>
      </c>
      <c r="B4216">
        <v>0.44009999999999999</v>
      </c>
      <c r="C4216">
        <v>-7.46E-2</v>
      </c>
      <c r="D4216" s="3">
        <f t="shared" si="195"/>
        <v>0.18087749373806492</v>
      </c>
      <c r="E4216" s="3">
        <f t="shared" si="196"/>
        <v>6.7196307752718981E-2</v>
      </c>
      <c r="AG4216">
        <v>322</v>
      </c>
      <c r="AH4216">
        <f t="shared" si="197"/>
        <v>320</v>
      </c>
      <c r="AI4216">
        <v>0.44009999999999999</v>
      </c>
    </row>
    <row r="4217" spans="1:35" x14ac:dyDescent="0.25">
      <c r="A4217">
        <v>322</v>
      </c>
      <c r="B4217">
        <v>0.42430000000000001</v>
      </c>
      <c r="C4217">
        <v>-8.5599999999999996E-2</v>
      </c>
      <c r="D4217" s="3">
        <f t="shared" si="195"/>
        <v>0.18087749373806492</v>
      </c>
      <c r="E4217" s="3">
        <f t="shared" si="196"/>
        <v>5.9254516554841832E-2</v>
      </c>
      <c r="AG4217">
        <v>322</v>
      </c>
      <c r="AH4217">
        <f t="shared" si="197"/>
        <v>320</v>
      </c>
      <c r="AI4217">
        <v>0.42430000000000001</v>
      </c>
    </row>
    <row r="4218" spans="1:35" x14ac:dyDescent="0.25">
      <c r="A4218">
        <v>321</v>
      </c>
      <c r="B4218">
        <v>0.38879999999999998</v>
      </c>
      <c r="C4218">
        <v>-8.1199999999999994E-2</v>
      </c>
      <c r="D4218" s="3">
        <f t="shared" si="195"/>
        <v>0.18075526277727733</v>
      </c>
      <c r="E4218" s="3">
        <f t="shared" si="196"/>
        <v>4.3282612686071718E-2</v>
      </c>
      <c r="AG4218">
        <v>321</v>
      </c>
      <c r="AH4218">
        <f t="shared" si="197"/>
        <v>320</v>
      </c>
      <c r="AI4218">
        <v>0.38879999999999998</v>
      </c>
    </row>
    <row r="4219" spans="1:35" x14ac:dyDescent="0.25">
      <c r="A4219">
        <v>321</v>
      </c>
      <c r="B4219">
        <v>0.42749999999999999</v>
      </c>
      <c r="C4219">
        <v>-7.3200000000000001E-2</v>
      </c>
      <c r="D4219" s="3">
        <f t="shared" si="195"/>
        <v>0.18075526277727733</v>
      </c>
      <c r="E4219" s="3">
        <f t="shared" si="196"/>
        <v>6.0882965347110463E-2</v>
      </c>
      <c r="AG4219">
        <v>321</v>
      </c>
      <c r="AH4219">
        <f t="shared" si="197"/>
        <v>320</v>
      </c>
      <c r="AI4219">
        <v>0.42749999999999999</v>
      </c>
    </row>
    <row r="4220" spans="1:35" x14ac:dyDescent="0.25">
      <c r="A4220">
        <v>320</v>
      </c>
      <c r="B4220">
        <v>0.30730000000000002</v>
      </c>
      <c r="C4220">
        <v>-8.7999999999999995E-2</v>
      </c>
      <c r="D4220" s="3">
        <f t="shared" si="195"/>
        <v>0.18057797201243223</v>
      </c>
      <c r="E4220" s="3">
        <f t="shared" si="196"/>
        <v>1.6058472377281915E-2</v>
      </c>
      <c r="AG4220">
        <v>320</v>
      </c>
      <c r="AH4220">
        <f t="shared" si="197"/>
        <v>320</v>
      </c>
      <c r="AI4220">
        <v>0.30730000000000002</v>
      </c>
    </row>
    <row r="4221" spans="1:35" x14ac:dyDescent="0.25">
      <c r="A4221">
        <v>318</v>
      </c>
      <c r="B4221">
        <v>0.31480000000000002</v>
      </c>
      <c r="C4221">
        <v>-0.10539999999999999</v>
      </c>
      <c r="D4221" s="3">
        <f t="shared" si="195"/>
        <v>0.18005844384380662</v>
      </c>
      <c r="E4221" s="3">
        <f t="shared" si="196"/>
        <v>1.8155286955392622E-2</v>
      </c>
      <c r="AG4221">
        <v>318</v>
      </c>
      <c r="AH4221">
        <f t="shared" si="197"/>
        <v>320</v>
      </c>
      <c r="AI4221">
        <v>0.31480000000000002</v>
      </c>
    </row>
    <row r="4222" spans="1:35" x14ac:dyDescent="0.25">
      <c r="A4222">
        <v>318</v>
      </c>
      <c r="B4222">
        <v>0.3957</v>
      </c>
      <c r="C4222">
        <v>-7.0999999999999994E-2</v>
      </c>
      <c r="D4222" s="3">
        <f t="shared" si="195"/>
        <v>0.18005844384380662</v>
      </c>
      <c r="E4222" s="3">
        <f t="shared" si="196"/>
        <v>4.6501280741464701E-2</v>
      </c>
      <c r="AG4222">
        <v>318</v>
      </c>
      <c r="AH4222">
        <f t="shared" si="197"/>
        <v>320</v>
      </c>
      <c r="AI4222">
        <v>0.3957</v>
      </c>
    </row>
    <row r="4223" spans="1:35" x14ac:dyDescent="0.25">
      <c r="A4223">
        <v>319</v>
      </c>
      <c r="B4223">
        <v>0.48299999999999998</v>
      </c>
      <c r="C4223">
        <v>-6.9699999999999998E-2</v>
      </c>
      <c r="D4223" s="3">
        <f t="shared" si="195"/>
        <v>0.18034567544801405</v>
      </c>
      <c r="E4223" s="3">
        <f t="shared" si="196"/>
        <v>9.1599640170018828E-2</v>
      </c>
      <c r="AG4223">
        <v>319</v>
      </c>
      <c r="AH4223">
        <f t="shared" si="197"/>
        <v>320</v>
      </c>
      <c r="AI4223">
        <v>0.48299999999999998</v>
      </c>
    </row>
    <row r="4224" spans="1:35" x14ac:dyDescent="0.25">
      <c r="A4224">
        <v>320</v>
      </c>
      <c r="B4224">
        <v>0.25619999999999998</v>
      </c>
      <c r="C4224">
        <v>-0.1113</v>
      </c>
      <c r="D4224" s="3">
        <f t="shared" si="195"/>
        <v>0.18057797201243223</v>
      </c>
      <c r="E4224" s="3">
        <f t="shared" si="196"/>
        <v>5.7186911169524813E-3</v>
      </c>
      <c r="AG4224">
        <v>320</v>
      </c>
      <c r="AH4224">
        <f t="shared" si="197"/>
        <v>320</v>
      </c>
      <c r="AI4224">
        <v>0.25619999999999998</v>
      </c>
    </row>
    <row r="4225" spans="1:35" x14ac:dyDescent="0.25">
      <c r="A4225">
        <v>322</v>
      </c>
      <c r="B4225">
        <v>0.42270000000000002</v>
      </c>
      <c r="C4225">
        <v>-5.5E-2</v>
      </c>
      <c r="D4225" s="3">
        <f t="shared" si="195"/>
        <v>0.18087749373806492</v>
      </c>
      <c r="E4225" s="3">
        <f t="shared" si="196"/>
        <v>5.8478124534803645E-2</v>
      </c>
      <c r="AG4225">
        <v>322</v>
      </c>
      <c r="AH4225">
        <f t="shared" si="197"/>
        <v>320</v>
      </c>
      <c r="AI4225">
        <v>0.42270000000000002</v>
      </c>
    </row>
    <row r="4226" spans="1:35" x14ac:dyDescent="0.25">
      <c r="A4226">
        <v>324</v>
      </c>
      <c r="B4226">
        <v>0.39760000000000001</v>
      </c>
      <c r="C4226">
        <v>-8.5800000000000001E-2</v>
      </c>
      <c r="D4226" s="3">
        <f t="shared" ref="D4226:D4289" si="198">$H$3*SIN(($H$4+A4226)/180*PI())</f>
        <v>0.18095664409961978</v>
      </c>
      <c r="E4226" s="3">
        <f t="shared" ref="E4226:E4289" si="199">(B4226-D4226)^2</f>
        <v>4.693434365577881E-2</v>
      </c>
      <c r="AG4226">
        <v>324</v>
      </c>
      <c r="AH4226">
        <f t="shared" ref="AH4226:AH4289" si="200">ROUND(AG4226/10,0)*10</f>
        <v>320</v>
      </c>
      <c r="AI4226">
        <v>0.39760000000000001</v>
      </c>
    </row>
    <row r="4227" spans="1:35" x14ac:dyDescent="0.25">
      <c r="A4227">
        <v>325</v>
      </c>
      <c r="B4227">
        <v>0.41</v>
      </c>
      <c r="C4227">
        <v>-6.93E-2</v>
      </c>
      <c r="D4227" s="3">
        <f t="shared" si="198"/>
        <v>0.18091353939042018</v>
      </c>
      <c r="E4227" s="3">
        <f t="shared" si="199"/>
        <v>5.2480606434624558E-2</v>
      </c>
      <c r="AG4227">
        <v>325</v>
      </c>
      <c r="AH4227">
        <f t="shared" si="200"/>
        <v>330</v>
      </c>
      <c r="AI4227">
        <v>0.41</v>
      </c>
    </row>
    <row r="4228" spans="1:35" x14ac:dyDescent="0.25">
      <c r="A4228">
        <v>325</v>
      </c>
      <c r="B4228">
        <v>0.59670000000000001</v>
      </c>
      <c r="C4228">
        <v>-2.3900000000000001E-2</v>
      </c>
      <c r="D4228" s="3">
        <f t="shared" si="198"/>
        <v>0.18091353939042018</v>
      </c>
      <c r="E4228" s="3">
        <f t="shared" si="199"/>
        <v>0.17287838082624166</v>
      </c>
      <c r="AG4228">
        <v>325</v>
      </c>
      <c r="AH4228">
        <f t="shared" si="200"/>
        <v>330</v>
      </c>
      <c r="AI4228">
        <v>0.59670000000000001</v>
      </c>
    </row>
    <row r="4229" spans="1:35" x14ac:dyDescent="0.25">
      <c r="A4229">
        <v>325</v>
      </c>
      <c r="B4229">
        <v>0.58830000000000005</v>
      </c>
      <c r="C4229">
        <v>-4.0899999999999999E-2</v>
      </c>
      <c r="D4229" s="3">
        <f t="shared" si="198"/>
        <v>0.18091353939042018</v>
      </c>
      <c r="E4229" s="3">
        <f t="shared" si="199"/>
        <v>0.16596372828800074</v>
      </c>
      <c r="AG4229">
        <v>325</v>
      </c>
      <c r="AH4229">
        <f t="shared" si="200"/>
        <v>330</v>
      </c>
      <c r="AI4229">
        <v>0.58830000000000005</v>
      </c>
    </row>
    <row r="4230" spans="1:35" x14ac:dyDescent="0.25">
      <c r="A4230">
        <v>323</v>
      </c>
      <c r="B4230">
        <v>0.50149999999999995</v>
      </c>
      <c r="C4230">
        <v>-7.2499999999999995E-2</v>
      </c>
      <c r="D4230" s="3">
        <f t="shared" si="198"/>
        <v>0.18094462766206026</v>
      </c>
      <c r="E4230" s="3">
        <f t="shared" si="199"/>
        <v>0.10275574673471514</v>
      </c>
      <c r="AG4230">
        <v>323</v>
      </c>
      <c r="AH4230">
        <f t="shared" si="200"/>
        <v>320</v>
      </c>
      <c r="AI4230">
        <v>0.50149999999999995</v>
      </c>
    </row>
    <row r="4231" spans="1:35" x14ac:dyDescent="0.25">
      <c r="A4231">
        <v>323</v>
      </c>
      <c r="B4231">
        <v>0.41820000000000002</v>
      </c>
      <c r="C4231">
        <v>-7.0900000000000005E-2</v>
      </c>
      <c r="D4231" s="3">
        <f t="shared" si="198"/>
        <v>0.18094462766206026</v>
      </c>
      <c r="E4231" s="3">
        <f t="shared" si="199"/>
        <v>5.6290111703214428E-2</v>
      </c>
      <c r="AG4231">
        <v>323</v>
      </c>
      <c r="AH4231">
        <f t="shared" si="200"/>
        <v>320</v>
      </c>
      <c r="AI4231">
        <v>0.41820000000000002</v>
      </c>
    </row>
    <row r="4232" spans="1:35" x14ac:dyDescent="0.25">
      <c r="A4232">
        <v>322</v>
      </c>
      <c r="B4232">
        <v>0.36399999999999999</v>
      </c>
      <c r="C4232">
        <v>-4.7100000000000003E-2</v>
      </c>
      <c r="D4232" s="3">
        <f t="shared" si="198"/>
        <v>0.18087749373806492</v>
      </c>
      <c r="E4232" s="3">
        <f t="shared" si="199"/>
        <v>3.3533852299652452E-2</v>
      </c>
      <c r="AG4232">
        <v>322</v>
      </c>
      <c r="AH4232">
        <f t="shared" si="200"/>
        <v>320</v>
      </c>
      <c r="AI4232">
        <v>0.36399999999999999</v>
      </c>
    </row>
    <row r="4233" spans="1:35" x14ac:dyDescent="0.25">
      <c r="A4233">
        <v>321</v>
      </c>
      <c r="B4233">
        <v>0.35499999999999998</v>
      </c>
      <c r="C4233">
        <v>-6.1400000000000003E-2</v>
      </c>
      <c r="D4233" s="3">
        <f t="shared" si="198"/>
        <v>0.18075526277727733</v>
      </c>
      <c r="E4233" s="3">
        <f t="shared" si="199"/>
        <v>3.0361228449815671E-2</v>
      </c>
      <c r="AG4233">
        <v>321</v>
      </c>
      <c r="AH4233">
        <f t="shared" si="200"/>
        <v>320</v>
      </c>
      <c r="AI4233">
        <v>0.35499999999999998</v>
      </c>
    </row>
    <row r="4234" spans="1:35" x14ac:dyDescent="0.25">
      <c r="A4234">
        <v>321</v>
      </c>
      <c r="B4234">
        <v>0.34010000000000001</v>
      </c>
      <c r="C4234">
        <v>-7.4099999999999999E-2</v>
      </c>
      <c r="D4234" s="3">
        <f t="shared" si="198"/>
        <v>0.18075526277727733</v>
      </c>
      <c r="E4234" s="3">
        <f t="shared" si="199"/>
        <v>2.5390745280578546E-2</v>
      </c>
      <c r="AG4234">
        <v>321</v>
      </c>
      <c r="AH4234">
        <f t="shared" si="200"/>
        <v>320</v>
      </c>
      <c r="AI4234">
        <v>0.34010000000000001</v>
      </c>
    </row>
    <row r="4235" spans="1:35" x14ac:dyDescent="0.25">
      <c r="A4235">
        <v>320</v>
      </c>
      <c r="B4235">
        <v>0.46660000000000001</v>
      </c>
      <c r="C4235">
        <v>-4.3499999999999997E-2</v>
      </c>
      <c r="D4235" s="3">
        <f t="shared" si="198"/>
        <v>0.18057797201243223</v>
      </c>
      <c r="E4235" s="3">
        <f t="shared" si="199"/>
        <v>8.1808600494121031E-2</v>
      </c>
      <c r="AG4235">
        <v>320</v>
      </c>
      <c r="AH4235">
        <f t="shared" si="200"/>
        <v>320</v>
      </c>
      <c r="AI4235">
        <v>0.46660000000000001</v>
      </c>
    </row>
    <row r="4236" spans="1:35" x14ac:dyDescent="0.25">
      <c r="A4236">
        <v>320</v>
      </c>
      <c r="B4236">
        <v>0.31850000000000001</v>
      </c>
      <c r="C4236">
        <v>-8.2500000000000004E-2</v>
      </c>
      <c r="D4236" s="3">
        <f t="shared" si="198"/>
        <v>0.18057797201243223</v>
      </c>
      <c r="E4236" s="3">
        <f t="shared" si="199"/>
        <v>1.9022485804203432E-2</v>
      </c>
      <c r="AG4236">
        <v>320</v>
      </c>
      <c r="AH4236">
        <f t="shared" si="200"/>
        <v>320</v>
      </c>
      <c r="AI4236">
        <v>0.31850000000000001</v>
      </c>
    </row>
    <row r="4237" spans="1:35" x14ac:dyDescent="0.25">
      <c r="A4237">
        <v>319</v>
      </c>
      <c r="B4237">
        <v>0.27560000000000001</v>
      </c>
      <c r="C4237">
        <v>-9.1899999999999996E-2</v>
      </c>
      <c r="D4237" s="3">
        <f t="shared" si="198"/>
        <v>0.18034567544801405</v>
      </c>
      <c r="E4237" s="3">
        <f t="shared" si="199"/>
        <v>9.0733863458550747E-3</v>
      </c>
      <c r="AG4237">
        <v>319</v>
      </c>
      <c r="AH4237">
        <f t="shared" si="200"/>
        <v>320</v>
      </c>
      <c r="AI4237">
        <v>0.27560000000000001</v>
      </c>
    </row>
    <row r="4238" spans="1:35" x14ac:dyDescent="0.25">
      <c r="A4238">
        <v>319</v>
      </c>
      <c r="B4238">
        <v>0.2742</v>
      </c>
      <c r="C4238">
        <v>-7.0400000000000004E-2</v>
      </c>
      <c r="D4238" s="3">
        <f t="shared" si="198"/>
        <v>0.18034567544801405</v>
      </c>
      <c r="E4238" s="3">
        <f t="shared" si="199"/>
        <v>8.8086342371095118E-3</v>
      </c>
      <c r="AG4238">
        <v>319</v>
      </c>
      <c r="AH4238">
        <f t="shared" si="200"/>
        <v>320</v>
      </c>
      <c r="AI4238">
        <v>0.2742</v>
      </c>
    </row>
    <row r="4239" spans="1:35" x14ac:dyDescent="0.25">
      <c r="A4239">
        <v>318</v>
      </c>
      <c r="B4239">
        <v>0.21410000000000001</v>
      </c>
      <c r="C4239">
        <v>-8.5800000000000001E-2</v>
      </c>
      <c r="D4239" s="3">
        <f t="shared" si="198"/>
        <v>0.18005844384380662</v>
      </c>
      <c r="E4239" s="3">
        <f t="shared" si="199"/>
        <v>1.1588275455352683E-3</v>
      </c>
      <c r="AG4239">
        <v>318</v>
      </c>
      <c r="AH4239">
        <f t="shared" si="200"/>
        <v>320</v>
      </c>
      <c r="AI4239">
        <v>0.21410000000000001</v>
      </c>
    </row>
    <row r="4240" spans="1:35" x14ac:dyDescent="0.25">
      <c r="A4240">
        <v>317</v>
      </c>
      <c r="B4240">
        <v>0.17549999999999999</v>
      </c>
      <c r="C4240">
        <v>-9.1999999999999998E-2</v>
      </c>
      <c r="D4240" s="3">
        <f t="shared" si="198"/>
        <v>0.17971636469333901</v>
      </c>
      <c r="E4240" s="3">
        <f t="shared" si="199"/>
        <v>1.7777731227235893E-5</v>
      </c>
      <c r="AG4240">
        <v>317</v>
      </c>
      <c r="AH4240">
        <f t="shared" si="200"/>
        <v>320</v>
      </c>
      <c r="AI4240">
        <v>0.17549999999999999</v>
      </c>
    </row>
    <row r="4241" spans="1:35" x14ac:dyDescent="0.25">
      <c r="A4241">
        <v>317</v>
      </c>
      <c r="B4241">
        <v>0.15110000000000001</v>
      </c>
      <c r="C4241">
        <v>-8.6699999999999999E-2</v>
      </c>
      <c r="D4241" s="3">
        <f t="shared" si="198"/>
        <v>0.17971636469333901</v>
      </c>
      <c r="E4241" s="3">
        <f t="shared" si="199"/>
        <v>8.18896328262179E-4</v>
      </c>
      <c r="AG4241">
        <v>317</v>
      </c>
      <c r="AH4241">
        <f t="shared" si="200"/>
        <v>320</v>
      </c>
      <c r="AI4241">
        <v>0.15110000000000001</v>
      </c>
    </row>
    <row r="4242" spans="1:35" x14ac:dyDescent="0.25">
      <c r="A4242">
        <v>316</v>
      </c>
      <c r="B4242">
        <v>9.64E-2</v>
      </c>
      <c r="C4242">
        <v>-9.9299999999999999E-2</v>
      </c>
      <c r="D4242" s="3">
        <f t="shared" si="198"/>
        <v>0.17931954219723437</v>
      </c>
      <c r="E4242" s="3">
        <f t="shared" si="199"/>
        <v>6.8756504781989306E-3</v>
      </c>
      <c r="AG4242">
        <v>316</v>
      </c>
      <c r="AH4242">
        <f t="shared" si="200"/>
        <v>320</v>
      </c>
      <c r="AI4242">
        <v>9.64E-2</v>
      </c>
    </row>
    <row r="4243" spans="1:35" x14ac:dyDescent="0.25">
      <c r="A4243">
        <v>316</v>
      </c>
      <c r="B4243">
        <v>8.9800000000000005E-2</v>
      </c>
      <c r="C4243">
        <v>-9.5799999999999996E-2</v>
      </c>
      <c r="D4243" s="3">
        <f t="shared" si="198"/>
        <v>0.17931954219723437</v>
      </c>
      <c r="E4243" s="3">
        <f t="shared" si="199"/>
        <v>8.0137484352024238E-3</v>
      </c>
      <c r="AG4243">
        <v>316</v>
      </c>
      <c r="AH4243">
        <f t="shared" si="200"/>
        <v>320</v>
      </c>
      <c r="AI4243">
        <v>8.9800000000000005E-2</v>
      </c>
    </row>
    <row r="4244" spans="1:35" x14ac:dyDescent="0.25">
      <c r="A4244">
        <v>315</v>
      </c>
      <c r="B4244">
        <v>0.1138</v>
      </c>
      <c r="C4244">
        <v>-9.4100000000000003E-2</v>
      </c>
      <c r="D4244" s="3">
        <f t="shared" si="198"/>
        <v>0.17886809723146899</v>
      </c>
      <c r="E4244" s="3">
        <f t="shared" si="199"/>
        <v>4.2338572773239023E-3</v>
      </c>
      <c r="AG4244">
        <v>315</v>
      </c>
      <c r="AH4244">
        <f t="shared" si="200"/>
        <v>320</v>
      </c>
      <c r="AI4244">
        <v>0.1138</v>
      </c>
    </row>
    <row r="4245" spans="1:35" x14ac:dyDescent="0.25">
      <c r="A4245">
        <v>317</v>
      </c>
      <c r="B4245">
        <v>0.15529999999999999</v>
      </c>
      <c r="C4245">
        <v>-9.0499999999999997E-2</v>
      </c>
      <c r="D4245" s="3">
        <f t="shared" si="198"/>
        <v>0.17971636469333901</v>
      </c>
      <c r="E4245" s="3">
        <f t="shared" si="199"/>
        <v>5.9615886483813227E-4</v>
      </c>
      <c r="AG4245">
        <v>317</v>
      </c>
      <c r="AH4245">
        <f t="shared" si="200"/>
        <v>320</v>
      </c>
      <c r="AI4245">
        <v>0.15529999999999999</v>
      </c>
    </row>
    <row r="4246" spans="1:35" x14ac:dyDescent="0.25">
      <c r="A4246">
        <v>318</v>
      </c>
      <c r="B4246">
        <v>0.17349999999999999</v>
      </c>
      <c r="C4246">
        <v>-8.14E-2</v>
      </c>
      <c r="D4246" s="3">
        <f t="shared" si="198"/>
        <v>0.18005844384380662</v>
      </c>
      <c r="E4246" s="3">
        <f t="shared" si="199"/>
        <v>4.301318565236512E-5</v>
      </c>
      <c r="AG4246">
        <v>318</v>
      </c>
      <c r="AH4246">
        <f t="shared" si="200"/>
        <v>320</v>
      </c>
      <c r="AI4246">
        <v>0.17349999999999999</v>
      </c>
    </row>
    <row r="4247" spans="1:35" x14ac:dyDescent="0.25">
      <c r="A4247">
        <v>317</v>
      </c>
      <c r="B4247">
        <v>0.2286</v>
      </c>
      <c r="C4247">
        <v>-8.5900000000000004E-2</v>
      </c>
      <c r="D4247" s="3">
        <f t="shared" si="198"/>
        <v>0.17971636469333901</v>
      </c>
      <c r="E4247" s="3">
        <f t="shared" si="199"/>
        <v>2.3896098007946324E-3</v>
      </c>
      <c r="AG4247">
        <v>317</v>
      </c>
      <c r="AH4247">
        <f t="shared" si="200"/>
        <v>320</v>
      </c>
      <c r="AI4247">
        <v>0.2286</v>
      </c>
    </row>
    <row r="4248" spans="1:35" x14ac:dyDescent="0.25">
      <c r="A4248">
        <v>315</v>
      </c>
      <c r="B4248">
        <v>0.1835</v>
      </c>
      <c r="C4248">
        <v>-7.8100000000000003E-2</v>
      </c>
      <c r="D4248" s="3">
        <f t="shared" si="198"/>
        <v>0.17886809723146899</v>
      </c>
      <c r="E4248" s="3">
        <f t="shared" si="199"/>
        <v>2.1454523257125236E-5</v>
      </c>
      <c r="AG4248">
        <v>315</v>
      </c>
      <c r="AH4248">
        <f t="shared" si="200"/>
        <v>320</v>
      </c>
      <c r="AI4248">
        <v>0.1835</v>
      </c>
    </row>
    <row r="4249" spans="1:35" x14ac:dyDescent="0.25">
      <c r="A4249">
        <v>311</v>
      </c>
      <c r="B4249">
        <v>0.21329999999999999</v>
      </c>
      <c r="C4249">
        <v>-5.04E-2</v>
      </c>
      <c r="D4249" s="3">
        <f t="shared" si="198"/>
        <v>0.17651909162497048</v>
      </c>
      <c r="E4249" s="3">
        <f t="shared" si="199"/>
        <v>1.3528352208923159E-3</v>
      </c>
      <c r="AG4249">
        <v>311</v>
      </c>
      <c r="AH4249">
        <f t="shared" si="200"/>
        <v>310</v>
      </c>
      <c r="AI4249">
        <v>0.21329999999999999</v>
      </c>
    </row>
    <row r="4250" spans="1:35" x14ac:dyDescent="0.25">
      <c r="A4250">
        <v>307</v>
      </c>
      <c r="B4250">
        <v>0.1396</v>
      </c>
      <c r="C4250">
        <v>-7.5600000000000001E-2</v>
      </c>
      <c r="D4250" s="3">
        <f t="shared" si="198"/>
        <v>0.17331010274771222</v>
      </c>
      <c r="E4250" s="3">
        <f t="shared" si="199"/>
        <v>1.1363710272613147E-3</v>
      </c>
      <c r="AG4250">
        <v>307</v>
      </c>
      <c r="AH4250">
        <f t="shared" si="200"/>
        <v>310</v>
      </c>
      <c r="AI4250">
        <v>0.1396</v>
      </c>
    </row>
    <row r="4251" spans="1:35" x14ac:dyDescent="0.25">
      <c r="A4251">
        <v>304</v>
      </c>
      <c r="B4251">
        <v>0.191</v>
      </c>
      <c r="C4251">
        <v>-6.8699999999999997E-2</v>
      </c>
      <c r="D4251" s="3">
        <f t="shared" si="198"/>
        <v>0.17034824632336618</v>
      </c>
      <c r="E4251" s="3">
        <f t="shared" si="199"/>
        <v>4.2649492992035879E-4</v>
      </c>
      <c r="AG4251">
        <v>304</v>
      </c>
      <c r="AH4251">
        <f t="shared" si="200"/>
        <v>300</v>
      </c>
      <c r="AI4251">
        <v>0.191</v>
      </c>
    </row>
    <row r="4252" spans="1:35" x14ac:dyDescent="0.25">
      <c r="A4252">
        <v>303</v>
      </c>
      <c r="B4252">
        <v>0.1265</v>
      </c>
      <c r="C4252">
        <v>-9.2700000000000005E-2</v>
      </c>
      <c r="D4252" s="3">
        <f t="shared" si="198"/>
        <v>0.16925676447093765</v>
      </c>
      <c r="E4252" s="3">
        <f t="shared" si="199"/>
        <v>1.8281409080232363E-3</v>
      </c>
      <c r="AG4252">
        <v>303</v>
      </c>
      <c r="AH4252">
        <f t="shared" si="200"/>
        <v>300</v>
      </c>
      <c r="AI4252">
        <v>0.1265</v>
      </c>
    </row>
    <row r="4253" spans="1:35" x14ac:dyDescent="0.25">
      <c r="A4253">
        <v>303</v>
      </c>
      <c r="B4253">
        <v>0.1779</v>
      </c>
      <c r="C4253">
        <v>-0.1128</v>
      </c>
      <c r="D4253" s="3">
        <f t="shared" si="198"/>
        <v>0.16925676447093765</v>
      </c>
      <c r="E4253" s="3">
        <f t="shared" si="199"/>
        <v>7.4705520410845694E-5</v>
      </c>
      <c r="AG4253">
        <v>303</v>
      </c>
      <c r="AH4253">
        <f t="shared" si="200"/>
        <v>300</v>
      </c>
      <c r="AI4253">
        <v>0.1779</v>
      </c>
    </row>
    <row r="4254" spans="1:35" x14ac:dyDescent="0.25">
      <c r="A4254">
        <v>304</v>
      </c>
      <c r="B4254">
        <v>0.16470000000000001</v>
      </c>
      <c r="C4254">
        <v>-9.98E-2</v>
      </c>
      <c r="D4254" s="3">
        <f t="shared" si="198"/>
        <v>0.17034824632336618</v>
      </c>
      <c r="E4254" s="3">
        <f t="shared" si="199"/>
        <v>3.1902686529419374E-5</v>
      </c>
      <c r="AG4254">
        <v>304</v>
      </c>
      <c r="AH4254">
        <f t="shared" si="200"/>
        <v>300</v>
      </c>
      <c r="AI4254">
        <v>0.16470000000000001</v>
      </c>
    </row>
    <row r="4255" spans="1:35" x14ac:dyDescent="0.25">
      <c r="A4255">
        <v>305</v>
      </c>
      <c r="B4255">
        <v>0.20219999999999999</v>
      </c>
      <c r="C4255">
        <v>-8.4500000000000006E-2</v>
      </c>
      <c r="D4255" s="3">
        <f t="shared" si="198"/>
        <v>0.17138783844976416</v>
      </c>
      <c r="E4255" s="3">
        <f t="shared" si="199"/>
        <v>9.4938929939783153E-4</v>
      </c>
      <c r="AG4255">
        <v>305</v>
      </c>
      <c r="AH4255">
        <f t="shared" si="200"/>
        <v>310</v>
      </c>
      <c r="AI4255">
        <v>0.20219999999999999</v>
      </c>
    </row>
    <row r="4256" spans="1:35" x14ac:dyDescent="0.25">
      <c r="A4256">
        <v>305</v>
      </c>
      <c r="B4256">
        <v>0.19789999999999999</v>
      </c>
      <c r="C4256">
        <v>-7.9200000000000007E-2</v>
      </c>
      <c r="D4256" s="3">
        <f t="shared" si="198"/>
        <v>0.17138783844976416</v>
      </c>
      <c r="E4256" s="3">
        <f t="shared" si="199"/>
        <v>7.0289471006580338E-4</v>
      </c>
      <c r="AG4256">
        <v>305</v>
      </c>
      <c r="AH4256">
        <f t="shared" si="200"/>
        <v>310</v>
      </c>
      <c r="AI4256">
        <v>0.19789999999999999</v>
      </c>
    </row>
    <row r="4257" spans="1:35" x14ac:dyDescent="0.25">
      <c r="A4257">
        <v>305</v>
      </c>
      <c r="B4257">
        <v>0.193</v>
      </c>
      <c r="C4257">
        <v>-6.7900000000000002E-2</v>
      </c>
      <c r="D4257" s="3">
        <f t="shared" si="198"/>
        <v>0.17138783844976416</v>
      </c>
      <c r="E4257" s="3">
        <f t="shared" si="199"/>
        <v>4.6708552687349276E-4</v>
      </c>
      <c r="AG4257">
        <v>305</v>
      </c>
      <c r="AH4257">
        <f t="shared" si="200"/>
        <v>310</v>
      </c>
      <c r="AI4257">
        <v>0.193</v>
      </c>
    </row>
    <row r="4258" spans="1:35" x14ac:dyDescent="0.25">
      <c r="A4258">
        <v>304</v>
      </c>
      <c r="B4258">
        <v>0.17330000000000001</v>
      </c>
      <c r="C4258">
        <v>-6.7299999999999999E-2</v>
      </c>
      <c r="D4258" s="3">
        <f t="shared" si="198"/>
        <v>0.17034824632336618</v>
      </c>
      <c r="E4258" s="3">
        <f t="shared" si="199"/>
        <v>8.7128497675213543E-6</v>
      </c>
      <c r="AG4258">
        <v>304</v>
      </c>
      <c r="AH4258">
        <f t="shared" si="200"/>
        <v>300</v>
      </c>
      <c r="AI4258">
        <v>0.17330000000000001</v>
      </c>
    </row>
    <row r="4259" spans="1:35" x14ac:dyDescent="0.25">
      <c r="A4259">
        <v>304</v>
      </c>
      <c r="B4259">
        <v>0.1338</v>
      </c>
      <c r="C4259">
        <v>-9.4200000000000006E-2</v>
      </c>
      <c r="D4259" s="3">
        <f t="shared" si="198"/>
        <v>0.17034824632336618</v>
      </c>
      <c r="E4259" s="3">
        <f t="shared" si="199"/>
        <v>1.3357743093134491E-3</v>
      </c>
      <c r="AG4259">
        <v>304</v>
      </c>
      <c r="AH4259">
        <f t="shared" si="200"/>
        <v>300</v>
      </c>
      <c r="AI4259">
        <v>0.1338</v>
      </c>
    </row>
    <row r="4260" spans="1:35" x14ac:dyDescent="0.25">
      <c r="A4260">
        <v>303</v>
      </c>
      <c r="B4260">
        <v>0.1038</v>
      </c>
      <c r="C4260">
        <v>-9.5799999999999996E-2</v>
      </c>
      <c r="D4260" s="3">
        <f t="shared" si="198"/>
        <v>0.16925676447093765</v>
      </c>
      <c r="E4260" s="3">
        <f t="shared" si="199"/>
        <v>4.2845880150038053E-3</v>
      </c>
      <c r="AG4260">
        <v>303</v>
      </c>
      <c r="AH4260">
        <f t="shared" si="200"/>
        <v>300</v>
      </c>
      <c r="AI4260">
        <v>0.1038</v>
      </c>
    </row>
    <row r="4261" spans="1:35" x14ac:dyDescent="0.25">
      <c r="A4261">
        <v>302</v>
      </c>
      <c r="B4261">
        <v>8.0500000000000002E-2</v>
      </c>
      <c r="C4261">
        <v>-0.1108</v>
      </c>
      <c r="D4261" s="3">
        <f t="shared" si="198"/>
        <v>0.1681137253684242</v>
      </c>
      <c r="E4261" s="3">
        <f t="shared" si="199"/>
        <v>7.6761648729336577E-3</v>
      </c>
      <c r="AG4261">
        <v>302</v>
      </c>
      <c r="AH4261">
        <f t="shared" si="200"/>
        <v>300</v>
      </c>
      <c r="AI4261">
        <v>8.0500000000000002E-2</v>
      </c>
    </row>
    <row r="4262" spans="1:35" x14ac:dyDescent="0.25">
      <c r="A4262">
        <v>302</v>
      </c>
      <c r="B4262">
        <v>6.6699999999999995E-2</v>
      </c>
      <c r="C4262">
        <v>-8.8400000000000006E-2</v>
      </c>
      <c r="D4262" s="3">
        <f t="shared" si="198"/>
        <v>0.1681137253684242</v>
      </c>
      <c r="E4262" s="3">
        <f t="shared" si="199"/>
        <v>1.0284743693102167E-2</v>
      </c>
      <c r="AG4262">
        <v>302</v>
      </c>
      <c r="AH4262">
        <f t="shared" si="200"/>
        <v>300</v>
      </c>
      <c r="AI4262">
        <v>6.6699999999999995E-2</v>
      </c>
    </row>
    <row r="4263" spans="1:35" x14ac:dyDescent="0.25">
      <c r="A4263">
        <v>302</v>
      </c>
      <c r="B4263">
        <v>4.1399999999999999E-2</v>
      </c>
      <c r="C4263">
        <v>-0.1003</v>
      </c>
      <c r="D4263" s="3">
        <f t="shared" si="198"/>
        <v>0.1681137253684242</v>
      </c>
      <c r="E4263" s="3">
        <f t="shared" si="199"/>
        <v>1.6056368196744431E-2</v>
      </c>
      <c r="AG4263">
        <v>302</v>
      </c>
      <c r="AH4263">
        <f t="shared" si="200"/>
        <v>300</v>
      </c>
      <c r="AI4263">
        <v>4.1399999999999999E-2</v>
      </c>
    </row>
    <row r="4264" spans="1:35" x14ac:dyDescent="0.25">
      <c r="A4264">
        <v>302</v>
      </c>
      <c r="B4264">
        <v>5.74E-2</v>
      </c>
      <c r="C4264">
        <v>-0.10100000000000001</v>
      </c>
      <c r="D4264" s="3">
        <f t="shared" si="198"/>
        <v>0.1681137253684242</v>
      </c>
      <c r="E4264" s="3">
        <f t="shared" si="199"/>
        <v>1.2257528984954854E-2</v>
      </c>
      <c r="AG4264">
        <v>302</v>
      </c>
      <c r="AH4264">
        <f t="shared" si="200"/>
        <v>300</v>
      </c>
      <c r="AI4264">
        <v>5.74E-2</v>
      </c>
    </row>
    <row r="4265" spans="1:35" x14ac:dyDescent="0.25">
      <c r="A4265">
        <v>302</v>
      </c>
      <c r="B4265">
        <v>9.9699999999999997E-2</v>
      </c>
      <c r="C4265">
        <v>-8.6999999999999994E-2</v>
      </c>
      <c r="D4265" s="3">
        <f t="shared" si="198"/>
        <v>0.1681137253684242</v>
      </c>
      <c r="E4265" s="3">
        <f t="shared" si="199"/>
        <v>4.680437818786169E-3</v>
      </c>
      <c r="AG4265">
        <v>302</v>
      </c>
      <c r="AH4265">
        <f t="shared" si="200"/>
        <v>300</v>
      </c>
      <c r="AI4265">
        <v>9.9699999999999997E-2</v>
      </c>
    </row>
    <row r="4266" spans="1:35" x14ac:dyDescent="0.25">
      <c r="A4266">
        <v>303</v>
      </c>
      <c r="B4266">
        <v>0.1196</v>
      </c>
      <c r="C4266">
        <v>-8.8999999999999996E-2</v>
      </c>
      <c r="D4266" s="3">
        <f t="shared" si="198"/>
        <v>0.16925676447093765</v>
      </c>
      <c r="E4266" s="3">
        <f t="shared" si="199"/>
        <v>2.4657942577221764E-3</v>
      </c>
      <c r="AG4266">
        <v>303</v>
      </c>
      <c r="AH4266">
        <f t="shared" si="200"/>
        <v>300</v>
      </c>
      <c r="AI4266">
        <v>0.1196</v>
      </c>
    </row>
    <row r="4267" spans="1:35" x14ac:dyDescent="0.25">
      <c r="A4267">
        <v>304</v>
      </c>
      <c r="B4267">
        <v>0.13569999999999999</v>
      </c>
      <c r="C4267">
        <v>-8.9099999999999999E-2</v>
      </c>
      <c r="D4267" s="3">
        <f t="shared" si="198"/>
        <v>0.17034824632336618</v>
      </c>
      <c r="E4267" s="3">
        <f t="shared" si="199"/>
        <v>1.2005009732846586E-3</v>
      </c>
      <c r="AG4267">
        <v>304</v>
      </c>
      <c r="AH4267">
        <f t="shared" si="200"/>
        <v>300</v>
      </c>
      <c r="AI4267">
        <v>0.13569999999999999</v>
      </c>
    </row>
    <row r="4268" spans="1:35" x14ac:dyDescent="0.25">
      <c r="A4268">
        <v>305</v>
      </c>
      <c r="B4268">
        <v>0.123</v>
      </c>
      <c r="C4268">
        <v>-9.0800000000000006E-2</v>
      </c>
      <c r="D4268" s="3">
        <f t="shared" si="198"/>
        <v>0.17138783844976416</v>
      </c>
      <c r="E4268" s="3">
        <f t="shared" si="199"/>
        <v>2.3413829098404746E-3</v>
      </c>
      <c r="AG4268">
        <v>305</v>
      </c>
      <c r="AH4268">
        <f t="shared" si="200"/>
        <v>310</v>
      </c>
      <c r="AI4268">
        <v>0.123</v>
      </c>
    </row>
    <row r="4269" spans="1:35" x14ac:dyDescent="0.25">
      <c r="A4269">
        <v>305</v>
      </c>
      <c r="B4269">
        <v>8.3900000000000002E-2</v>
      </c>
      <c r="C4269">
        <v>-9.6600000000000005E-2</v>
      </c>
      <c r="D4269" s="3">
        <f t="shared" si="198"/>
        <v>0.17138783844976416</v>
      </c>
      <c r="E4269" s="3">
        <f t="shared" si="199"/>
        <v>7.6541218766120311E-3</v>
      </c>
      <c r="AG4269">
        <v>305</v>
      </c>
      <c r="AH4269">
        <f t="shared" si="200"/>
        <v>310</v>
      </c>
      <c r="AI4269">
        <v>8.3900000000000002E-2</v>
      </c>
    </row>
    <row r="4270" spans="1:35" x14ac:dyDescent="0.25">
      <c r="A4270">
        <v>305</v>
      </c>
      <c r="B4270">
        <v>9.3299999999999994E-2</v>
      </c>
      <c r="C4270">
        <v>-9.0499999999999997E-2</v>
      </c>
      <c r="D4270" s="3">
        <f t="shared" si="198"/>
        <v>0.17138783844976416</v>
      </c>
      <c r="E4270" s="3">
        <f t="shared" si="199"/>
        <v>6.0977105137564663E-3</v>
      </c>
      <c r="AG4270">
        <v>305</v>
      </c>
      <c r="AH4270">
        <f t="shared" si="200"/>
        <v>310</v>
      </c>
      <c r="AI4270">
        <v>9.3299999999999994E-2</v>
      </c>
    </row>
    <row r="4271" spans="1:35" x14ac:dyDescent="0.25">
      <c r="A4271">
        <v>305</v>
      </c>
      <c r="B4271">
        <v>5.7599999999999998E-2</v>
      </c>
      <c r="C4271">
        <v>-9.9900000000000003E-2</v>
      </c>
      <c r="D4271" s="3">
        <f t="shared" si="198"/>
        <v>0.17138783844976416</v>
      </c>
      <c r="E4271" s="3">
        <f t="shared" si="199"/>
        <v>1.2947672179069628E-2</v>
      </c>
      <c r="AG4271">
        <v>305</v>
      </c>
      <c r="AH4271">
        <f t="shared" si="200"/>
        <v>310</v>
      </c>
      <c r="AI4271">
        <v>5.7599999999999998E-2</v>
      </c>
    </row>
    <row r="4272" spans="1:35" x14ac:dyDescent="0.25">
      <c r="A4272">
        <v>305</v>
      </c>
      <c r="B4272">
        <v>5.2299999999999999E-2</v>
      </c>
      <c r="C4272">
        <v>-0.1014</v>
      </c>
      <c r="D4272" s="3">
        <f t="shared" si="198"/>
        <v>0.17138783844976416</v>
      </c>
      <c r="E4272" s="3">
        <f t="shared" si="199"/>
        <v>1.4181913266637126E-2</v>
      </c>
      <c r="AG4272">
        <v>305</v>
      </c>
      <c r="AH4272">
        <f t="shared" si="200"/>
        <v>310</v>
      </c>
      <c r="AI4272">
        <v>5.2299999999999999E-2</v>
      </c>
    </row>
    <row r="4273" spans="1:35" x14ac:dyDescent="0.25">
      <c r="A4273">
        <v>306</v>
      </c>
      <c r="B4273">
        <v>9.7799999999999998E-2</v>
      </c>
      <c r="C4273">
        <v>-9.74E-2</v>
      </c>
      <c r="D4273" s="3">
        <f t="shared" si="198"/>
        <v>0.17237522418029899</v>
      </c>
      <c r="E4273" s="3">
        <f t="shared" si="199"/>
        <v>5.5614640615418518E-3</v>
      </c>
      <c r="AG4273">
        <v>306</v>
      </c>
      <c r="AH4273">
        <f t="shared" si="200"/>
        <v>310</v>
      </c>
      <c r="AI4273">
        <v>9.7799999999999998E-2</v>
      </c>
    </row>
    <row r="4274" spans="1:35" x14ac:dyDescent="0.25">
      <c r="A4274">
        <v>308</v>
      </c>
      <c r="B4274">
        <v>0.12809999999999999</v>
      </c>
      <c r="C4274">
        <v>-9.1200000000000003E-2</v>
      </c>
      <c r="D4274" s="3">
        <f t="shared" si="198"/>
        <v>0.17419218937893582</v>
      </c>
      <c r="E4274" s="3">
        <f t="shared" si="199"/>
        <v>2.1244899217436851E-3</v>
      </c>
      <c r="AG4274">
        <v>308</v>
      </c>
      <c r="AH4274">
        <f t="shared" si="200"/>
        <v>310</v>
      </c>
      <c r="AI4274">
        <v>0.12809999999999999</v>
      </c>
    </row>
    <row r="4275" spans="1:35" x14ac:dyDescent="0.25">
      <c r="A4275">
        <v>308</v>
      </c>
      <c r="B4275">
        <v>0.12809999999999999</v>
      </c>
      <c r="C4275">
        <v>-9.0999999999999998E-2</v>
      </c>
      <c r="D4275" s="3">
        <f t="shared" si="198"/>
        <v>0.17419218937893582</v>
      </c>
      <c r="E4275" s="3">
        <f t="shared" si="199"/>
        <v>2.1244899217436851E-3</v>
      </c>
      <c r="AG4275">
        <v>308</v>
      </c>
      <c r="AH4275">
        <f t="shared" si="200"/>
        <v>310</v>
      </c>
      <c r="AI4275">
        <v>0.12809999999999999</v>
      </c>
    </row>
    <row r="4276" spans="1:35" x14ac:dyDescent="0.25">
      <c r="A4276">
        <v>308</v>
      </c>
      <c r="B4276">
        <v>0.12670000000000001</v>
      </c>
      <c r="C4276">
        <v>-9.3100000000000002E-2</v>
      </c>
      <c r="D4276" s="3">
        <f t="shared" si="198"/>
        <v>0.17419218937893582</v>
      </c>
      <c r="E4276" s="3">
        <f t="shared" si="199"/>
        <v>2.2555080520047042E-3</v>
      </c>
      <c r="AG4276">
        <v>308</v>
      </c>
      <c r="AH4276">
        <f t="shared" si="200"/>
        <v>310</v>
      </c>
      <c r="AI4276">
        <v>0.12670000000000001</v>
      </c>
    </row>
    <row r="4277" spans="1:35" x14ac:dyDescent="0.25">
      <c r="A4277">
        <v>308</v>
      </c>
      <c r="B4277">
        <v>0.1241</v>
      </c>
      <c r="C4277">
        <v>-9.3299999999999994E-2</v>
      </c>
      <c r="D4277" s="3">
        <f t="shared" si="198"/>
        <v>0.17419218937893582</v>
      </c>
      <c r="E4277" s="3">
        <f t="shared" si="199"/>
        <v>2.5092274367751709E-3</v>
      </c>
      <c r="AG4277">
        <v>308</v>
      </c>
      <c r="AH4277">
        <f t="shared" si="200"/>
        <v>310</v>
      </c>
      <c r="AI4277">
        <v>0.1241</v>
      </c>
    </row>
    <row r="4278" spans="1:35" x14ac:dyDescent="0.25">
      <c r="A4278">
        <v>308</v>
      </c>
      <c r="B4278">
        <v>8.9200000000000002E-2</v>
      </c>
      <c r="C4278">
        <v>-9.5100000000000004E-2</v>
      </c>
      <c r="D4278" s="3">
        <f t="shared" si="198"/>
        <v>0.17419218937893582</v>
      </c>
      <c r="E4278" s="3">
        <f t="shared" si="199"/>
        <v>7.2236722554248917E-3</v>
      </c>
      <c r="AG4278">
        <v>308</v>
      </c>
      <c r="AH4278">
        <f t="shared" si="200"/>
        <v>310</v>
      </c>
      <c r="AI4278">
        <v>8.9200000000000002E-2</v>
      </c>
    </row>
    <row r="4279" spans="1:35" x14ac:dyDescent="0.25">
      <c r="A4279">
        <v>308</v>
      </c>
      <c r="B4279">
        <v>7.0900000000000005E-2</v>
      </c>
      <c r="C4279">
        <v>-9.9099999999999994E-2</v>
      </c>
      <c r="D4279" s="3">
        <f t="shared" si="198"/>
        <v>0.17419218937893582</v>
      </c>
      <c r="E4279" s="3">
        <f t="shared" si="199"/>
        <v>1.0669276386693943E-2</v>
      </c>
      <c r="AG4279">
        <v>308</v>
      </c>
      <c r="AH4279">
        <f t="shared" si="200"/>
        <v>310</v>
      </c>
      <c r="AI4279">
        <v>7.0900000000000005E-2</v>
      </c>
    </row>
    <row r="4280" spans="1:35" x14ac:dyDescent="0.25">
      <c r="A4280">
        <v>308</v>
      </c>
      <c r="B4280">
        <v>4.2700000000000002E-2</v>
      </c>
      <c r="C4280">
        <v>-0.1013</v>
      </c>
      <c r="D4280" s="3">
        <f t="shared" si="198"/>
        <v>0.17419218937893582</v>
      </c>
      <c r="E4280" s="3">
        <f t="shared" si="199"/>
        <v>1.729019586766592E-2</v>
      </c>
      <c r="AG4280">
        <v>308</v>
      </c>
      <c r="AH4280">
        <f t="shared" si="200"/>
        <v>310</v>
      </c>
      <c r="AI4280">
        <v>4.2700000000000002E-2</v>
      </c>
    </row>
    <row r="4281" spans="1:35" x14ac:dyDescent="0.25">
      <c r="A4281">
        <v>308</v>
      </c>
      <c r="B4281">
        <v>0.1229</v>
      </c>
      <c r="C4281">
        <v>-9.4299999999999995E-2</v>
      </c>
      <c r="D4281" s="3">
        <f t="shared" si="198"/>
        <v>0.17419218937893582</v>
      </c>
      <c r="E4281" s="3">
        <f t="shared" si="199"/>
        <v>2.6308886912846173E-3</v>
      </c>
      <c r="AG4281">
        <v>308</v>
      </c>
      <c r="AH4281">
        <f t="shared" si="200"/>
        <v>310</v>
      </c>
      <c r="AI4281">
        <v>0.1229</v>
      </c>
    </row>
    <row r="4282" spans="1:35" x14ac:dyDescent="0.25">
      <c r="A4282">
        <v>309</v>
      </c>
      <c r="B4282">
        <v>0.13439999999999999</v>
      </c>
      <c r="C4282">
        <v>-9.1600000000000001E-2</v>
      </c>
      <c r="D4282" s="3">
        <f t="shared" si="198"/>
        <v>0.17502121538183699</v>
      </c>
      <c r="E4282" s="3">
        <f t="shared" si="199"/>
        <v>1.6500831390975905E-3</v>
      </c>
      <c r="AG4282">
        <v>309</v>
      </c>
      <c r="AH4282">
        <f t="shared" si="200"/>
        <v>310</v>
      </c>
      <c r="AI4282">
        <v>0.13439999999999999</v>
      </c>
    </row>
    <row r="4283" spans="1:35" x14ac:dyDescent="0.25">
      <c r="A4283">
        <v>310</v>
      </c>
      <c r="B4283">
        <v>0.11890000000000001</v>
      </c>
      <c r="C4283">
        <v>-0.1003</v>
      </c>
      <c r="D4283" s="3">
        <f t="shared" si="198"/>
        <v>0.17579692822706425</v>
      </c>
      <c r="E4283" s="3">
        <f t="shared" si="199"/>
        <v>3.2372604416756995E-3</v>
      </c>
      <c r="AG4283">
        <v>310</v>
      </c>
      <c r="AH4283">
        <f t="shared" si="200"/>
        <v>310</v>
      </c>
      <c r="AI4283">
        <v>0.11890000000000001</v>
      </c>
    </row>
    <row r="4284" spans="1:35" x14ac:dyDescent="0.25">
      <c r="A4284">
        <v>310</v>
      </c>
      <c r="B4284">
        <v>0.14419999999999999</v>
      </c>
      <c r="C4284">
        <v>-9.35E-2</v>
      </c>
      <c r="D4284" s="3">
        <f t="shared" si="198"/>
        <v>0.17579692822706425</v>
      </c>
      <c r="E4284" s="3">
        <f t="shared" si="199"/>
        <v>9.983658733862498E-4</v>
      </c>
      <c r="AG4284">
        <v>310</v>
      </c>
      <c r="AH4284">
        <f t="shared" si="200"/>
        <v>310</v>
      </c>
      <c r="AI4284">
        <v>0.14419999999999999</v>
      </c>
    </row>
    <row r="4285" spans="1:35" x14ac:dyDescent="0.25">
      <c r="A4285">
        <v>310</v>
      </c>
      <c r="B4285">
        <v>0.12139999999999999</v>
      </c>
      <c r="C4285">
        <v>-9.4200000000000006E-2</v>
      </c>
      <c r="D4285" s="3">
        <f t="shared" si="198"/>
        <v>0.17579692822706425</v>
      </c>
      <c r="E4285" s="3">
        <f t="shared" si="199"/>
        <v>2.9590258005403798E-3</v>
      </c>
      <c r="AG4285">
        <v>310</v>
      </c>
      <c r="AH4285">
        <f t="shared" si="200"/>
        <v>310</v>
      </c>
      <c r="AI4285">
        <v>0.12139999999999999</v>
      </c>
    </row>
    <row r="4286" spans="1:35" x14ac:dyDescent="0.25">
      <c r="A4286">
        <v>309</v>
      </c>
      <c r="B4286">
        <v>0.108</v>
      </c>
      <c r="C4286">
        <v>-9.7799999999999998E-2</v>
      </c>
      <c r="D4286" s="3">
        <f t="shared" si="198"/>
        <v>0.17502121538183699</v>
      </c>
      <c r="E4286" s="3">
        <f t="shared" si="199"/>
        <v>4.4918433112585828E-3</v>
      </c>
      <c r="AG4286">
        <v>309</v>
      </c>
      <c r="AH4286">
        <f t="shared" si="200"/>
        <v>310</v>
      </c>
      <c r="AI4286">
        <v>0.108</v>
      </c>
    </row>
    <row r="4287" spans="1:35" x14ac:dyDescent="0.25">
      <c r="A4287">
        <v>309</v>
      </c>
      <c r="B4287">
        <v>7.5899999999999995E-2</v>
      </c>
      <c r="C4287">
        <v>-0.10199999999999999</v>
      </c>
      <c r="D4287" s="3">
        <f t="shared" si="198"/>
        <v>0.17502121538183699</v>
      </c>
      <c r="E4287" s="3">
        <f t="shared" si="199"/>
        <v>9.8250153387725182E-3</v>
      </c>
      <c r="AG4287">
        <v>309</v>
      </c>
      <c r="AH4287">
        <f t="shared" si="200"/>
        <v>310</v>
      </c>
      <c r="AI4287">
        <v>7.5899999999999995E-2</v>
      </c>
    </row>
    <row r="4288" spans="1:35" x14ac:dyDescent="0.25">
      <c r="A4288">
        <v>309</v>
      </c>
      <c r="B4288">
        <v>5.9900000000000002E-2</v>
      </c>
      <c r="C4288">
        <v>-0.1017</v>
      </c>
      <c r="D4288" s="3">
        <f t="shared" si="198"/>
        <v>0.17502121538183699</v>
      </c>
      <c r="E4288" s="3">
        <f t="shared" si="199"/>
        <v>1.3252894230991298E-2</v>
      </c>
      <c r="AG4288">
        <v>309</v>
      </c>
      <c r="AH4288">
        <f t="shared" si="200"/>
        <v>310</v>
      </c>
      <c r="AI4288">
        <v>5.9900000000000002E-2</v>
      </c>
    </row>
    <row r="4289" spans="1:35" x14ac:dyDescent="0.25">
      <c r="A4289">
        <v>310</v>
      </c>
      <c r="B4289">
        <v>3.6299999999999999E-2</v>
      </c>
      <c r="C4289">
        <v>-0.10390000000000001</v>
      </c>
      <c r="D4289" s="3">
        <f t="shared" si="198"/>
        <v>0.17579692822706425</v>
      </c>
      <c r="E4289" s="3">
        <f t="shared" si="199"/>
        <v>1.9459392984786713E-2</v>
      </c>
      <c r="AG4289">
        <v>310</v>
      </c>
      <c r="AH4289">
        <f t="shared" si="200"/>
        <v>310</v>
      </c>
      <c r="AI4289">
        <v>3.6299999999999999E-2</v>
      </c>
    </row>
    <row r="4290" spans="1:35" x14ac:dyDescent="0.25">
      <c r="A4290">
        <v>310</v>
      </c>
      <c r="B4290">
        <v>6.1800000000000001E-2</v>
      </c>
      <c r="C4290">
        <v>-0.10349999999999999</v>
      </c>
      <c r="D4290" s="3">
        <f t="shared" ref="D4290:D4353" si="201">$H$3*SIN(($H$4+A4290)/180*PI())</f>
        <v>0.17579692822706425</v>
      </c>
      <c r="E4290" s="3">
        <f t="shared" ref="E4290:E4353" si="202">(B4290-D4290)^2</f>
        <v>1.2995299645206439E-2</v>
      </c>
      <c r="AG4290">
        <v>310</v>
      </c>
      <c r="AH4290">
        <f t="shared" ref="AH4290:AH4353" si="203">ROUND(AG4290/10,0)*10</f>
        <v>310</v>
      </c>
      <c r="AI4290">
        <v>6.1800000000000001E-2</v>
      </c>
    </row>
    <row r="4291" spans="1:35" x14ac:dyDescent="0.25">
      <c r="A4291">
        <v>311</v>
      </c>
      <c r="B4291">
        <v>7.9699999999999993E-2</v>
      </c>
      <c r="C4291">
        <v>-9.4799999999999995E-2</v>
      </c>
      <c r="D4291" s="3">
        <f t="shared" si="201"/>
        <v>0.17651909162497048</v>
      </c>
      <c r="E4291" s="3">
        <f t="shared" si="202"/>
        <v>9.3739365030844311E-3</v>
      </c>
      <c r="AG4291">
        <v>311</v>
      </c>
      <c r="AH4291">
        <f t="shared" si="203"/>
        <v>310</v>
      </c>
      <c r="AI4291">
        <v>7.9699999999999993E-2</v>
      </c>
    </row>
    <row r="4292" spans="1:35" x14ac:dyDescent="0.25">
      <c r="A4292">
        <v>312</v>
      </c>
      <c r="B4292">
        <v>0.1196</v>
      </c>
      <c r="C4292">
        <v>-9.3399999999999997E-2</v>
      </c>
      <c r="D4292" s="3">
        <f t="shared" si="201"/>
        <v>0.17718748559758896</v>
      </c>
      <c r="E4292" s="3">
        <f t="shared" si="202"/>
        <v>3.3163184974525158E-3</v>
      </c>
      <c r="AG4292">
        <v>312</v>
      </c>
      <c r="AH4292">
        <f t="shared" si="203"/>
        <v>310</v>
      </c>
      <c r="AI4292">
        <v>0.1196</v>
      </c>
    </row>
    <row r="4293" spans="1:35" x14ac:dyDescent="0.25">
      <c r="A4293">
        <v>313</v>
      </c>
      <c r="B4293">
        <v>0.14510000000000001</v>
      </c>
      <c r="C4293">
        <v>-9.6299999999999997E-2</v>
      </c>
      <c r="D4293" s="3">
        <f t="shared" si="201"/>
        <v>0.17780190654564063</v>
      </c>
      <c r="E4293" s="3">
        <f t="shared" si="202"/>
        <v>1.0694146917198128E-3</v>
      </c>
      <c r="AG4293">
        <v>313</v>
      </c>
      <c r="AH4293">
        <f t="shared" si="203"/>
        <v>310</v>
      </c>
      <c r="AI4293">
        <v>0.14510000000000001</v>
      </c>
    </row>
    <row r="4294" spans="1:35" x14ac:dyDescent="0.25">
      <c r="A4294">
        <v>313</v>
      </c>
      <c r="B4294">
        <v>0.1082</v>
      </c>
      <c r="C4294">
        <v>-9.8000000000000004E-2</v>
      </c>
      <c r="D4294" s="3">
        <f t="shared" si="201"/>
        <v>0.17780190654564063</v>
      </c>
      <c r="E4294" s="3">
        <f t="shared" si="202"/>
        <v>4.8444253947880905E-3</v>
      </c>
      <c r="AG4294">
        <v>313</v>
      </c>
      <c r="AH4294">
        <f t="shared" si="203"/>
        <v>310</v>
      </c>
      <c r="AI4294">
        <v>0.1082</v>
      </c>
    </row>
    <row r="4295" spans="1:35" x14ac:dyDescent="0.25">
      <c r="A4295">
        <v>312</v>
      </c>
      <c r="B4295">
        <v>0.158</v>
      </c>
      <c r="C4295">
        <v>-0.1021</v>
      </c>
      <c r="D4295" s="3">
        <f t="shared" si="201"/>
        <v>0.17718748559758896</v>
      </c>
      <c r="E4295" s="3">
        <f t="shared" si="202"/>
        <v>3.6815960355768355E-4</v>
      </c>
      <c r="AG4295">
        <v>312</v>
      </c>
      <c r="AH4295">
        <f t="shared" si="203"/>
        <v>310</v>
      </c>
      <c r="AI4295">
        <v>0.158</v>
      </c>
    </row>
    <row r="4296" spans="1:35" x14ac:dyDescent="0.25">
      <c r="A4296">
        <v>312</v>
      </c>
      <c r="B4296">
        <v>0.14699999999999999</v>
      </c>
      <c r="C4296">
        <v>-8.9800000000000005E-2</v>
      </c>
      <c r="D4296" s="3">
        <f t="shared" si="201"/>
        <v>0.17718748559758896</v>
      </c>
      <c r="E4296" s="3">
        <f t="shared" si="202"/>
        <v>9.112842867046412E-4</v>
      </c>
      <c r="AG4296">
        <v>312</v>
      </c>
      <c r="AH4296">
        <f t="shared" si="203"/>
        <v>310</v>
      </c>
      <c r="AI4296">
        <v>0.14699999999999999</v>
      </c>
    </row>
    <row r="4297" spans="1:35" x14ac:dyDescent="0.25">
      <c r="A4297">
        <v>311</v>
      </c>
      <c r="B4297">
        <v>0.12590000000000001</v>
      </c>
      <c r="C4297">
        <v>-8.1199999999999994E-2</v>
      </c>
      <c r="D4297" s="3">
        <f t="shared" si="201"/>
        <v>0.17651909162497048</v>
      </c>
      <c r="E4297" s="3">
        <f t="shared" si="202"/>
        <v>2.5622924369371556E-3</v>
      </c>
      <c r="AG4297">
        <v>311</v>
      </c>
      <c r="AH4297">
        <f t="shared" si="203"/>
        <v>310</v>
      </c>
      <c r="AI4297">
        <v>0.12590000000000001</v>
      </c>
    </row>
    <row r="4298" spans="1:35" x14ac:dyDescent="0.25">
      <c r="A4298">
        <v>311</v>
      </c>
      <c r="B4298">
        <v>0.12</v>
      </c>
      <c r="C4298">
        <v>-9.0200000000000002E-2</v>
      </c>
      <c r="D4298" s="3">
        <f t="shared" si="201"/>
        <v>0.17651909162497048</v>
      </c>
      <c r="E4298" s="3">
        <f t="shared" si="202"/>
        <v>3.194407718111809E-3</v>
      </c>
      <c r="AG4298">
        <v>311</v>
      </c>
      <c r="AH4298">
        <f t="shared" si="203"/>
        <v>310</v>
      </c>
      <c r="AI4298">
        <v>0.12</v>
      </c>
    </row>
    <row r="4299" spans="1:35" x14ac:dyDescent="0.25">
      <c r="A4299">
        <v>309</v>
      </c>
      <c r="B4299">
        <v>0.105</v>
      </c>
      <c r="C4299">
        <v>-9.2700000000000005E-2</v>
      </c>
      <c r="D4299" s="3">
        <f t="shared" si="201"/>
        <v>0.17502121538183699</v>
      </c>
      <c r="E4299" s="3">
        <f t="shared" si="202"/>
        <v>4.9029706035496048E-3</v>
      </c>
      <c r="AG4299">
        <v>309</v>
      </c>
      <c r="AH4299">
        <f t="shared" si="203"/>
        <v>310</v>
      </c>
      <c r="AI4299">
        <v>0.105</v>
      </c>
    </row>
    <row r="4300" spans="1:35" x14ac:dyDescent="0.25">
      <c r="A4300">
        <v>307</v>
      </c>
      <c r="B4300">
        <v>0.1105</v>
      </c>
      <c r="C4300">
        <v>-9.6299999999999997E-2</v>
      </c>
      <c r="D4300" s="3">
        <f t="shared" si="201"/>
        <v>0.17331010274771222</v>
      </c>
      <c r="E4300" s="3">
        <f t="shared" si="202"/>
        <v>3.9451090071781656E-3</v>
      </c>
      <c r="AG4300">
        <v>307</v>
      </c>
      <c r="AH4300">
        <f t="shared" si="203"/>
        <v>310</v>
      </c>
      <c r="AI4300">
        <v>0.1105</v>
      </c>
    </row>
    <row r="4301" spans="1:35" x14ac:dyDescent="0.25">
      <c r="A4301">
        <v>304</v>
      </c>
      <c r="B4301">
        <v>2.4799999999999999E-2</v>
      </c>
      <c r="C4301">
        <v>-9.9000000000000005E-2</v>
      </c>
      <c r="D4301" s="3">
        <f t="shared" si="201"/>
        <v>0.17034824632336618</v>
      </c>
      <c r="E4301" s="3">
        <f t="shared" si="202"/>
        <v>2.118429200780728E-2</v>
      </c>
      <c r="AG4301">
        <v>304</v>
      </c>
      <c r="AH4301">
        <f t="shared" si="203"/>
        <v>300</v>
      </c>
      <c r="AI4301">
        <v>2.4799999999999999E-2</v>
      </c>
    </row>
    <row r="4302" spans="1:35" x14ac:dyDescent="0.25">
      <c r="A4302">
        <v>301</v>
      </c>
      <c r="B4302">
        <v>-2.5100000000000001E-2</v>
      </c>
      <c r="C4302">
        <v>-0.1046</v>
      </c>
      <c r="D4302" s="3">
        <f t="shared" si="201"/>
        <v>0.16691947719660929</v>
      </c>
      <c r="E4302" s="3">
        <f t="shared" si="202"/>
        <v>3.6871479622859159E-2</v>
      </c>
      <c r="AG4302">
        <v>301</v>
      </c>
      <c r="AH4302">
        <f t="shared" si="203"/>
        <v>300</v>
      </c>
      <c r="AI4302">
        <v>-2.5100000000000001E-2</v>
      </c>
    </row>
    <row r="4303" spans="1:35" x14ac:dyDescent="0.25">
      <c r="A4303">
        <v>298</v>
      </c>
      <c r="B4303">
        <v>-7.3999999999999996E-2</v>
      </c>
      <c r="C4303">
        <v>-0.1082</v>
      </c>
      <c r="D4303" s="3">
        <f t="shared" si="201"/>
        <v>0.16303319338528702</v>
      </c>
      <c r="E4303" s="3">
        <f t="shared" si="202"/>
        <v>5.6184734766426866E-2</v>
      </c>
      <c r="AG4303">
        <v>298</v>
      </c>
      <c r="AH4303">
        <f t="shared" si="203"/>
        <v>300</v>
      </c>
      <c r="AI4303">
        <v>-7.3999999999999996E-2</v>
      </c>
    </row>
    <row r="4304" spans="1:35" x14ac:dyDescent="0.25">
      <c r="A4304">
        <v>296</v>
      </c>
      <c r="B4304">
        <v>-0.15390000000000001</v>
      </c>
      <c r="C4304">
        <v>-0.16439999999999999</v>
      </c>
      <c r="D4304" s="3">
        <f t="shared" si="201"/>
        <v>0.16019337220271737</v>
      </c>
      <c r="E4304" s="3">
        <f t="shared" si="202"/>
        <v>9.8654646461674753E-2</v>
      </c>
      <c r="AG4304">
        <v>296</v>
      </c>
      <c r="AH4304">
        <f t="shared" si="203"/>
        <v>300</v>
      </c>
      <c r="AI4304">
        <v>-0.15390000000000001</v>
      </c>
    </row>
    <row r="4305" spans="1:35" x14ac:dyDescent="0.25">
      <c r="A4305">
        <v>297</v>
      </c>
      <c r="B4305">
        <v>-3.7400000000000003E-2</v>
      </c>
      <c r="C4305">
        <v>-0.12720000000000001</v>
      </c>
      <c r="D4305" s="3">
        <f t="shared" si="201"/>
        <v>0.16163790102923972</v>
      </c>
      <c r="E4305" s="3">
        <f t="shared" si="202"/>
        <v>3.9616086046125432E-2</v>
      </c>
      <c r="AG4305">
        <v>297</v>
      </c>
      <c r="AH4305">
        <f t="shared" si="203"/>
        <v>300</v>
      </c>
      <c r="AI4305">
        <v>-3.7400000000000003E-2</v>
      </c>
    </row>
    <row r="4306" spans="1:35" x14ac:dyDescent="0.25">
      <c r="A4306">
        <v>299</v>
      </c>
      <c r="B4306">
        <v>8.4000000000000005E-2</v>
      </c>
      <c r="C4306">
        <v>-0.1016</v>
      </c>
      <c r="D4306" s="3">
        <f t="shared" si="201"/>
        <v>0.16437882425129124</v>
      </c>
      <c r="E4306" s="3">
        <f t="shared" si="202"/>
        <v>6.4607553880199646E-3</v>
      </c>
      <c r="AG4306">
        <v>299</v>
      </c>
      <c r="AH4306">
        <f t="shared" si="203"/>
        <v>300</v>
      </c>
      <c r="AI4306">
        <v>8.4000000000000005E-2</v>
      </c>
    </row>
    <row r="4307" spans="1:35" x14ac:dyDescent="0.25">
      <c r="A4307">
        <v>303</v>
      </c>
      <c r="B4307">
        <v>0.16719999999999999</v>
      </c>
      <c r="C4307">
        <v>-8.6199999999999999E-2</v>
      </c>
      <c r="D4307" s="3">
        <f t="shared" si="201"/>
        <v>0.16925676447093765</v>
      </c>
      <c r="E4307" s="3">
        <f t="shared" si="202"/>
        <v>4.2302800889114987E-6</v>
      </c>
      <c r="AG4307">
        <v>303</v>
      </c>
      <c r="AH4307">
        <f t="shared" si="203"/>
        <v>300</v>
      </c>
      <c r="AI4307">
        <v>0.16719999999999999</v>
      </c>
    </row>
    <row r="4308" spans="1:35" x14ac:dyDescent="0.25">
      <c r="A4308">
        <v>305</v>
      </c>
      <c r="B4308">
        <v>0.27800000000000002</v>
      </c>
      <c r="C4308">
        <v>-7.1400000000000005E-2</v>
      </c>
      <c r="D4308" s="3">
        <f t="shared" si="201"/>
        <v>0.17138783844976416</v>
      </c>
      <c r="E4308" s="3">
        <f t="shared" si="202"/>
        <v>1.1366152990413591E-2</v>
      </c>
      <c r="AG4308">
        <v>305</v>
      </c>
      <c r="AH4308">
        <f t="shared" si="203"/>
        <v>310</v>
      </c>
      <c r="AI4308">
        <v>0.27800000000000002</v>
      </c>
    </row>
    <row r="4309" spans="1:35" x14ac:dyDescent="0.25">
      <c r="A4309">
        <v>307</v>
      </c>
      <c r="B4309">
        <v>0.27660000000000001</v>
      </c>
      <c r="C4309">
        <v>-6.7299999999999999E-2</v>
      </c>
      <c r="D4309" s="3">
        <f t="shared" si="201"/>
        <v>0.17331010274771222</v>
      </c>
      <c r="E4309" s="3">
        <f t="shared" si="202"/>
        <v>1.0668802874388169E-2</v>
      </c>
      <c r="AG4309">
        <v>307</v>
      </c>
      <c r="AH4309">
        <f t="shared" si="203"/>
        <v>310</v>
      </c>
      <c r="AI4309">
        <v>0.27660000000000001</v>
      </c>
    </row>
    <row r="4310" spans="1:35" x14ac:dyDescent="0.25">
      <c r="A4310">
        <v>309</v>
      </c>
      <c r="B4310">
        <v>0.3367</v>
      </c>
      <c r="C4310">
        <v>-6.7299999999999999E-2</v>
      </c>
      <c r="D4310" s="3">
        <f t="shared" si="201"/>
        <v>0.17502121538183699</v>
      </c>
      <c r="E4310" s="3">
        <f t="shared" si="202"/>
        <v>2.6140029395606345E-2</v>
      </c>
      <c r="AG4310">
        <v>309</v>
      </c>
      <c r="AH4310">
        <f t="shared" si="203"/>
        <v>310</v>
      </c>
      <c r="AI4310">
        <v>0.3367</v>
      </c>
    </row>
    <row r="4311" spans="1:35" x14ac:dyDescent="0.25">
      <c r="A4311">
        <v>312</v>
      </c>
      <c r="B4311">
        <v>0.26</v>
      </c>
      <c r="C4311">
        <v>-8.1100000000000005E-2</v>
      </c>
      <c r="D4311" s="3">
        <f t="shared" si="201"/>
        <v>0.17718748559758896</v>
      </c>
      <c r="E4311" s="3">
        <f t="shared" si="202"/>
        <v>6.8579125416495385E-3</v>
      </c>
      <c r="AG4311">
        <v>312</v>
      </c>
      <c r="AH4311">
        <f t="shared" si="203"/>
        <v>310</v>
      </c>
      <c r="AI4311">
        <v>0.26</v>
      </c>
    </row>
    <row r="4312" spans="1:35" x14ac:dyDescent="0.25">
      <c r="A4312">
        <v>313</v>
      </c>
      <c r="B4312">
        <v>0.23139999999999999</v>
      </c>
      <c r="C4312">
        <v>-8.6099999999999996E-2</v>
      </c>
      <c r="D4312" s="3">
        <f t="shared" si="201"/>
        <v>0.17780190654564063</v>
      </c>
      <c r="E4312" s="3">
        <f t="shared" si="202"/>
        <v>2.8727556219422406E-3</v>
      </c>
      <c r="AG4312">
        <v>313</v>
      </c>
      <c r="AH4312">
        <f t="shared" si="203"/>
        <v>310</v>
      </c>
      <c r="AI4312">
        <v>0.23139999999999999</v>
      </c>
    </row>
    <row r="4313" spans="1:35" x14ac:dyDescent="0.25">
      <c r="A4313">
        <v>314</v>
      </c>
      <c r="B4313">
        <v>0.128</v>
      </c>
      <c r="C4313">
        <v>-0.1042</v>
      </c>
      <c r="D4313" s="3">
        <f t="shared" si="201"/>
        <v>0.17836216731055277</v>
      </c>
      <c r="E4313" s="3">
        <f t="shared" si="202"/>
        <v>2.5363478962161096E-3</v>
      </c>
      <c r="AG4313">
        <v>314</v>
      </c>
      <c r="AH4313">
        <f t="shared" si="203"/>
        <v>310</v>
      </c>
      <c r="AI4313">
        <v>0.128</v>
      </c>
    </row>
    <row r="4314" spans="1:35" x14ac:dyDescent="0.25">
      <c r="A4314">
        <v>314</v>
      </c>
      <c r="B4314">
        <v>3.73E-2</v>
      </c>
      <c r="C4314">
        <v>-0.1062</v>
      </c>
      <c r="D4314" s="3">
        <f t="shared" si="201"/>
        <v>0.17836216731055277</v>
      </c>
      <c r="E4314" s="3">
        <f t="shared" si="202"/>
        <v>1.989853504635038E-2</v>
      </c>
      <c r="AG4314">
        <v>314</v>
      </c>
      <c r="AH4314">
        <f t="shared" si="203"/>
        <v>310</v>
      </c>
      <c r="AI4314">
        <v>3.73E-2</v>
      </c>
    </row>
    <row r="4315" spans="1:35" x14ac:dyDescent="0.25">
      <c r="A4315">
        <v>314</v>
      </c>
      <c r="B4315">
        <v>2.8500000000000001E-2</v>
      </c>
      <c r="C4315">
        <v>-0.1036</v>
      </c>
      <c r="D4315" s="3">
        <f t="shared" si="201"/>
        <v>0.17836216731055277</v>
      </c>
      <c r="E4315" s="3">
        <f t="shared" si="202"/>
        <v>2.245866919101611E-2</v>
      </c>
      <c r="AG4315">
        <v>314</v>
      </c>
      <c r="AH4315">
        <f t="shared" si="203"/>
        <v>310</v>
      </c>
      <c r="AI4315">
        <v>2.8500000000000001E-2</v>
      </c>
    </row>
    <row r="4316" spans="1:35" x14ac:dyDescent="0.25">
      <c r="A4316">
        <v>314</v>
      </c>
      <c r="B4316">
        <v>-2.9499999999999998E-2</v>
      </c>
      <c r="C4316">
        <v>-0.1053</v>
      </c>
      <c r="D4316" s="3">
        <f t="shared" si="201"/>
        <v>0.17836216731055277</v>
      </c>
      <c r="E4316" s="3">
        <f t="shared" si="202"/>
        <v>4.3206680599040231E-2</v>
      </c>
      <c r="AG4316">
        <v>314</v>
      </c>
      <c r="AH4316">
        <f t="shared" si="203"/>
        <v>310</v>
      </c>
      <c r="AI4316">
        <v>-2.9499999999999998E-2</v>
      </c>
    </row>
    <row r="4317" spans="1:35" x14ac:dyDescent="0.25">
      <c r="A4317">
        <v>315</v>
      </c>
      <c r="B4317">
        <v>-2.3E-3</v>
      </c>
      <c r="C4317">
        <v>-0.1041</v>
      </c>
      <c r="D4317" s="3">
        <f t="shared" si="201"/>
        <v>0.17886809723146899</v>
      </c>
      <c r="E4317" s="3">
        <f t="shared" si="202"/>
        <v>3.2821879454471001E-2</v>
      </c>
      <c r="AG4317">
        <v>315</v>
      </c>
      <c r="AH4317">
        <f t="shared" si="203"/>
        <v>320</v>
      </c>
      <c r="AI4317">
        <v>-2.3E-3</v>
      </c>
    </row>
    <row r="4318" spans="1:35" x14ac:dyDescent="0.25">
      <c r="A4318">
        <v>317</v>
      </c>
      <c r="B4318">
        <v>4.4499999999999998E-2</v>
      </c>
      <c r="C4318">
        <v>-0.1061</v>
      </c>
      <c r="D4318" s="3">
        <f t="shared" si="201"/>
        <v>0.17971636469333901</v>
      </c>
      <c r="E4318" s="3">
        <f t="shared" si="202"/>
        <v>1.8283465280882063E-2</v>
      </c>
      <c r="AG4318">
        <v>317</v>
      </c>
      <c r="AH4318">
        <f t="shared" si="203"/>
        <v>320</v>
      </c>
      <c r="AI4318">
        <v>4.4499999999999998E-2</v>
      </c>
    </row>
    <row r="4319" spans="1:35" x14ac:dyDescent="0.25">
      <c r="A4319">
        <v>318</v>
      </c>
      <c r="B4319">
        <v>7.6100000000000001E-2</v>
      </c>
      <c r="C4319">
        <v>-0.1017</v>
      </c>
      <c r="D4319" s="3">
        <f t="shared" si="201"/>
        <v>0.18005844384380662</v>
      </c>
      <c r="E4319" s="3">
        <f t="shared" si="202"/>
        <v>1.0807358046425894E-2</v>
      </c>
      <c r="AG4319">
        <v>318</v>
      </c>
      <c r="AH4319">
        <f t="shared" si="203"/>
        <v>320</v>
      </c>
      <c r="AI4319">
        <v>7.6100000000000001E-2</v>
      </c>
    </row>
    <row r="4320" spans="1:35" x14ac:dyDescent="0.25">
      <c r="A4320">
        <v>318</v>
      </c>
      <c r="B4320">
        <v>8.6099999999999996E-2</v>
      </c>
      <c r="C4320">
        <v>-0.1014</v>
      </c>
      <c r="D4320" s="3">
        <f t="shared" si="201"/>
        <v>0.18005844384380662</v>
      </c>
      <c r="E4320" s="3">
        <f t="shared" si="202"/>
        <v>8.8281891695497633E-3</v>
      </c>
      <c r="AG4320">
        <v>318</v>
      </c>
      <c r="AH4320">
        <f t="shared" si="203"/>
        <v>320</v>
      </c>
      <c r="AI4320">
        <v>8.6099999999999996E-2</v>
      </c>
    </row>
    <row r="4321" spans="1:35" x14ac:dyDescent="0.25">
      <c r="A4321">
        <v>318</v>
      </c>
      <c r="B4321">
        <v>9.8599999999999993E-2</v>
      </c>
      <c r="C4321">
        <v>-9.4100000000000003E-2</v>
      </c>
      <c r="D4321" s="3">
        <f t="shared" si="201"/>
        <v>0.18005844384380662</v>
      </c>
      <c r="E4321" s="3">
        <f t="shared" si="202"/>
        <v>6.6354780734545976E-3</v>
      </c>
      <c r="AG4321">
        <v>318</v>
      </c>
      <c r="AH4321">
        <f t="shared" si="203"/>
        <v>320</v>
      </c>
      <c r="AI4321">
        <v>9.8599999999999993E-2</v>
      </c>
    </row>
    <row r="4322" spans="1:35" x14ac:dyDescent="0.25">
      <c r="A4322">
        <v>319</v>
      </c>
      <c r="B4322">
        <v>0.1061</v>
      </c>
      <c r="C4322">
        <v>-9.8799999999999999E-2</v>
      </c>
      <c r="D4322" s="3">
        <f t="shared" si="201"/>
        <v>0.18034567544801405</v>
      </c>
      <c r="E4322" s="3">
        <f t="shared" si="202"/>
        <v>5.5124203227318366E-3</v>
      </c>
      <c r="AG4322">
        <v>319</v>
      </c>
      <c r="AH4322">
        <f t="shared" si="203"/>
        <v>320</v>
      </c>
      <c r="AI4322">
        <v>0.1061</v>
      </c>
    </row>
    <row r="4323" spans="1:35" x14ac:dyDescent="0.25">
      <c r="A4323">
        <v>319</v>
      </c>
      <c r="B4323">
        <v>6.6400000000000001E-2</v>
      </c>
      <c r="C4323">
        <v>-0.1055</v>
      </c>
      <c r="D4323" s="3">
        <f t="shared" si="201"/>
        <v>0.18034567544801405</v>
      </c>
      <c r="E4323" s="3">
        <f t="shared" si="202"/>
        <v>1.2983616953304153E-2</v>
      </c>
      <c r="AG4323">
        <v>319</v>
      </c>
      <c r="AH4323">
        <f t="shared" si="203"/>
        <v>320</v>
      </c>
      <c r="AI4323">
        <v>6.6400000000000001E-2</v>
      </c>
    </row>
    <row r="4324" spans="1:35" x14ac:dyDescent="0.25">
      <c r="A4324">
        <v>318</v>
      </c>
      <c r="B4324">
        <v>2.4E-2</v>
      </c>
      <c r="C4324">
        <v>-0.1086</v>
      </c>
      <c r="D4324" s="3">
        <f t="shared" si="201"/>
        <v>0.18005844384380662</v>
      </c>
      <c r="E4324" s="3">
        <f t="shared" si="202"/>
        <v>2.4354237894950545E-2</v>
      </c>
      <c r="AG4324">
        <v>318</v>
      </c>
      <c r="AH4324">
        <f t="shared" si="203"/>
        <v>320</v>
      </c>
      <c r="AI4324">
        <v>2.4E-2</v>
      </c>
    </row>
    <row r="4325" spans="1:35" x14ac:dyDescent="0.25">
      <c r="A4325">
        <v>318</v>
      </c>
      <c r="B4325">
        <v>-2.07E-2</v>
      </c>
      <c r="C4325">
        <v>-0.1096</v>
      </c>
      <c r="D4325" s="3">
        <f t="shared" si="201"/>
        <v>0.18005844384380662</v>
      </c>
      <c r="E4325" s="3">
        <f t="shared" si="202"/>
        <v>4.0303952774586857E-2</v>
      </c>
      <c r="AG4325">
        <v>318</v>
      </c>
      <c r="AH4325">
        <f t="shared" si="203"/>
        <v>320</v>
      </c>
      <c r="AI4325">
        <v>-2.07E-2</v>
      </c>
    </row>
    <row r="4326" spans="1:35" x14ac:dyDescent="0.25">
      <c r="A4326">
        <v>319</v>
      </c>
      <c r="B4326">
        <v>-6.1800000000000001E-2</v>
      </c>
      <c r="C4326">
        <v>-0.11990000000000001</v>
      </c>
      <c r="D4326" s="3">
        <f t="shared" si="201"/>
        <v>0.18034567544801405</v>
      </c>
      <c r="E4326" s="3">
        <f t="shared" si="202"/>
        <v>5.8634528138174956E-2</v>
      </c>
      <c r="AG4326">
        <v>319</v>
      </c>
      <c r="AH4326">
        <f t="shared" si="203"/>
        <v>320</v>
      </c>
      <c r="AI4326">
        <v>-6.1800000000000001E-2</v>
      </c>
    </row>
    <row r="4327" spans="1:35" x14ac:dyDescent="0.25">
      <c r="A4327">
        <v>319</v>
      </c>
      <c r="B4327">
        <v>-5.3800000000000001E-2</v>
      </c>
      <c r="C4327">
        <v>-0.1115</v>
      </c>
      <c r="D4327" s="3">
        <f t="shared" si="201"/>
        <v>0.18034567544801405</v>
      </c>
      <c r="E4327" s="3">
        <f t="shared" si="202"/>
        <v>5.4824197331006741E-2</v>
      </c>
      <c r="AG4327">
        <v>319</v>
      </c>
      <c r="AH4327">
        <f t="shared" si="203"/>
        <v>320</v>
      </c>
      <c r="AI4327">
        <v>-5.3800000000000001E-2</v>
      </c>
    </row>
    <row r="4328" spans="1:35" x14ac:dyDescent="0.25">
      <c r="A4328">
        <v>320</v>
      </c>
      <c r="B4328">
        <v>-1.0999999999999999E-2</v>
      </c>
      <c r="C4328">
        <v>-0.1082</v>
      </c>
      <c r="D4328" s="3">
        <f t="shared" si="201"/>
        <v>0.18057797201243223</v>
      </c>
      <c r="E4328" s="3">
        <f t="shared" si="202"/>
        <v>3.6702119360396267E-2</v>
      </c>
      <c r="AG4328">
        <v>320</v>
      </c>
      <c r="AH4328">
        <f t="shared" si="203"/>
        <v>320</v>
      </c>
      <c r="AI4328">
        <v>-1.0999999999999999E-2</v>
      </c>
    </row>
    <row r="4329" spans="1:35" x14ac:dyDescent="0.25">
      <c r="A4329">
        <v>321</v>
      </c>
      <c r="B4329">
        <v>2.47E-2</v>
      </c>
      <c r="C4329">
        <v>-0.10489999999999999</v>
      </c>
      <c r="D4329" s="3">
        <f t="shared" si="201"/>
        <v>0.18075526277727733</v>
      </c>
      <c r="E4329" s="3">
        <f t="shared" si="202"/>
        <v>2.435324504048508E-2</v>
      </c>
      <c r="AG4329">
        <v>321</v>
      </c>
      <c r="AH4329">
        <f t="shared" si="203"/>
        <v>320</v>
      </c>
      <c r="AI4329">
        <v>2.47E-2</v>
      </c>
    </row>
    <row r="4330" spans="1:35" x14ac:dyDescent="0.25">
      <c r="A4330">
        <v>322</v>
      </c>
      <c r="B4330">
        <v>4.9399999999999999E-2</v>
      </c>
      <c r="C4330">
        <v>-0.10349999999999999</v>
      </c>
      <c r="D4330" s="3">
        <f t="shared" si="201"/>
        <v>0.18087749373806492</v>
      </c>
      <c r="E4330" s="3">
        <f t="shared" si="202"/>
        <v>1.7286331359642901E-2</v>
      </c>
      <c r="AG4330">
        <v>322</v>
      </c>
      <c r="AH4330">
        <f t="shared" si="203"/>
        <v>320</v>
      </c>
      <c r="AI4330">
        <v>4.9399999999999999E-2</v>
      </c>
    </row>
    <row r="4331" spans="1:35" x14ac:dyDescent="0.25">
      <c r="A4331">
        <v>321</v>
      </c>
      <c r="B4331">
        <v>7.1900000000000006E-2</v>
      </c>
      <c r="C4331">
        <v>-0.1</v>
      </c>
      <c r="D4331" s="3">
        <f t="shared" si="201"/>
        <v>0.18075526277727733</v>
      </c>
      <c r="E4331" s="3">
        <f t="shared" si="202"/>
        <v>1.1849468234310098E-2</v>
      </c>
      <c r="AG4331">
        <v>321</v>
      </c>
      <c r="AH4331">
        <f t="shared" si="203"/>
        <v>320</v>
      </c>
      <c r="AI4331">
        <v>7.1900000000000006E-2</v>
      </c>
    </row>
    <row r="4332" spans="1:35" x14ac:dyDescent="0.25">
      <c r="A4332">
        <v>320</v>
      </c>
      <c r="B4332">
        <v>4.8599999999999997E-2</v>
      </c>
      <c r="C4332">
        <v>-0.10340000000000001</v>
      </c>
      <c r="D4332" s="3">
        <f t="shared" si="201"/>
        <v>0.18057797201243223</v>
      </c>
      <c r="E4332" s="3">
        <f t="shared" si="202"/>
        <v>1.7418185096514341E-2</v>
      </c>
      <c r="AG4332">
        <v>320</v>
      </c>
      <c r="AH4332">
        <f t="shared" si="203"/>
        <v>320</v>
      </c>
      <c r="AI4332">
        <v>4.8599999999999997E-2</v>
      </c>
    </row>
    <row r="4333" spans="1:35" x14ac:dyDescent="0.25">
      <c r="A4333">
        <v>319</v>
      </c>
      <c r="B4333">
        <v>4.1700000000000001E-2</v>
      </c>
      <c r="C4333">
        <v>-0.1074</v>
      </c>
      <c r="D4333" s="3">
        <f t="shared" si="201"/>
        <v>0.18034567544801405</v>
      </c>
      <c r="E4333" s="3">
        <f t="shared" si="202"/>
        <v>1.9222623320436043E-2</v>
      </c>
      <c r="AG4333">
        <v>319</v>
      </c>
      <c r="AH4333">
        <f t="shared" si="203"/>
        <v>320</v>
      </c>
      <c r="AI4333">
        <v>4.1700000000000001E-2</v>
      </c>
    </row>
    <row r="4334" spans="1:35" x14ac:dyDescent="0.25">
      <c r="A4334">
        <v>319</v>
      </c>
      <c r="B4334">
        <v>7.1499999999999994E-2</v>
      </c>
      <c r="C4334">
        <v>-0.1022</v>
      </c>
      <c r="D4334" s="3">
        <f t="shared" si="201"/>
        <v>0.18034567544801405</v>
      </c>
      <c r="E4334" s="3">
        <f t="shared" si="202"/>
        <v>1.1847381063734411E-2</v>
      </c>
      <c r="AG4334">
        <v>319</v>
      </c>
      <c r="AH4334">
        <f t="shared" si="203"/>
        <v>320</v>
      </c>
      <c r="AI4334">
        <v>7.1499999999999994E-2</v>
      </c>
    </row>
    <row r="4335" spans="1:35" x14ac:dyDescent="0.25">
      <c r="A4335">
        <v>320</v>
      </c>
      <c r="B4335">
        <v>4.6300000000000001E-2</v>
      </c>
      <c r="C4335">
        <v>-0.1021</v>
      </c>
      <c r="D4335" s="3">
        <f t="shared" si="201"/>
        <v>0.18057797201243223</v>
      </c>
      <c r="E4335" s="3">
        <f t="shared" si="202"/>
        <v>1.8030573767771532E-2</v>
      </c>
      <c r="AG4335">
        <v>320</v>
      </c>
      <c r="AH4335">
        <f t="shared" si="203"/>
        <v>320</v>
      </c>
      <c r="AI4335">
        <v>4.6300000000000001E-2</v>
      </c>
    </row>
    <row r="4336" spans="1:35" x14ac:dyDescent="0.25">
      <c r="A4336">
        <v>321</v>
      </c>
      <c r="B4336">
        <v>7.0099999999999996E-2</v>
      </c>
      <c r="C4336">
        <v>-0.10249999999999999</v>
      </c>
      <c r="D4336" s="3">
        <f t="shared" si="201"/>
        <v>0.18075526277727733</v>
      </c>
      <c r="E4336" s="3">
        <f t="shared" si="202"/>
        <v>1.2244587180308297E-2</v>
      </c>
      <c r="AG4336">
        <v>321</v>
      </c>
      <c r="AH4336">
        <f t="shared" si="203"/>
        <v>320</v>
      </c>
      <c r="AI4336">
        <v>7.0099999999999996E-2</v>
      </c>
    </row>
    <row r="4337" spans="1:35" x14ac:dyDescent="0.25">
      <c r="A4337">
        <v>323</v>
      </c>
      <c r="B4337">
        <v>0.1009</v>
      </c>
      <c r="C4337">
        <v>-0.1026</v>
      </c>
      <c r="D4337" s="3">
        <f t="shared" si="201"/>
        <v>0.18094462766206026</v>
      </c>
      <c r="E4337" s="3">
        <f t="shared" si="202"/>
        <v>6.4071424175578626E-3</v>
      </c>
      <c r="AG4337">
        <v>323</v>
      </c>
      <c r="AH4337">
        <f t="shared" si="203"/>
        <v>320</v>
      </c>
      <c r="AI4337">
        <v>0.1009</v>
      </c>
    </row>
    <row r="4338" spans="1:35" x14ac:dyDescent="0.25">
      <c r="A4338">
        <v>324</v>
      </c>
      <c r="B4338">
        <v>0.1076</v>
      </c>
      <c r="C4338">
        <v>-0.1048</v>
      </c>
      <c r="D4338" s="3">
        <f t="shared" si="201"/>
        <v>0.18095664409961978</v>
      </c>
      <c r="E4338" s="3">
        <f t="shared" si="202"/>
        <v>5.381197233558282E-3</v>
      </c>
      <c r="AG4338">
        <v>324</v>
      </c>
      <c r="AH4338">
        <f t="shared" si="203"/>
        <v>320</v>
      </c>
      <c r="AI4338">
        <v>0.1076</v>
      </c>
    </row>
    <row r="4339" spans="1:35" x14ac:dyDescent="0.25">
      <c r="A4339">
        <v>326</v>
      </c>
      <c r="B4339">
        <v>0.1487</v>
      </c>
      <c r="C4339">
        <v>-9.8400000000000001E-2</v>
      </c>
      <c r="D4339" s="3">
        <f t="shared" si="201"/>
        <v>0.18081532666457345</v>
      </c>
      <c r="E4339" s="3">
        <f t="shared" si="202"/>
        <v>1.0313942067722624E-3</v>
      </c>
      <c r="AG4339">
        <v>326</v>
      </c>
      <c r="AH4339">
        <f t="shared" si="203"/>
        <v>330</v>
      </c>
      <c r="AI4339">
        <v>0.1487</v>
      </c>
    </row>
    <row r="4340" spans="1:35" x14ac:dyDescent="0.25">
      <c r="A4340">
        <v>328</v>
      </c>
      <c r="B4340">
        <v>0.13780000000000001</v>
      </c>
      <c r="C4340">
        <v>-9.7000000000000003E-2</v>
      </c>
      <c r="D4340" s="3">
        <f t="shared" si="201"/>
        <v>0.18045371360645224</v>
      </c>
      <c r="E4340" s="3">
        <f t="shared" si="202"/>
        <v>1.8193392844212482E-3</v>
      </c>
      <c r="AG4340">
        <v>328</v>
      </c>
      <c r="AH4340">
        <f t="shared" si="203"/>
        <v>330</v>
      </c>
      <c r="AI4340">
        <v>0.13780000000000001</v>
      </c>
    </row>
    <row r="4341" spans="1:35" x14ac:dyDescent="0.25">
      <c r="A4341">
        <v>330</v>
      </c>
      <c r="B4341">
        <v>0.1648</v>
      </c>
      <c r="C4341">
        <v>-0.1003</v>
      </c>
      <c r="D4341" s="3">
        <f t="shared" si="201"/>
        <v>0.17987224549506525</v>
      </c>
      <c r="E4341" s="3">
        <f t="shared" si="202"/>
        <v>2.2717258426351475E-4</v>
      </c>
      <c r="AG4341">
        <v>330</v>
      </c>
      <c r="AH4341">
        <f t="shared" si="203"/>
        <v>330</v>
      </c>
      <c r="AI4341">
        <v>0.1648</v>
      </c>
    </row>
    <row r="4342" spans="1:35" x14ac:dyDescent="0.25">
      <c r="A4342">
        <v>331</v>
      </c>
      <c r="B4342">
        <v>0.16889999999999999</v>
      </c>
      <c r="C4342">
        <v>-0.1011</v>
      </c>
      <c r="D4342" s="3">
        <f t="shared" si="201"/>
        <v>0.17949927673667287</v>
      </c>
      <c r="E4342" s="3">
        <f t="shared" si="202"/>
        <v>1.123446673405749E-4</v>
      </c>
      <c r="AG4342">
        <v>331</v>
      </c>
      <c r="AH4342">
        <f t="shared" si="203"/>
        <v>330</v>
      </c>
      <c r="AI4342">
        <v>0.16889999999999999</v>
      </c>
    </row>
    <row r="4343" spans="1:35" x14ac:dyDescent="0.25">
      <c r="A4343">
        <v>332</v>
      </c>
      <c r="B4343">
        <v>0.1835</v>
      </c>
      <c r="C4343">
        <v>-9.0800000000000006E-2</v>
      </c>
      <c r="D4343" s="3">
        <f t="shared" si="201"/>
        <v>0.17907163075973795</v>
      </c>
      <c r="E4343" s="3">
        <f t="shared" si="202"/>
        <v>1.9610454128099065E-5</v>
      </c>
      <c r="AG4343">
        <v>332</v>
      </c>
      <c r="AH4343">
        <f t="shared" si="203"/>
        <v>330</v>
      </c>
      <c r="AI4343">
        <v>0.1835</v>
      </c>
    </row>
    <row r="4344" spans="1:35" x14ac:dyDescent="0.25">
      <c r="A4344">
        <v>333</v>
      </c>
      <c r="B4344">
        <v>0.1772</v>
      </c>
      <c r="C4344">
        <v>-9.9599999999999994E-2</v>
      </c>
      <c r="D4344" s="3">
        <f t="shared" si="201"/>
        <v>0.17858943782936776</v>
      </c>
      <c r="E4344" s="3">
        <f t="shared" si="202"/>
        <v>1.9305374816781988E-6</v>
      </c>
      <c r="AG4344">
        <v>333</v>
      </c>
      <c r="AH4344">
        <f t="shared" si="203"/>
        <v>330</v>
      </c>
      <c r="AI4344">
        <v>0.1772</v>
      </c>
    </row>
    <row r="4345" spans="1:35" x14ac:dyDescent="0.25">
      <c r="A4345">
        <v>332</v>
      </c>
      <c r="B4345">
        <v>0.17549999999999999</v>
      </c>
      <c r="C4345">
        <v>-9.9500000000000005E-2</v>
      </c>
      <c r="D4345" s="3">
        <f t="shared" si="201"/>
        <v>0.17907163075973795</v>
      </c>
      <c r="E4345" s="3">
        <f t="shared" si="202"/>
        <v>1.2756546283906352E-5</v>
      </c>
      <c r="AG4345">
        <v>332</v>
      </c>
      <c r="AH4345">
        <f t="shared" si="203"/>
        <v>330</v>
      </c>
      <c r="AI4345">
        <v>0.17549999999999999</v>
      </c>
    </row>
    <row r="4346" spans="1:35" x14ac:dyDescent="0.25">
      <c r="A4346">
        <v>332</v>
      </c>
      <c r="B4346">
        <v>0.1555</v>
      </c>
      <c r="C4346">
        <v>-9.5000000000000001E-2</v>
      </c>
      <c r="D4346" s="3">
        <f t="shared" si="201"/>
        <v>0.17907163075973795</v>
      </c>
      <c r="E4346" s="3">
        <f t="shared" si="202"/>
        <v>5.5562177667342421E-4</v>
      </c>
      <c r="AG4346">
        <v>332</v>
      </c>
      <c r="AH4346">
        <f t="shared" si="203"/>
        <v>330</v>
      </c>
      <c r="AI4346">
        <v>0.1555</v>
      </c>
    </row>
    <row r="4347" spans="1:35" x14ac:dyDescent="0.25">
      <c r="A4347">
        <v>332</v>
      </c>
      <c r="B4347">
        <v>0.15110000000000001</v>
      </c>
      <c r="C4347">
        <v>-0.1004</v>
      </c>
      <c r="D4347" s="3">
        <f t="shared" si="201"/>
        <v>0.17907163075973795</v>
      </c>
      <c r="E4347" s="3">
        <f t="shared" si="202"/>
        <v>7.8241212735911752E-4</v>
      </c>
      <c r="AG4347">
        <v>332</v>
      </c>
      <c r="AH4347">
        <f t="shared" si="203"/>
        <v>330</v>
      </c>
      <c r="AI4347">
        <v>0.15110000000000001</v>
      </c>
    </row>
    <row r="4348" spans="1:35" x14ac:dyDescent="0.25">
      <c r="A4348">
        <v>331</v>
      </c>
      <c r="B4348">
        <v>0.111</v>
      </c>
      <c r="C4348">
        <v>-0.10290000000000001</v>
      </c>
      <c r="D4348" s="3">
        <f t="shared" si="201"/>
        <v>0.17949927673667287</v>
      </c>
      <c r="E4348" s="3">
        <f t="shared" si="202"/>
        <v>4.6921509134472935E-3</v>
      </c>
      <c r="AG4348">
        <v>331</v>
      </c>
      <c r="AH4348">
        <f t="shared" si="203"/>
        <v>330</v>
      </c>
      <c r="AI4348">
        <v>0.111</v>
      </c>
    </row>
    <row r="4349" spans="1:35" x14ac:dyDescent="0.25">
      <c r="A4349">
        <v>330</v>
      </c>
      <c r="B4349">
        <v>0.11650000000000001</v>
      </c>
      <c r="C4349">
        <v>-0.1027</v>
      </c>
      <c r="D4349" s="3">
        <f t="shared" si="201"/>
        <v>0.17987224549506525</v>
      </c>
      <c r="E4349" s="3">
        <f t="shared" si="202"/>
        <v>4.0160414990868176E-3</v>
      </c>
      <c r="AG4349">
        <v>330</v>
      </c>
      <c r="AH4349">
        <f t="shared" si="203"/>
        <v>330</v>
      </c>
      <c r="AI4349">
        <v>0.11650000000000001</v>
      </c>
    </row>
    <row r="4350" spans="1:35" x14ac:dyDescent="0.25">
      <c r="A4350">
        <v>329</v>
      </c>
      <c r="B4350">
        <v>9.7799999999999998E-2</v>
      </c>
      <c r="C4350">
        <v>-0.10050000000000001</v>
      </c>
      <c r="D4350" s="3">
        <f t="shared" si="201"/>
        <v>0.18019042342501829</v>
      </c>
      <c r="E4350" s="3">
        <f t="shared" si="202"/>
        <v>6.7881818721538022E-3</v>
      </c>
      <c r="AG4350">
        <v>329</v>
      </c>
      <c r="AH4350">
        <f t="shared" si="203"/>
        <v>330</v>
      </c>
      <c r="AI4350">
        <v>9.7799999999999998E-2</v>
      </c>
    </row>
    <row r="4351" spans="1:35" x14ac:dyDescent="0.25">
      <c r="A4351">
        <v>328</v>
      </c>
      <c r="B4351">
        <v>9.8799999999999999E-2</v>
      </c>
      <c r="C4351">
        <v>-0.1003</v>
      </c>
      <c r="D4351" s="3">
        <f t="shared" si="201"/>
        <v>0.18045371360645224</v>
      </c>
      <c r="E4351" s="3">
        <f t="shared" si="202"/>
        <v>6.6673289457245231E-3</v>
      </c>
      <c r="AG4351">
        <v>328</v>
      </c>
      <c r="AH4351">
        <f t="shared" si="203"/>
        <v>330</v>
      </c>
      <c r="AI4351">
        <v>9.8799999999999999E-2</v>
      </c>
    </row>
    <row r="4352" spans="1:35" x14ac:dyDescent="0.25">
      <c r="A4352">
        <v>327</v>
      </c>
      <c r="B4352">
        <v>9.2999999999999999E-2</v>
      </c>
      <c r="C4352">
        <v>-0.1046</v>
      </c>
      <c r="D4352" s="3">
        <f t="shared" si="201"/>
        <v>0.18066203583862731</v>
      </c>
      <c r="E4352" s="3">
        <f t="shared" si="202"/>
        <v>7.6846325273727785E-3</v>
      </c>
      <c r="AG4352">
        <v>327</v>
      </c>
      <c r="AH4352">
        <f t="shared" si="203"/>
        <v>330</v>
      </c>
      <c r="AI4352">
        <v>9.2999999999999999E-2</v>
      </c>
    </row>
    <row r="4353" spans="1:35" x14ac:dyDescent="0.25">
      <c r="A4353">
        <v>326</v>
      </c>
      <c r="B4353">
        <v>7.5899999999999995E-2</v>
      </c>
      <c r="C4353">
        <v>-0.10390000000000001</v>
      </c>
      <c r="D4353" s="3">
        <f t="shared" si="201"/>
        <v>0.18081532666457345</v>
      </c>
      <c r="E4353" s="3">
        <f t="shared" si="202"/>
        <v>1.1007225769134158E-2</v>
      </c>
      <c r="AG4353">
        <v>326</v>
      </c>
      <c r="AH4353">
        <f t="shared" si="203"/>
        <v>330</v>
      </c>
      <c r="AI4353">
        <v>7.5899999999999995E-2</v>
      </c>
    </row>
    <row r="4354" spans="1:35" x14ac:dyDescent="0.25">
      <c r="A4354">
        <v>324</v>
      </c>
      <c r="B4354">
        <v>7.9600000000000004E-2</v>
      </c>
      <c r="C4354">
        <v>-0.10299999999999999</v>
      </c>
      <c r="D4354" s="3">
        <f t="shared" ref="D4354:D4417" si="204">$H$3*SIN(($H$4+A4354)/180*PI())</f>
        <v>0.18095664409961978</v>
      </c>
      <c r="E4354" s="3">
        <f t="shared" ref="E4354:E4417" si="205">(B4354-D4354)^2</f>
        <v>1.027316930313699E-2</v>
      </c>
      <c r="AG4354">
        <v>324</v>
      </c>
      <c r="AH4354">
        <f t="shared" ref="AH4354:AH4417" si="206">ROUND(AG4354/10,0)*10</f>
        <v>320</v>
      </c>
      <c r="AI4354">
        <v>7.9600000000000004E-2</v>
      </c>
    </row>
    <row r="4355" spans="1:35" x14ac:dyDescent="0.25">
      <c r="A4355">
        <v>323</v>
      </c>
      <c r="B4355">
        <v>7.6200000000000004E-2</v>
      </c>
      <c r="C4355">
        <v>-9.7699999999999995E-2</v>
      </c>
      <c r="D4355" s="3">
        <f t="shared" si="204"/>
        <v>0.18094462766206026</v>
      </c>
      <c r="E4355" s="3">
        <f t="shared" si="205"/>
        <v>1.0971437024063639E-2</v>
      </c>
      <c r="AG4355">
        <v>323</v>
      </c>
      <c r="AH4355">
        <f t="shared" si="206"/>
        <v>320</v>
      </c>
      <c r="AI4355">
        <v>7.6200000000000004E-2</v>
      </c>
    </row>
    <row r="4356" spans="1:35" x14ac:dyDescent="0.25">
      <c r="A4356">
        <v>322</v>
      </c>
      <c r="B4356">
        <v>7.2700000000000001E-2</v>
      </c>
      <c r="C4356">
        <v>-0.1075</v>
      </c>
      <c r="D4356" s="3">
        <f t="shared" si="204"/>
        <v>0.18087749373806492</v>
      </c>
      <c r="E4356" s="3">
        <f t="shared" si="205"/>
        <v>1.1702370151449074E-2</v>
      </c>
      <c r="AG4356">
        <v>322</v>
      </c>
      <c r="AH4356">
        <f t="shared" si="206"/>
        <v>320</v>
      </c>
      <c r="AI4356">
        <v>7.2700000000000001E-2</v>
      </c>
    </row>
    <row r="4357" spans="1:35" x14ac:dyDescent="0.25">
      <c r="A4357">
        <v>321</v>
      </c>
      <c r="B4357">
        <v>1.4E-2</v>
      </c>
      <c r="C4357">
        <v>-0.10929999999999999</v>
      </c>
      <c r="D4357" s="3">
        <f t="shared" si="204"/>
        <v>0.18075526277727733</v>
      </c>
      <c r="E4357" s="3">
        <f t="shared" si="205"/>
        <v>2.780731766391881E-2</v>
      </c>
      <c r="AG4357">
        <v>321</v>
      </c>
      <c r="AH4357">
        <f t="shared" si="206"/>
        <v>320</v>
      </c>
      <c r="AI4357">
        <v>1.4E-2</v>
      </c>
    </row>
    <row r="4358" spans="1:35" x14ac:dyDescent="0.25">
      <c r="A4358">
        <v>320</v>
      </c>
      <c r="B4358">
        <v>4.8500000000000001E-2</v>
      </c>
      <c r="C4358">
        <v>-0.1041</v>
      </c>
      <c r="D4358" s="3">
        <f t="shared" si="204"/>
        <v>0.18057797201243223</v>
      </c>
      <c r="E4358" s="3">
        <f t="shared" si="205"/>
        <v>1.7444590690916827E-2</v>
      </c>
      <c r="AG4358">
        <v>320</v>
      </c>
      <c r="AH4358">
        <f t="shared" si="206"/>
        <v>320</v>
      </c>
      <c r="AI4358">
        <v>4.8500000000000001E-2</v>
      </c>
    </row>
    <row r="4359" spans="1:35" x14ac:dyDescent="0.25">
      <c r="A4359">
        <v>319</v>
      </c>
      <c r="B4359">
        <v>6.0699999999999997E-2</v>
      </c>
      <c r="C4359">
        <v>-0.1089</v>
      </c>
      <c r="D4359" s="3">
        <f t="shared" si="204"/>
        <v>0.18034567544801405</v>
      </c>
      <c r="E4359" s="3">
        <f t="shared" si="205"/>
        <v>1.4315087653411511E-2</v>
      </c>
      <c r="AG4359">
        <v>319</v>
      </c>
      <c r="AH4359">
        <f t="shared" si="206"/>
        <v>320</v>
      </c>
      <c r="AI4359">
        <v>6.0699999999999997E-2</v>
      </c>
    </row>
    <row r="4360" spans="1:35" x14ac:dyDescent="0.25">
      <c r="A4360">
        <v>318</v>
      </c>
      <c r="B4360">
        <v>7.3400000000000007E-2</v>
      </c>
      <c r="C4360">
        <v>-0.1087</v>
      </c>
      <c r="D4360" s="3">
        <f t="shared" si="204"/>
        <v>0.18005844384380662</v>
      </c>
      <c r="E4360" s="3">
        <f t="shared" si="205"/>
        <v>1.1376023643182449E-2</v>
      </c>
      <c r="AG4360">
        <v>318</v>
      </c>
      <c r="AH4360">
        <f t="shared" si="206"/>
        <v>320</v>
      </c>
      <c r="AI4360">
        <v>7.3400000000000007E-2</v>
      </c>
    </row>
    <row r="4361" spans="1:35" x14ac:dyDescent="0.25">
      <c r="A4361">
        <v>317</v>
      </c>
      <c r="B4361">
        <v>0.1021</v>
      </c>
      <c r="C4361">
        <v>-9.74E-2</v>
      </c>
      <c r="D4361" s="3">
        <f t="shared" si="204"/>
        <v>0.17971636469333901</v>
      </c>
      <c r="E4361" s="3">
        <f t="shared" si="205"/>
        <v>6.0243000682094041E-3</v>
      </c>
      <c r="AG4361">
        <v>317</v>
      </c>
      <c r="AH4361">
        <f t="shared" si="206"/>
        <v>320</v>
      </c>
      <c r="AI4361">
        <v>0.1021</v>
      </c>
    </row>
    <row r="4362" spans="1:35" x14ac:dyDescent="0.25">
      <c r="A4362">
        <v>316</v>
      </c>
      <c r="B4362">
        <v>5.6800000000000003E-2</v>
      </c>
      <c r="C4362">
        <v>-0.1129</v>
      </c>
      <c r="D4362" s="3">
        <f t="shared" si="204"/>
        <v>0.17931954219723437</v>
      </c>
      <c r="E4362" s="3">
        <f t="shared" si="205"/>
        <v>1.5011038220219892E-2</v>
      </c>
      <c r="AG4362">
        <v>316</v>
      </c>
      <c r="AH4362">
        <f t="shared" si="206"/>
        <v>320</v>
      </c>
      <c r="AI4362">
        <v>5.6800000000000003E-2</v>
      </c>
    </row>
    <row r="4363" spans="1:35" x14ac:dyDescent="0.25">
      <c r="A4363">
        <v>315</v>
      </c>
      <c r="B4363">
        <v>0.1522</v>
      </c>
      <c r="C4363">
        <v>-9.2299999999999993E-2</v>
      </c>
      <c r="D4363" s="3">
        <f t="shared" si="204"/>
        <v>0.17886809723146899</v>
      </c>
      <c r="E4363" s="3">
        <f t="shared" si="205"/>
        <v>7.1118740994708372E-4</v>
      </c>
      <c r="AG4363">
        <v>315</v>
      </c>
      <c r="AH4363">
        <f t="shared" si="206"/>
        <v>320</v>
      </c>
      <c r="AI4363">
        <v>0.1522</v>
      </c>
    </row>
    <row r="4364" spans="1:35" x14ac:dyDescent="0.25">
      <c r="A4364">
        <v>315</v>
      </c>
      <c r="B4364">
        <v>8.1199999999999994E-2</v>
      </c>
      <c r="C4364">
        <v>-0.11</v>
      </c>
      <c r="D4364" s="3">
        <f t="shared" si="204"/>
        <v>0.17886809723146899</v>
      </c>
      <c r="E4364" s="3">
        <f t="shared" si="205"/>
        <v>9.5390572168156818E-3</v>
      </c>
      <c r="AG4364">
        <v>315</v>
      </c>
      <c r="AH4364">
        <f t="shared" si="206"/>
        <v>320</v>
      </c>
      <c r="AI4364">
        <v>8.1199999999999994E-2</v>
      </c>
    </row>
    <row r="4365" spans="1:35" x14ac:dyDescent="0.25">
      <c r="A4365">
        <v>316</v>
      </c>
      <c r="B4365">
        <v>0.19320000000000001</v>
      </c>
      <c r="C4365">
        <v>-9.4799999999999995E-2</v>
      </c>
      <c r="D4365" s="3">
        <f t="shared" si="204"/>
        <v>0.17931954219723437</v>
      </c>
      <c r="E4365" s="3">
        <f t="shared" si="205"/>
        <v>1.9266710881435766E-4</v>
      </c>
      <c r="AG4365">
        <v>316</v>
      </c>
      <c r="AH4365">
        <f t="shared" si="206"/>
        <v>320</v>
      </c>
      <c r="AI4365">
        <v>0.19320000000000001</v>
      </c>
    </row>
    <row r="4366" spans="1:35" x14ac:dyDescent="0.25">
      <c r="A4366">
        <v>316</v>
      </c>
      <c r="B4366">
        <v>0.14019999999999999</v>
      </c>
      <c r="C4366">
        <v>-0.1032</v>
      </c>
      <c r="D4366" s="3">
        <f t="shared" si="204"/>
        <v>0.17931954219723437</v>
      </c>
      <c r="E4366" s="3">
        <f t="shared" si="205"/>
        <v>1.530338581721201E-3</v>
      </c>
      <c r="AG4366">
        <v>316</v>
      </c>
      <c r="AH4366">
        <f t="shared" si="206"/>
        <v>320</v>
      </c>
      <c r="AI4366">
        <v>0.14019999999999999</v>
      </c>
    </row>
    <row r="4367" spans="1:35" x14ac:dyDescent="0.25">
      <c r="A4367">
        <v>316</v>
      </c>
      <c r="B4367">
        <v>0.2051</v>
      </c>
      <c r="C4367">
        <v>-9.3600000000000003E-2</v>
      </c>
      <c r="D4367" s="3">
        <f t="shared" si="204"/>
        <v>0.17931954219723437</v>
      </c>
      <c r="E4367" s="3">
        <f t="shared" si="205"/>
        <v>6.6463200452017966E-4</v>
      </c>
      <c r="AG4367">
        <v>316</v>
      </c>
      <c r="AH4367">
        <f t="shared" si="206"/>
        <v>320</v>
      </c>
      <c r="AI4367">
        <v>0.2051</v>
      </c>
    </row>
    <row r="4368" spans="1:35" x14ac:dyDescent="0.25">
      <c r="A4368">
        <v>317</v>
      </c>
      <c r="B4368">
        <v>0.18459999999999999</v>
      </c>
      <c r="C4368">
        <v>-8.5099999999999995E-2</v>
      </c>
      <c r="D4368" s="3">
        <f t="shared" si="204"/>
        <v>0.17971636469333901</v>
      </c>
      <c r="E4368" s="3">
        <f t="shared" si="205"/>
        <v>2.3849893808465604E-5</v>
      </c>
      <c r="AG4368">
        <v>317</v>
      </c>
      <c r="AH4368">
        <f t="shared" si="206"/>
        <v>320</v>
      </c>
      <c r="AI4368">
        <v>0.18459999999999999</v>
      </c>
    </row>
    <row r="4369" spans="1:35" x14ac:dyDescent="0.25">
      <c r="A4369">
        <v>317</v>
      </c>
      <c r="B4369">
        <v>0.1973</v>
      </c>
      <c r="C4369">
        <v>-8.8099999999999998E-2</v>
      </c>
      <c r="D4369" s="3">
        <f t="shared" si="204"/>
        <v>0.17971636469333901</v>
      </c>
      <c r="E4369" s="3">
        <f t="shared" si="205"/>
        <v>3.0918423059765485E-4</v>
      </c>
      <c r="AG4369">
        <v>317</v>
      </c>
      <c r="AH4369">
        <f t="shared" si="206"/>
        <v>320</v>
      </c>
      <c r="AI4369">
        <v>0.1973</v>
      </c>
    </row>
    <row r="4370" spans="1:35" x14ac:dyDescent="0.25">
      <c r="A4370">
        <v>318</v>
      </c>
      <c r="B4370">
        <v>0.1192</v>
      </c>
      <c r="C4370">
        <v>-9.4600000000000004E-2</v>
      </c>
      <c r="D4370" s="3">
        <f t="shared" si="204"/>
        <v>0.18005844384380662</v>
      </c>
      <c r="E4370" s="3">
        <f t="shared" si="205"/>
        <v>3.7037501870897638E-3</v>
      </c>
      <c r="AG4370">
        <v>318</v>
      </c>
      <c r="AH4370">
        <f t="shared" si="206"/>
        <v>320</v>
      </c>
      <c r="AI4370">
        <v>0.1192</v>
      </c>
    </row>
    <row r="4371" spans="1:35" x14ac:dyDescent="0.25">
      <c r="A4371">
        <v>318</v>
      </c>
      <c r="B4371">
        <v>0.1237</v>
      </c>
      <c r="C4371">
        <v>-8.3500000000000005E-2</v>
      </c>
      <c r="D4371" s="3">
        <f t="shared" si="204"/>
        <v>0.18005844384380662</v>
      </c>
      <c r="E4371" s="3">
        <f t="shared" si="205"/>
        <v>3.1762741924955037E-3</v>
      </c>
      <c r="AG4371">
        <v>318</v>
      </c>
      <c r="AH4371">
        <f t="shared" si="206"/>
        <v>320</v>
      </c>
      <c r="AI4371">
        <v>0.1237</v>
      </c>
    </row>
    <row r="4372" spans="1:35" x14ac:dyDescent="0.25">
      <c r="A4372">
        <v>320</v>
      </c>
      <c r="B4372">
        <v>9.4899999999999998E-2</v>
      </c>
      <c r="C4372">
        <v>-0.1021</v>
      </c>
      <c r="D4372" s="3">
        <f t="shared" si="204"/>
        <v>0.18057797201243223</v>
      </c>
      <c r="E4372" s="3">
        <f t="shared" si="205"/>
        <v>7.3407148881631202E-3</v>
      </c>
      <c r="AG4372">
        <v>320</v>
      </c>
      <c r="AH4372">
        <f t="shared" si="206"/>
        <v>320</v>
      </c>
      <c r="AI4372">
        <v>9.4899999999999998E-2</v>
      </c>
    </row>
    <row r="4373" spans="1:35" x14ac:dyDescent="0.25">
      <c r="A4373">
        <v>322</v>
      </c>
      <c r="B4373">
        <v>0.1149</v>
      </c>
      <c r="C4373">
        <v>-9.1600000000000001E-2</v>
      </c>
      <c r="D4373" s="3">
        <f t="shared" si="204"/>
        <v>0.18087749373806492</v>
      </c>
      <c r="E4373" s="3">
        <f t="shared" si="205"/>
        <v>4.3530296799563946E-3</v>
      </c>
      <c r="AG4373">
        <v>322</v>
      </c>
      <c r="AH4373">
        <f t="shared" si="206"/>
        <v>320</v>
      </c>
      <c r="AI4373">
        <v>0.1149</v>
      </c>
    </row>
    <row r="4374" spans="1:35" x14ac:dyDescent="0.25">
      <c r="A4374">
        <v>326</v>
      </c>
      <c r="B4374">
        <v>0.1757</v>
      </c>
      <c r="C4374">
        <v>-8.14E-2</v>
      </c>
      <c r="D4374" s="3">
        <f t="shared" si="204"/>
        <v>0.18081532666457345</v>
      </c>
      <c r="E4374" s="3">
        <f t="shared" si="205"/>
        <v>2.6166566885296192E-5</v>
      </c>
      <c r="AG4374">
        <v>326</v>
      </c>
      <c r="AH4374">
        <f t="shared" si="206"/>
        <v>330</v>
      </c>
      <c r="AI4374">
        <v>0.1757</v>
      </c>
    </row>
    <row r="4375" spans="1:35" x14ac:dyDescent="0.25">
      <c r="A4375">
        <v>329</v>
      </c>
      <c r="B4375">
        <v>0.15140000000000001</v>
      </c>
      <c r="C4375">
        <v>-8.72E-2</v>
      </c>
      <c r="D4375" s="3">
        <f t="shared" si="204"/>
        <v>0.18019042342501829</v>
      </c>
      <c r="E4375" s="3">
        <f t="shared" si="205"/>
        <v>8.2888848099184126E-4</v>
      </c>
      <c r="AG4375">
        <v>329</v>
      </c>
      <c r="AH4375">
        <f t="shared" si="206"/>
        <v>330</v>
      </c>
      <c r="AI4375">
        <v>0.15140000000000001</v>
      </c>
    </row>
    <row r="4376" spans="1:35" x14ac:dyDescent="0.25">
      <c r="A4376">
        <v>333</v>
      </c>
      <c r="B4376">
        <v>0.20449999999999999</v>
      </c>
      <c r="C4376">
        <v>-0.1011</v>
      </c>
      <c r="D4376" s="3">
        <f t="shared" si="204"/>
        <v>0.17858943782936776</v>
      </c>
      <c r="E4376" s="3">
        <f t="shared" si="205"/>
        <v>6.7135723199819792E-4</v>
      </c>
      <c r="AG4376">
        <v>333</v>
      </c>
      <c r="AH4376">
        <f t="shared" si="206"/>
        <v>330</v>
      </c>
      <c r="AI4376">
        <v>0.20449999999999999</v>
      </c>
    </row>
    <row r="4377" spans="1:35" x14ac:dyDescent="0.25">
      <c r="A4377">
        <v>336</v>
      </c>
      <c r="B4377">
        <v>0.25140000000000001</v>
      </c>
      <c r="C4377">
        <v>-9.74E-2</v>
      </c>
      <c r="D4377" s="3">
        <f t="shared" si="204"/>
        <v>0.17681712892817958</v>
      </c>
      <c r="E4377" s="3">
        <f t="shared" si="205"/>
        <v>5.5626046573157891E-3</v>
      </c>
      <c r="AG4377">
        <v>336</v>
      </c>
      <c r="AH4377">
        <f t="shared" si="206"/>
        <v>340</v>
      </c>
      <c r="AI4377">
        <v>0.25140000000000001</v>
      </c>
    </row>
    <row r="4378" spans="1:35" x14ac:dyDescent="0.25">
      <c r="A4378">
        <v>339</v>
      </c>
      <c r="B4378">
        <v>0.25729999999999997</v>
      </c>
      <c r="C4378">
        <v>-0.1147</v>
      </c>
      <c r="D4378" s="3">
        <f t="shared" si="204"/>
        <v>0.17456017656700717</v>
      </c>
      <c r="E4378" s="3">
        <f t="shared" si="205"/>
        <v>6.845878381722824E-3</v>
      </c>
      <c r="AG4378">
        <v>339</v>
      </c>
      <c r="AH4378">
        <f t="shared" si="206"/>
        <v>340</v>
      </c>
      <c r="AI4378">
        <v>0.25729999999999997</v>
      </c>
    </row>
    <row r="4379" spans="1:35" x14ac:dyDescent="0.25">
      <c r="A4379">
        <v>341</v>
      </c>
      <c r="B4379">
        <v>0.20699999999999999</v>
      </c>
      <c r="C4379">
        <v>-0.11409999999999999</v>
      </c>
      <c r="D4379" s="3">
        <f t="shared" si="204"/>
        <v>0.17278929600344123</v>
      </c>
      <c r="E4379" s="3">
        <f t="shared" si="205"/>
        <v>1.1703722679401616E-3</v>
      </c>
      <c r="AG4379">
        <v>341</v>
      </c>
      <c r="AH4379">
        <f t="shared" si="206"/>
        <v>340</v>
      </c>
      <c r="AI4379">
        <v>0.20699999999999999</v>
      </c>
    </row>
    <row r="4380" spans="1:35" x14ac:dyDescent="0.25">
      <c r="A4380">
        <v>342</v>
      </c>
      <c r="B4380">
        <v>0.14280000000000001</v>
      </c>
      <c r="C4380">
        <v>-0.1202</v>
      </c>
      <c r="D4380" s="3">
        <f t="shared" si="204"/>
        <v>0.17182476689539369</v>
      </c>
      <c r="E4380" s="3">
        <f t="shared" si="205"/>
        <v>8.4243709333194105E-4</v>
      </c>
      <c r="AG4380">
        <v>342</v>
      </c>
      <c r="AH4380">
        <f t="shared" si="206"/>
        <v>340</v>
      </c>
      <c r="AI4380">
        <v>0.14280000000000001</v>
      </c>
    </row>
    <row r="4381" spans="1:35" x14ac:dyDescent="0.25">
      <c r="A4381">
        <v>342</v>
      </c>
      <c r="B4381">
        <v>0.1119</v>
      </c>
      <c r="C4381">
        <v>-0.12479999999999999</v>
      </c>
      <c r="D4381" s="3">
        <f t="shared" si="204"/>
        <v>0.17182476689539369</v>
      </c>
      <c r="E4381" s="3">
        <f t="shared" si="205"/>
        <v>3.5909776874672719E-3</v>
      </c>
      <c r="AG4381">
        <v>342</v>
      </c>
      <c r="AH4381">
        <f t="shared" si="206"/>
        <v>340</v>
      </c>
      <c r="AI4381">
        <v>0.1119</v>
      </c>
    </row>
    <row r="4382" spans="1:35" x14ac:dyDescent="0.25">
      <c r="A4382">
        <v>342</v>
      </c>
      <c r="B4382">
        <v>9.9500000000000005E-2</v>
      </c>
      <c r="C4382">
        <v>-0.1186</v>
      </c>
      <c r="D4382" s="3">
        <f t="shared" si="204"/>
        <v>0.17182476689539369</v>
      </c>
      <c r="E4382" s="3">
        <f t="shared" si="205"/>
        <v>5.2308719064730344E-3</v>
      </c>
      <c r="AG4382">
        <v>342</v>
      </c>
      <c r="AH4382">
        <f t="shared" si="206"/>
        <v>340</v>
      </c>
      <c r="AI4382">
        <v>9.9500000000000005E-2</v>
      </c>
    </row>
    <row r="4383" spans="1:35" x14ac:dyDescent="0.25">
      <c r="A4383">
        <v>343</v>
      </c>
      <c r="B4383">
        <v>9.5000000000000001E-2</v>
      </c>
      <c r="C4383">
        <v>-0.1217</v>
      </c>
      <c r="D4383" s="3">
        <f t="shared" si="204"/>
        <v>0.17080789829884585</v>
      </c>
      <c r="E4383" s="3">
        <f t="shared" si="205"/>
        <v>5.7468374444881558E-3</v>
      </c>
      <c r="AG4383">
        <v>343</v>
      </c>
      <c r="AH4383">
        <f t="shared" si="206"/>
        <v>340</v>
      </c>
      <c r="AI4383">
        <v>9.5000000000000001E-2</v>
      </c>
    </row>
    <row r="4384" spans="1:35" x14ac:dyDescent="0.25">
      <c r="A4384">
        <v>344</v>
      </c>
      <c r="B4384">
        <v>0.12870000000000001</v>
      </c>
      <c r="C4384">
        <v>-0.1179</v>
      </c>
      <c r="D4384" s="3">
        <f t="shared" si="204"/>
        <v>0.16973899996182301</v>
      </c>
      <c r="E4384" s="3">
        <f t="shared" si="205"/>
        <v>1.6841995178665085E-3</v>
      </c>
      <c r="AG4384">
        <v>344</v>
      </c>
      <c r="AH4384">
        <f t="shared" si="206"/>
        <v>340</v>
      </c>
      <c r="AI4384">
        <v>0.12870000000000001</v>
      </c>
    </row>
    <row r="4385" spans="1:35" x14ac:dyDescent="0.25">
      <c r="A4385">
        <v>344</v>
      </c>
      <c r="B4385">
        <v>0.12559999999999999</v>
      </c>
      <c r="C4385">
        <v>-0.11509999999999999</v>
      </c>
      <c r="D4385" s="3">
        <f t="shared" si="204"/>
        <v>0.16973899996182301</v>
      </c>
      <c r="E4385" s="3">
        <f t="shared" si="205"/>
        <v>1.9482513176298127E-3</v>
      </c>
      <c r="AG4385">
        <v>344</v>
      </c>
      <c r="AH4385">
        <f t="shared" si="206"/>
        <v>340</v>
      </c>
      <c r="AI4385">
        <v>0.12559999999999999</v>
      </c>
    </row>
    <row r="4386" spans="1:35" x14ac:dyDescent="0.25">
      <c r="A4386">
        <v>345</v>
      </c>
      <c r="B4386">
        <v>0.16120000000000001</v>
      </c>
      <c r="C4386">
        <v>-9.8900000000000002E-2</v>
      </c>
      <c r="D4386" s="3">
        <f t="shared" si="204"/>
        <v>0.16861839748111307</v>
      </c>
      <c r="E4386" s="3">
        <f t="shared" si="205"/>
        <v>5.5032621187784585E-5</v>
      </c>
      <c r="AG4386">
        <v>345</v>
      </c>
      <c r="AH4386">
        <f t="shared" si="206"/>
        <v>350</v>
      </c>
      <c r="AI4386">
        <v>0.16120000000000001</v>
      </c>
    </row>
    <row r="4387" spans="1:35" x14ac:dyDescent="0.25">
      <c r="A4387">
        <v>344</v>
      </c>
      <c r="B4387">
        <v>0.16839999999999999</v>
      </c>
      <c r="C4387">
        <v>-9.7699999999999995E-2</v>
      </c>
      <c r="D4387" s="3">
        <f t="shared" si="204"/>
        <v>0.16973899996182301</v>
      </c>
      <c r="E4387" s="3">
        <f t="shared" si="205"/>
        <v>1.7929208977620424E-6</v>
      </c>
      <c r="AG4387">
        <v>344</v>
      </c>
      <c r="AH4387">
        <f t="shared" si="206"/>
        <v>340</v>
      </c>
      <c r="AI4387">
        <v>0.16839999999999999</v>
      </c>
    </row>
    <row r="4388" spans="1:35" x14ac:dyDescent="0.25">
      <c r="A4388">
        <v>343</v>
      </c>
      <c r="B4388">
        <v>0.16470000000000001</v>
      </c>
      <c r="C4388">
        <v>-9.9900000000000003E-2</v>
      </c>
      <c r="D4388" s="3">
        <f t="shared" si="204"/>
        <v>0.17080789829884585</v>
      </c>
      <c r="E4388" s="3">
        <f t="shared" si="205"/>
        <v>3.7306421629043878E-5</v>
      </c>
      <c r="AG4388">
        <v>343</v>
      </c>
      <c r="AH4388">
        <f t="shared" si="206"/>
        <v>340</v>
      </c>
      <c r="AI4388">
        <v>0.16470000000000001</v>
      </c>
    </row>
    <row r="4389" spans="1:35" x14ac:dyDescent="0.25">
      <c r="A4389">
        <v>342</v>
      </c>
      <c r="B4389">
        <v>0.14560000000000001</v>
      </c>
      <c r="C4389">
        <v>-9.8299999999999998E-2</v>
      </c>
      <c r="D4389" s="3">
        <f t="shared" si="204"/>
        <v>0.17182476689539369</v>
      </c>
      <c r="E4389" s="3">
        <f t="shared" si="205"/>
        <v>6.8773839871773658E-4</v>
      </c>
      <c r="AG4389">
        <v>342</v>
      </c>
      <c r="AH4389">
        <f t="shared" si="206"/>
        <v>340</v>
      </c>
      <c r="AI4389">
        <v>0.14560000000000001</v>
      </c>
    </row>
    <row r="4390" spans="1:35" x14ac:dyDescent="0.25">
      <c r="A4390">
        <v>340</v>
      </c>
      <c r="B4390">
        <v>0.1154</v>
      </c>
      <c r="C4390">
        <v>-0.1018</v>
      </c>
      <c r="D4390" s="3">
        <f t="shared" si="204"/>
        <v>0.1737011918180788</v>
      </c>
      <c r="E4390" s="3">
        <f t="shared" si="205"/>
        <v>3.3990289674084187E-3</v>
      </c>
      <c r="AG4390">
        <v>340</v>
      </c>
      <c r="AH4390">
        <f t="shared" si="206"/>
        <v>340</v>
      </c>
      <c r="AI4390">
        <v>0.1154</v>
      </c>
    </row>
    <row r="4391" spans="1:35" x14ac:dyDescent="0.25">
      <c r="A4391">
        <v>339</v>
      </c>
      <c r="B4391">
        <v>0.11459999999999999</v>
      </c>
      <c r="C4391">
        <v>-9.4700000000000006E-2</v>
      </c>
      <c r="D4391" s="3">
        <f t="shared" si="204"/>
        <v>0.17456017656700717</v>
      </c>
      <c r="E4391" s="3">
        <f t="shared" si="205"/>
        <v>3.5952227739466771E-3</v>
      </c>
      <c r="AG4391">
        <v>339</v>
      </c>
      <c r="AH4391">
        <f t="shared" si="206"/>
        <v>340</v>
      </c>
      <c r="AI4391">
        <v>0.11459999999999999</v>
      </c>
    </row>
    <row r="4392" spans="1:35" x14ac:dyDescent="0.25">
      <c r="A4392">
        <v>338</v>
      </c>
      <c r="B4392">
        <v>7.0300000000000001E-2</v>
      </c>
      <c r="C4392">
        <v>-0.10150000000000001</v>
      </c>
      <c r="D4392" s="3">
        <f t="shared" si="204"/>
        <v>0.1753659885951509</v>
      </c>
      <c r="E4392" s="3">
        <f t="shared" si="205"/>
        <v>1.1038861959476379E-2</v>
      </c>
      <c r="AG4392">
        <v>338</v>
      </c>
      <c r="AH4392">
        <f t="shared" si="206"/>
        <v>340</v>
      </c>
      <c r="AI4392">
        <v>7.0300000000000001E-2</v>
      </c>
    </row>
    <row r="4393" spans="1:35" x14ac:dyDescent="0.25">
      <c r="A4393">
        <v>336</v>
      </c>
      <c r="B4393">
        <v>5.3699999999999998E-2</v>
      </c>
      <c r="C4393">
        <v>-0.1032</v>
      </c>
      <c r="D4393" s="3">
        <f t="shared" si="204"/>
        <v>0.17681712892817958</v>
      </c>
      <c r="E4393" s="3">
        <f t="shared" si="205"/>
        <v>1.5157827435517994E-2</v>
      </c>
      <c r="AG4393">
        <v>336</v>
      </c>
      <c r="AH4393">
        <f t="shared" si="206"/>
        <v>340</v>
      </c>
      <c r="AI4393">
        <v>5.3699999999999998E-2</v>
      </c>
    </row>
    <row r="4394" spans="1:35" x14ac:dyDescent="0.25">
      <c r="A4394">
        <v>333</v>
      </c>
      <c r="B4394">
        <v>7.5499999999999998E-2</v>
      </c>
      <c r="C4394">
        <v>-9.8000000000000004E-2</v>
      </c>
      <c r="D4394" s="3">
        <f t="shared" si="204"/>
        <v>0.17858943782936776</v>
      </c>
      <c r="E4394" s="3">
        <f t="shared" si="205"/>
        <v>1.0627432191975081E-2</v>
      </c>
      <c r="AG4394">
        <v>333</v>
      </c>
      <c r="AH4394">
        <f t="shared" si="206"/>
        <v>330</v>
      </c>
      <c r="AI4394">
        <v>7.5499999999999998E-2</v>
      </c>
    </row>
    <row r="4395" spans="1:35" x14ac:dyDescent="0.25">
      <c r="A4395">
        <v>331</v>
      </c>
      <c r="B4395">
        <v>6.6699999999999995E-2</v>
      </c>
      <c r="C4395">
        <v>-9.3899999999999997E-2</v>
      </c>
      <c r="D4395" s="3">
        <f t="shared" si="204"/>
        <v>0.17949927673667287</v>
      </c>
      <c r="E4395" s="3">
        <f t="shared" si="205"/>
        <v>1.2723676832316511E-2</v>
      </c>
      <c r="AG4395">
        <v>331</v>
      </c>
      <c r="AH4395">
        <f t="shared" si="206"/>
        <v>330</v>
      </c>
      <c r="AI4395">
        <v>6.6699999999999995E-2</v>
      </c>
    </row>
    <row r="4396" spans="1:35" x14ac:dyDescent="0.25">
      <c r="A4396">
        <v>328</v>
      </c>
      <c r="B4396">
        <v>6.7699999999999996E-2</v>
      </c>
      <c r="C4396">
        <v>-0.1028</v>
      </c>
      <c r="D4396" s="3">
        <f t="shared" si="204"/>
        <v>0.18045371360645224</v>
      </c>
      <c r="E4396" s="3">
        <f t="shared" si="205"/>
        <v>1.2713399932045854E-2</v>
      </c>
      <c r="AG4396">
        <v>328</v>
      </c>
      <c r="AH4396">
        <f t="shared" si="206"/>
        <v>330</v>
      </c>
      <c r="AI4396">
        <v>6.7699999999999996E-2</v>
      </c>
    </row>
    <row r="4397" spans="1:35" x14ac:dyDescent="0.25">
      <c r="A4397">
        <v>324</v>
      </c>
      <c r="B4397">
        <v>9.8500000000000004E-2</v>
      </c>
      <c r="C4397">
        <v>-9.7900000000000001E-2</v>
      </c>
      <c r="D4397" s="3">
        <f t="shared" si="204"/>
        <v>0.18095664409961978</v>
      </c>
      <c r="E4397" s="3">
        <f t="shared" si="205"/>
        <v>6.7990981561713614E-3</v>
      </c>
      <c r="AG4397">
        <v>324</v>
      </c>
      <c r="AH4397">
        <f t="shared" si="206"/>
        <v>320</v>
      </c>
      <c r="AI4397">
        <v>9.8500000000000004E-2</v>
      </c>
    </row>
    <row r="4398" spans="1:35" x14ac:dyDescent="0.25">
      <c r="A4398">
        <v>321</v>
      </c>
      <c r="B4398">
        <v>0.15140000000000001</v>
      </c>
      <c r="C4398">
        <v>-8.4500000000000006E-2</v>
      </c>
      <c r="D4398" s="3">
        <f t="shared" si="204"/>
        <v>0.18075526277727733</v>
      </c>
      <c r="E4398" s="3">
        <f t="shared" si="205"/>
        <v>8.6173145272300331E-4</v>
      </c>
      <c r="AG4398">
        <v>321</v>
      </c>
      <c r="AH4398">
        <f t="shared" si="206"/>
        <v>320</v>
      </c>
      <c r="AI4398">
        <v>0.15140000000000001</v>
      </c>
    </row>
    <row r="4399" spans="1:35" x14ac:dyDescent="0.25">
      <c r="A4399">
        <v>317</v>
      </c>
      <c r="B4399">
        <v>0.1265</v>
      </c>
      <c r="C4399">
        <v>-8.9099999999999999E-2</v>
      </c>
      <c r="D4399" s="3">
        <f t="shared" si="204"/>
        <v>0.17971636469333901</v>
      </c>
      <c r="E4399" s="3">
        <f t="shared" si="205"/>
        <v>2.8319814711744592E-3</v>
      </c>
      <c r="AG4399">
        <v>317</v>
      </c>
      <c r="AH4399">
        <f t="shared" si="206"/>
        <v>320</v>
      </c>
      <c r="AI4399">
        <v>0.1265</v>
      </c>
    </row>
    <row r="4400" spans="1:35" x14ac:dyDescent="0.25">
      <c r="A4400">
        <v>314</v>
      </c>
      <c r="B4400">
        <v>0.1439</v>
      </c>
      <c r="C4400">
        <v>-8.7499999999999994E-2</v>
      </c>
      <c r="D4400" s="3">
        <f t="shared" si="204"/>
        <v>0.17836216731055277</v>
      </c>
      <c r="E4400" s="3">
        <f t="shared" si="205"/>
        <v>1.1876409757405316E-3</v>
      </c>
      <c r="AG4400">
        <v>314</v>
      </c>
      <c r="AH4400">
        <f t="shared" si="206"/>
        <v>310</v>
      </c>
      <c r="AI4400">
        <v>0.1439</v>
      </c>
    </row>
    <row r="4401" spans="1:35" x14ac:dyDescent="0.25">
      <c r="A4401">
        <v>306</v>
      </c>
      <c r="B4401">
        <v>9.11E-2</v>
      </c>
      <c r="C4401">
        <v>-7.5600000000000001E-2</v>
      </c>
      <c r="D4401" s="3">
        <f t="shared" si="204"/>
        <v>0.17237522418029899</v>
      </c>
      <c r="E4401" s="3">
        <f t="shared" si="205"/>
        <v>6.6056620655578577E-3</v>
      </c>
      <c r="AG4401">
        <v>306</v>
      </c>
      <c r="AH4401">
        <f t="shared" si="206"/>
        <v>310</v>
      </c>
      <c r="AI4401">
        <v>9.11E-2</v>
      </c>
    </row>
    <row r="4402" spans="1:35" x14ac:dyDescent="0.25">
      <c r="A4402">
        <v>300</v>
      </c>
      <c r="B4402">
        <v>4.5999999999999999E-3</v>
      </c>
      <c r="C4402">
        <v>-0.10059999999999999</v>
      </c>
      <c r="D4402" s="3">
        <f t="shared" si="204"/>
        <v>0.165674383735055</v>
      </c>
      <c r="E4402" s="3">
        <f t="shared" si="205"/>
        <v>2.5944957095627753E-2</v>
      </c>
      <c r="AG4402">
        <v>300</v>
      </c>
      <c r="AH4402">
        <f t="shared" si="206"/>
        <v>300</v>
      </c>
      <c r="AI4402">
        <v>4.5999999999999999E-3</v>
      </c>
    </row>
    <row r="4403" spans="1:35" x14ac:dyDescent="0.25">
      <c r="A4403">
        <v>297</v>
      </c>
      <c r="B4403">
        <v>-6.0999999999999999E-2</v>
      </c>
      <c r="C4403">
        <v>-0.10879999999999999</v>
      </c>
      <c r="D4403" s="3">
        <f t="shared" si="204"/>
        <v>0.16163790102923972</v>
      </c>
      <c r="E4403" s="3">
        <f t="shared" si="205"/>
        <v>4.9567634974705538E-2</v>
      </c>
      <c r="AG4403">
        <v>297</v>
      </c>
      <c r="AH4403">
        <f t="shared" si="206"/>
        <v>300</v>
      </c>
      <c r="AI4403">
        <v>-6.0999999999999999E-2</v>
      </c>
    </row>
    <row r="4404" spans="1:35" x14ac:dyDescent="0.25">
      <c r="A4404">
        <v>293</v>
      </c>
      <c r="B4404">
        <v>-8.5800000000000001E-2</v>
      </c>
      <c r="C4404">
        <v>-0.1095</v>
      </c>
      <c r="D4404" s="3">
        <f t="shared" si="204"/>
        <v>0.15556884125584061</v>
      </c>
      <c r="E4404" s="3">
        <f t="shared" si="205"/>
        <v>5.8258917529187194E-2</v>
      </c>
      <c r="AG4404">
        <v>293</v>
      </c>
      <c r="AH4404">
        <f t="shared" si="206"/>
        <v>290</v>
      </c>
      <c r="AI4404">
        <v>-8.5800000000000001E-2</v>
      </c>
    </row>
    <row r="4405" spans="1:35" x14ac:dyDescent="0.25">
      <c r="A4405">
        <v>291</v>
      </c>
      <c r="B4405">
        <v>-5.6899999999999999E-2</v>
      </c>
      <c r="C4405">
        <v>-0.1089</v>
      </c>
      <c r="D4405" s="3">
        <f t="shared" si="204"/>
        <v>0.15224809891895999</v>
      </c>
      <c r="E4405" s="3">
        <f t="shared" si="205"/>
        <v>4.3742927281415073E-2</v>
      </c>
      <c r="AG4405">
        <v>291</v>
      </c>
      <c r="AH4405">
        <f t="shared" si="206"/>
        <v>290</v>
      </c>
      <c r="AI4405">
        <v>-5.6899999999999999E-2</v>
      </c>
    </row>
    <row r="4406" spans="1:35" x14ac:dyDescent="0.25">
      <c r="A4406">
        <v>289</v>
      </c>
      <c r="B4406">
        <v>-4.5100000000000001E-2</v>
      </c>
      <c r="C4406">
        <v>-0.1158</v>
      </c>
      <c r="D4406" s="3">
        <f t="shared" si="204"/>
        <v>0.14874186572556844</v>
      </c>
      <c r="E4406" s="3">
        <f t="shared" si="205"/>
        <v>3.7574668907969302E-2</v>
      </c>
      <c r="AG4406">
        <v>289</v>
      </c>
      <c r="AH4406">
        <f t="shared" si="206"/>
        <v>290</v>
      </c>
      <c r="AI4406">
        <v>-4.5100000000000001E-2</v>
      </c>
    </row>
    <row r="4407" spans="1:35" x14ac:dyDescent="0.25">
      <c r="A4407">
        <v>287</v>
      </c>
      <c r="B4407">
        <v>-4.1000000000000002E-2</v>
      </c>
      <c r="C4407">
        <v>-0.1162</v>
      </c>
      <c r="D4407" s="3">
        <f t="shared" si="204"/>
        <v>0.14505441348071815</v>
      </c>
      <c r="E4407" s="3">
        <f t="shared" si="205"/>
        <v>3.4616244775654038E-2</v>
      </c>
      <c r="AG4407">
        <v>287</v>
      </c>
      <c r="AH4407">
        <f t="shared" si="206"/>
        <v>290</v>
      </c>
      <c r="AI4407">
        <v>-4.1000000000000002E-2</v>
      </c>
    </row>
    <row r="4408" spans="1:35" x14ac:dyDescent="0.25">
      <c r="A4408">
        <v>285</v>
      </c>
      <c r="B4408">
        <v>4.58E-2</v>
      </c>
      <c r="C4408">
        <v>-0.12839999999999999</v>
      </c>
      <c r="D4408" s="3">
        <f t="shared" si="204"/>
        <v>0.14119023477696127</v>
      </c>
      <c r="E4408" s="3">
        <f t="shared" si="205"/>
        <v>9.0992968908037899E-3</v>
      </c>
      <c r="AG4408">
        <v>285</v>
      </c>
      <c r="AH4408">
        <f t="shared" si="206"/>
        <v>290</v>
      </c>
      <c r="AI4408">
        <v>4.58E-2</v>
      </c>
    </row>
    <row r="4409" spans="1:35" x14ac:dyDescent="0.25">
      <c r="A4409">
        <v>283</v>
      </c>
      <c r="B4409">
        <v>5.5E-2</v>
      </c>
      <c r="C4409">
        <v>-0.1183</v>
      </c>
      <c r="D4409" s="3">
        <f t="shared" si="204"/>
        <v>0.13715403752081706</v>
      </c>
      <c r="E4409" s="3">
        <f t="shared" si="205"/>
        <v>6.7492858809718188E-3</v>
      </c>
      <c r="AG4409">
        <v>283</v>
      </c>
      <c r="AH4409">
        <f t="shared" si="206"/>
        <v>280</v>
      </c>
      <c r="AI4409">
        <v>5.5E-2</v>
      </c>
    </row>
    <row r="4410" spans="1:35" x14ac:dyDescent="0.25">
      <c r="A4410">
        <v>280</v>
      </c>
      <c r="B4410">
        <v>0.14430000000000001</v>
      </c>
      <c r="C4410">
        <v>-7.2499999999999995E-2</v>
      </c>
      <c r="D4410" s="3">
        <f t="shared" si="204"/>
        <v>0.13078801968573592</v>
      </c>
      <c r="E4410" s="3">
        <f t="shared" si="205"/>
        <v>1.825736120130604E-4</v>
      </c>
      <c r="AG4410">
        <v>280</v>
      </c>
      <c r="AH4410">
        <f t="shared" si="206"/>
        <v>280</v>
      </c>
      <c r="AI4410">
        <v>0.14430000000000001</v>
      </c>
    </row>
    <row r="4411" spans="1:35" x14ac:dyDescent="0.25">
      <c r="A4411">
        <v>278</v>
      </c>
      <c r="B4411">
        <v>0.12379999999999999</v>
      </c>
      <c r="C4411">
        <v>-0.1008</v>
      </c>
      <c r="D4411" s="3">
        <f t="shared" si="204"/>
        <v>0.12634373369082583</v>
      </c>
      <c r="E4411" s="3">
        <f t="shared" si="205"/>
        <v>6.4705810898424165E-6</v>
      </c>
      <c r="AG4411">
        <v>278</v>
      </c>
      <c r="AH4411">
        <f t="shared" si="206"/>
        <v>280</v>
      </c>
      <c r="AI4411">
        <v>0.12379999999999999</v>
      </c>
    </row>
    <row r="4412" spans="1:35" x14ac:dyDescent="0.25">
      <c r="A4412">
        <v>274</v>
      </c>
      <c r="B4412">
        <v>4.8000000000000001E-2</v>
      </c>
      <c r="C4412">
        <v>-0.11509999999999999</v>
      </c>
      <c r="D4412" s="3">
        <f t="shared" si="204"/>
        <v>0.1169989727861285</v>
      </c>
      <c r="E4412" s="3">
        <f t="shared" si="205"/>
        <v>4.7608582455409016E-3</v>
      </c>
      <c r="AG4412">
        <v>274</v>
      </c>
      <c r="AH4412">
        <f t="shared" si="206"/>
        <v>270</v>
      </c>
      <c r="AI4412">
        <v>4.8000000000000001E-2</v>
      </c>
    </row>
    <row r="4413" spans="1:35" x14ac:dyDescent="0.25">
      <c r="A4413">
        <v>271</v>
      </c>
      <c r="B4413">
        <v>-4.6300000000000001E-2</v>
      </c>
      <c r="C4413">
        <v>-0.12509999999999999</v>
      </c>
      <c r="D4413" s="3">
        <f t="shared" si="204"/>
        <v>0.1096137385406889</v>
      </c>
      <c r="E4413" s="3">
        <f t="shared" si="205"/>
        <v>2.4309093865734301E-2</v>
      </c>
      <c r="AG4413">
        <v>271</v>
      </c>
      <c r="AH4413">
        <f t="shared" si="206"/>
        <v>270</v>
      </c>
      <c r="AI4413">
        <v>-4.6300000000000001E-2</v>
      </c>
    </row>
    <row r="4414" spans="1:35" x14ac:dyDescent="0.25">
      <c r="A4414">
        <v>268</v>
      </c>
      <c r="B4414">
        <v>-0.17519999999999999</v>
      </c>
      <c r="C4414">
        <v>-0.12540000000000001</v>
      </c>
      <c r="D4414" s="3">
        <f t="shared" si="204"/>
        <v>0.10192806065706704</v>
      </c>
      <c r="E4414" s="3">
        <f t="shared" si="205"/>
        <v>7.6799962003547023E-2</v>
      </c>
      <c r="AG4414">
        <v>268</v>
      </c>
      <c r="AH4414">
        <f t="shared" si="206"/>
        <v>270</v>
      </c>
      <c r="AI4414">
        <v>-0.17519999999999999</v>
      </c>
    </row>
    <row r="4415" spans="1:35" x14ac:dyDescent="0.25">
      <c r="A4415">
        <v>266</v>
      </c>
      <c r="B4415">
        <v>-8.3500000000000005E-2</v>
      </c>
      <c r="C4415">
        <v>-0.12820000000000001</v>
      </c>
      <c r="D4415" s="3">
        <f t="shared" si="204"/>
        <v>9.6647733026324775E-2</v>
      </c>
      <c r="E4415" s="3">
        <f t="shared" si="205"/>
        <v>3.2453205714523987E-2</v>
      </c>
      <c r="AG4415">
        <v>266</v>
      </c>
      <c r="AH4415">
        <f t="shared" si="206"/>
        <v>270</v>
      </c>
      <c r="AI4415">
        <v>-8.3500000000000005E-2</v>
      </c>
    </row>
    <row r="4416" spans="1:35" x14ac:dyDescent="0.25">
      <c r="A4416">
        <v>265</v>
      </c>
      <c r="B4416">
        <v>-4.0500000000000001E-2</v>
      </c>
      <c r="C4416">
        <v>-0.13750000000000001</v>
      </c>
      <c r="D4416" s="3">
        <f t="shared" si="204"/>
        <v>9.3963005044116671E-2</v>
      </c>
      <c r="E4416" s="3">
        <f t="shared" si="205"/>
        <v>1.8080299725494148E-2</v>
      </c>
      <c r="AG4416">
        <v>265</v>
      </c>
      <c r="AH4416">
        <f t="shared" si="206"/>
        <v>270</v>
      </c>
      <c r="AI4416">
        <v>-4.0500000000000001E-2</v>
      </c>
    </row>
    <row r="4417" spans="1:35" x14ac:dyDescent="0.25">
      <c r="A4417">
        <v>263</v>
      </c>
      <c r="B4417">
        <v>0.1144</v>
      </c>
      <c r="C4417">
        <v>-0.1288</v>
      </c>
      <c r="D4417" s="3">
        <f t="shared" si="204"/>
        <v>8.8508509467673024E-2</v>
      </c>
      <c r="E4417" s="3">
        <f t="shared" si="205"/>
        <v>6.7036928198557755E-4</v>
      </c>
      <c r="AG4417">
        <v>263</v>
      </c>
      <c r="AH4417">
        <f t="shared" si="206"/>
        <v>260</v>
      </c>
      <c r="AI4417">
        <v>0.1144</v>
      </c>
    </row>
    <row r="4418" spans="1:35" x14ac:dyDescent="0.25">
      <c r="A4418">
        <v>261</v>
      </c>
      <c r="B4418">
        <v>8.5199999999999998E-2</v>
      </c>
      <c r="C4418">
        <v>-9.4100000000000003E-2</v>
      </c>
      <c r="D4418" s="3">
        <f t="shared" ref="D4418:D4481" si="207">$H$3*SIN(($H$4+A4418)/180*PI())</f>
        <v>8.2946179906133732E-2</v>
      </c>
      <c r="E4418" s="3">
        <f t="shared" ref="E4418:E4481" si="208">(B4418-D4418)^2</f>
        <v>5.0797050155153424E-6</v>
      </c>
      <c r="AG4418">
        <v>261</v>
      </c>
      <c r="AH4418">
        <f t="shared" ref="AH4418:AH4481" si="209">ROUND(AG4418/10,0)*10</f>
        <v>260</v>
      </c>
      <c r="AI4418">
        <v>8.5199999999999998E-2</v>
      </c>
    </row>
    <row r="4419" spans="1:35" x14ac:dyDescent="0.25">
      <c r="A4419">
        <v>258</v>
      </c>
      <c r="B4419">
        <v>-7.1999999999999998E-3</v>
      </c>
      <c r="C4419">
        <v>-0.11459999999999999</v>
      </c>
      <c r="D4419" s="3">
        <f t="shared" si="207"/>
        <v>7.4415355078330817E-2</v>
      </c>
      <c r="E4419" s="3">
        <f t="shared" si="208"/>
        <v>6.6610661845620195E-3</v>
      </c>
      <c r="AG4419">
        <v>258</v>
      </c>
      <c r="AH4419">
        <f t="shared" si="209"/>
        <v>260</v>
      </c>
      <c r="AI4419">
        <v>-7.1999999999999998E-3</v>
      </c>
    </row>
    <row r="4420" spans="1:35" x14ac:dyDescent="0.25">
      <c r="A4420">
        <v>255</v>
      </c>
      <c r="B4420">
        <v>-7.3599999999999999E-2</v>
      </c>
      <c r="C4420">
        <v>-0.1124</v>
      </c>
      <c r="D4420" s="3">
        <f t="shared" si="207"/>
        <v>6.568056293480623E-2</v>
      </c>
      <c r="E4420" s="3">
        <f t="shared" si="208"/>
        <v>1.9399075211436519E-2</v>
      </c>
      <c r="AG4420">
        <v>255</v>
      </c>
      <c r="AH4420">
        <f t="shared" si="209"/>
        <v>260</v>
      </c>
      <c r="AI4420">
        <v>-7.3599999999999999E-2</v>
      </c>
    </row>
    <row r="4421" spans="1:35" x14ac:dyDescent="0.25">
      <c r="A4421">
        <v>251</v>
      </c>
      <c r="B4421">
        <v>-0.16750000000000001</v>
      </c>
      <c r="C4421">
        <v>-0.1285</v>
      </c>
      <c r="D4421" s="3">
        <f t="shared" si="207"/>
        <v>5.3758343567922841E-2</v>
      </c>
      <c r="E4421" s="3">
        <f t="shared" si="208"/>
        <v>4.8955254598420983E-2</v>
      </c>
      <c r="AG4421">
        <v>251</v>
      </c>
      <c r="AH4421">
        <f t="shared" si="209"/>
        <v>250</v>
      </c>
      <c r="AI4421">
        <v>-0.16750000000000001</v>
      </c>
    </row>
    <row r="4422" spans="1:35" x14ac:dyDescent="0.25">
      <c r="A4422">
        <v>249</v>
      </c>
      <c r="B4422">
        <v>-0.1134</v>
      </c>
      <c r="C4422">
        <v>-0.1313</v>
      </c>
      <c r="D4422" s="3">
        <f t="shared" si="207"/>
        <v>4.7695335971423294E-2</v>
      </c>
      <c r="E4422" s="3">
        <f t="shared" si="208"/>
        <v>2.5951707271745745E-2</v>
      </c>
      <c r="AG4422">
        <v>249</v>
      </c>
      <c r="AH4422">
        <f t="shared" si="209"/>
        <v>250</v>
      </c>
      <c r="AI4422">
        <v>-0.1134</v>
      </c>
    </row>
    <row r="4423" spans="1:35" x14ac:dyDescent="0.25">
      <c r="A4423">
        <v>245</v>
      </c>
      <c r="B4423">
        <v>-7.0699999999999999E-2</v>
      </c>
      <c r="C4423">
        <v>-0.12089999999999999</v>
      </c>
      <c r="D4423" s="3">
        <f t="shared" si="207"/>
        <v>3.5402450156689934E-2</v>
      </c>
      <c r="E4423" s="3">
        <f t="shared" si="208"/>
        <v>1.125772992925287E-2</v>
      </c>
      <c r="AG4423">
        <v>245</v>
      </c>
      <c r="AH4423">
        <f t="shared" si="209"/>
        <v>250</v>
      </c>
      <c r="AI4423">
        <v>-7.0699999999999999E-2</v>
      </c>
    </row>
    <row r="4424" spans="1:35" x14ac:dyDescent="0.25">
      <c r="A4424">
        <v>242</v>
      </c>
      <c r="B4424">
        <v>-1.9E-3</v>
      </c>
      <c r="C4424">
        <v>-0.1331</v>
      </c>
      <c r="D4424" s="3">
        <f t="shared" si="207"/>
        <v>2.606628806676841E-2</v>
      </c>
      <c r="E4424" s="3">
        <f t="shared" si="208"/>
        <v>7.8211326823347316E-4</v>
      </c>
      <c r="AG4424">
        <v>242</v>
      </c>
      <c r="AH4424">
        <f t="shared" si="209"/>
        <v>240</v>
      </c>
      <c r="AI4424">
        <v>-1.9E-3</v>
      </c>
    </row>
    <row r="4425" spans="1:35" x14ac:dyDescent="0.25">
      <c r="A4425">
        <v>240</v>
      </c>
      <c r="B4425">
        <v>4.9200000000000001E-2</v>
      </c>
      <c r="C4425">
        <v>-0.13170000000000001</v>
      </c>
      <c r="D4425" s="3">
        <f t="shared" si="207"/>
        <v>1.980089940115479E-2</v>
      </c>
      <c r="E4425" s="3">
        <f t="shared" si="208"/>
        <v>8.6430711602102084E-4</v>
      </c>
      <c r="AG4425">
        <v>240</v>
      </c>
      <c r="AH4425">
        <f t="shared" si="209"/>
        <v>240</v>
      </c>
      <c r="AI4425">
        <v>4.9200000000000001E-2</v>
      </c>
    </row>
    <row r="4426" spans="1:35" x14ac:dyDescent="0.25">
      <c r="A4426">
        <v>237</v>
      </c>
      <c r="B4426">
        <v>9.1000000000000004E-3</v>
      </c>
      <c r="C4426">
        <v>-0.11650000000000001</v>
      </c>
      <c r="D4426" s="3">
        <f t="shared" si="207"/>
        <v>1.035997698714749E-2</v>
      </c>
      <c r="E4426" s="3">
        <f t="shared" si="208"/>
        <v>1.587542008141266E-6</v>
      </c>
      <c r="AG4426">
        <v>237</v>
      </c>
      <c r="AH4426">
        <f t="shared" si="209"/>
        <v>240</v>
      </c>
      <c r="AI4426">
        <v>9.1000000000000004E-3</v>
      </c>
    </row>
    <row r="4427" spans="1:35" x14ac:dyDescent="0.25">
      <c r="A4427">
        <v>235</v>
      </c>
      <c r="B4427">
        <v>-6.6E-3</v>
      </c>
      <c r="C4427">
        <v>-0.1152</v>
      </c>
      <c r="D4427" s="3">
        <f t="shared" si="207"/>
        <v>4.0486518450669161E-3</v>
      </c>
      <c r="E4427" s="3">
        <f t="shared" si="208"/>
        <v>1.1339378611744703E-4</v>
      </c>
      <c r="AG4427">
        <v>235</v>
      </c>
      <c r="AH4427">
        <f t="shared" si="209"/>
        <v>240</v>
      </c>
      <c r="AI4427">
        <v>-6.6E-3</v>
      </c>
    </row>
    <row r="4428" spans="1:35" x14ac:dyDescent="0.25">
      <c r="A4428">
        <v>233</v>
      </c>
      <c r="B4428">
        <v>-4.65E-2</v>
      </c>
      <c r="C4428">
        <v>-0.1221</v>
      </c>
      <c r="D4428" s="3">
        <f t="shared" si="207"/>
        <v>-2.2676059556400239E-3</v>
      </c>
      <c r="E4428" s="3">
        <f t="shared" si="208"/>
        <v>1.9565046828955318E-3</v>
      </c>
      <c r="AG4428">
        <v>233</v>
      </c>
      <c r="AH4428">
        <f t="shared" si="209"/>
        <v>230</v>
      </c>
      <c r="AI4428">
        <v>-4.65E-2</v>
      </c>
    </row>
    <row r="4429" spans="1:35" x14ac:dyDescent="0.25">
      <c r="A4429">
        <v>230</v>
      </c>
      <c r="B4429">
        <v>-0.1042</v>
      </c>
      <c r="C4429">
        <v>-0.1288</v>
      </c>
      <c r="D4429" s="3">
        <f t="shared" si="207"/>
        <v>-1.1734408396204741E-2</v>
      </c>
      <c r="E4429" s="3">
        <f t="shared" si="208"/>
        <v>8.549885630639853E-3</v>
      </c>
      <c r="AG4429">
        <v>230</v>
      </c>
      <c r="AH4429">
        <f t="shared" si="209"/>
        <v>230</v>
      </c>
      <c r="AI4429">
        <v>-0.1042</v>
      </c>
    </row>
    <row r="4430" spans="1:35" x14ac:dyDescent="0.25">
      <c r="A4430">
        <v>227</v>
      </c>
      <c r="B4430">
        <v>-0.12659999999999999</v>
      </c>
      <c r="C4430">
        <v>-0.13039999999999999</v>
      </c>
      <c r="D4430" s="3">
        <f t="shared" si="207"/>
        <v>-2.1169047639004349E-2</v>
      </c>
      <c r="E4430" s="3">
        <f t="shared" si="208"/>
        <v>1.1115685715746533E-2</v>
      </c>
      <c r="AG4430">
        <v>227</v>
      </c>
      <c r="AH4430">
        <f t="shared" si="209"/>
        <v>230</v>
      </c>
      <c r="AI4430">
        <v>-0.12659999999999999</v>
      </c>
    </row>
    <row r="4431" spans="1:35" x14ac:dyDescent="0.25">
      <c r="A4431">
        <v>224</v>
      </c>
      <c r="B4431">
        <v>-0.123</v>
      </c>
      <c r="C4431">
        <v>-0.13450000000000001</v>
      </c>
      <c r="D4431" s="3">
        <f t="shared" si="207"/>
        <v>-3.0545663993667743E-2</v>
      </c>
      <c r="E4431" s="3">
        <f t="shared" si="208"/>
        <v>8.5478042463717849E-3</v>
      </c>
      <c r="AG4431">
        <v>224</v>
      </c>
      <c r="AH4431">
        <f t="shared" si="209"/>
        <v>220</v>
      </c>
      <c r="AI4431">
        <v>-0.123</v>
      </c>
    </row>
    <row r="4432" spans="1:35" x14ac:dyDescent="0.25">
      <c r="A4432">
        <v>222</v>
      </c>
      <c r="B4432">
        <v>-8.7300000000000003E-2</v>
      </c>
      <c r="C4432">
        <v>-0.13320000000000001</v>
      </c>
      <c r="D4432" s="3">
        <f t="shared" si="207"/>
        <v>-3.6751806270384671E-2</v>
      </c>
      <c r="E4432" s="3">
        <f t="shared" si="208"/>
        <v>2.5551198893267227E-3</v>
      </c>
      <c r="AG4432">
        <v>222</v>
      </c>
      <c r="AH4432">
        <f t="shared" si="209"/>
        <v>220</v>
      </c>
      <c r="AI4432">
        <v>-8.7300000000000003E-2</v>
      </c>
    </row>
    <row r="4433" spans="1:35" x14ac:dyDescent="0.25">
      <c r="A4433">
        <v>218</v>
      </c>
      <c r="B4433">
        <v>-1.0999999999999999E-2</v>
      </c>
      <c r="C4433">
        <v>-0.128</v>
      </c>
      <c r="D4433" s="3">
        <f t="shared" si="207"/>
        <v>-4.9022254904325151E-2</v>
      </c>
      <c r="E4433" s="3">
        <f t="shared" si="208"/>
        <v>1.4456918680094777E-3</v>
      </c>
      <c r="AG4433">
        <v>218</v>
      </c>
      <c r="AH4433">
        <f t="shared" si="209"/>
        <v>220</v>
      </c>
      <c r="AI4433">
        <v>-1.0999999999999999E-2</v>
      </c>
    </row>
    <row r="4434" spans="1:35" x14ac:dyDescent="0.25">
      <c r="A4434">
        <v>216</v>
      </c>
      <c r="B4434">
        <v>-2.6599999999999999E-2</v>
      </c>
      <c r="C4434">
        <v>-0.13150000000000001</v>
      </c>
      <c r="D4434" s="3">
        <f t="shared" si="207"/>
        <v>-5.5071611610005962E-2</v>
      </c>
      <c r="E4434" s="3">
        <f t="shared" si="208"/>
        <v>8.1063266767102636E-4</v>
      </c>
      <c r="AG4434">
        <v>216</v>
      </c>
      <c r="AH4434">
        <f t="shared" si="209"/>
        <v>220</v>
      </c>
      <c r="AI4434">
        <v>-2.6599999999999999E-2</v>
      </c>
    </row>
    <row r="4435" spans="1:35" x14ac:dyDescent="0.25">
      <c r="A4435">
        <v>214</v>
      </c>
      <c r="B4435">
        <v>-7.3400000000000007E-2</v>
      </c>
      <c r="C4435">
        <v>-0.1111</v>
      </c>
      <c r="D4435" s="3">
        <f t="shared" si="207"/>
        <v>-6.105387204007158E-2</v>
      </c>
      <c r="E4435" s="3">
        <f t="shared" si="208"/>
        <v>1.5242687560292645E-4</v>
      </c>
      <c r="AG4435">
        <v>214</v>
      </c>
      <c r="AH4435">
        <f t="shared" si="209"/>
        <v>210</v>
      </c>
      <c r="AI4435">
        <v>-7.3400000000000007E-2</v>
      </c>
    </row>
    <row r="4436" spans="1:35" x14ac:dyDescent="0.25">
      <c r="A4436">
        <v>215</v>
      </c>
      <c r="B4436">
        <v>-4.4499999999999998E-2</v>
      </c>
      <c r="C4436">
        <v>-0.12470000000000001</v>
      </c>
      <c r="D4436" s="3">
        <f t="shared" si="207"/>
        <v>-5.8071586408924819E-2</v>
      </c>
      <c r="E4436" s="3">
        <f t="shared" si="208"/>
        <v>1.8418795765491293E-4</v>
      </c>
      <c r="AG4436">
        <v>215</v>
      </c>
      <c r="AH4436">
        <f t="shared" si="209"/>
        <v>220</v>
      </c>
      <c r="AI4436">
        <v>-4.4499999999999998E-2</v>
      </c>
    </row>
    <row r="4437" spans="1:35" x14ac:dyDescent="0.25">
      <c r="A4437">
        <v>214</v>
      </c>
      <c r="B4437">
        <v>-8.8400000000000006E-2</v>
      </c>
      <c r="C4437">
        <v>-0.13089999999999999</v>
      </c>
      <c r="D4437" s="3">
        <f t="shared" si="207"/>
        <v>-6.105387204007158E-2</v>
      </c>
      <c r="E4437" s="3">
        <f t="shared" si="208"/>
        <v>7.4781071440077921E-4</v>
      </c>
      <c r="AG4437">
        <v>214</v>
      </c>
      <c r="AH4437">
        <f t="shared" si="209"/>
        <v>210</v>
      </c>
      <c r="AI4437">
        <v>-8.8400000000000006E-2</v>
      </c>
    </row>
    <row r="4438" spans="1:35" x14ac:dyDescent="0.25">
      <c r="A4438">
        <v>212</v>
      </c>
      <c r="B4438">
        <v>-0.1186</v>
      </c>
      <c r="C4438">
        <v>-0.12920000000000001</v>
      </c>
      <c r="D4438" s="3">
        <f t="shared" si="207"/>
        <v>-6.6961747731684257E-2</v>
      </c>
      <c r="E4438" s="3">
        <f t="shared" si="208"/>
        <v>2.6665090973262157E-3</v>
      </c>
      <c r="AG4438">
        <v>212</v>
      </c>
      <c r="AH4438">
        <f t="shared" si="209"/>
        <v>210</v>
      </c>
      <c r="AI4438">
        <v>-0.1186</v>
      </c>
    </row>
    <row r="4439" spans="1:35" x14ac:dyDescent="0.25">
      <c r="A4439">
        <v>210</v>
      </c>
      <c r="B4439">
        <v>-0.16</v>
      </c>
      <c r="C4439">
        <v>-0.13370000000000001</v>
      </c>
      <c r="D4439" s="3">
        <f t="shared" si="207"/>
        <v>-7.2788040848352539E-2</v>
      </c>
      <c r="E4439" s="3">
        <f t="shared" si="208"/>
        <v>7.6059258190686258E-3</v>
      </c>
      <c r="AG4439">
        <v>210</v>
      </c>
      <c r="AH4439">
        <f t="shared" si="209"/>
        <v>210</v>
      </c>
      <c r="AI4439">
        <v>-0.16</v>
      </c>
    </row>
    <row r="4440" spans="1:35" x14ac:dyDescent="0.25">
      <c r="A4440">
        <v>207</v>
      </c>
      <c r="B4440">
        <v>-0.1363</v>
      </c>
      <c r="C4440">
        <v>-0.1245</v>
      </c>
      <c r="D4440" s="3">
        <f t="shared" si="207"/>
        <v>-8.1359014665821641E-2</v>
      </c>
      <c r="E4440" s="3">
        <f t="shared" si="208"/>
        <v>3.0185118694904022E-3</v>
      </c>
      <c r="AG4440">
        <v>207</v>
      </c>
      <c r="AH4440">
        <f t="shared" si="209"/>
        <v>210</v>
      </c>
      <c r="AI4440">
        <v>-0.1363</v>
      </c>
    </row>
    <row r="4441" spans="1:35" x14ac:dyDescent="0.25">
      <c r="A4441">
        <v>206</v>
      </c>
      <c r="B4441">
        <v>-0.14799999999999999</v>
      </c>
      <c r="C4441">
        <v>-0.1221</v>
      </c>
      <c r="D4441" s="3">
        <f t="shared" si="207"/>
        <v>-8.416759363824862E-2</v>
      </c>
      <c r="E4441" s="3">
        <f t="shared" si="208"/>
        <v>4.0745761019317572E-3</v>
      </c>
      <c r="AG4441">
        <v>206</v>
      </c>
      <c r="AH4441">
        <f t="shared" si="209"/>
        <v>210</v>
      </c>
      <c r="AI4441">
        <v>-0.14799999999999999</v>
      </c>
    </row>
    <row r="4442" spans="1:35" x14ac:dyDescent="0.25">
      <c r="A4442">
        <v>205</v>
      </c>
      <c r="B4442">
        <v>-0.128</v>
      </c>
      <c r="C4442">
        <v>-0.13919999999999999</v>
      </c>
      <c r="D4442" s="3">
        <f t="shared" si="207"/>
        <v>-8.695053434630344E-2</v>
      </c>
      <c r="E4442" s="3">
        <f t="shared" si="208"/>
        <v>1.6850586304540138E-3</v>
      </c>
      <c r="AG4442">
        <v>205</v>
      </c>
      <c r="AH4442">
        <f t="shared" si="209"/>
        <v>210</v>
      </c>
      <c r="AI4442">
        <v>-0.128</v>
      </c>
    </row>
    <row r="4443" spans="1:35" x14ac:dyDescent="0.25">
      <c r="A4443">
        <v>203</v>
      </c>
      <c r="B4443">
        <v>-0.1144</v>
      </c>
      <c r="C4443">
        <v>-0.1472</v>
      </c>
      <c r="D4443" s="3">
        <f t="shared" si="207"/>
        <v>-9.2436118194387185E-2</v>
      </c>
      <c r="E4443" s="3">
        <f t="shared" si="208"/>
        <v>4.8241210397092973E-4</v>
      </c>
      <c r="AG4443">
        <v>203</v>
      </c>
      <c r="AH4443">
        <f t="shared" si="209"/>
        <v>200</v>
      </c>
      <c r="AI4443">
        <v>-0.1144</v>
      </c>
    </row>
    <row r="4444" spans="1:35" x14ac:dyDescent="0.25">
      <c r="A4444">
        <v>201</v>
      </c>
      <c r="B4444">
        <v>-0.126</v>
      </c>
      <c r="C4444">
        <v>-0.1313</v>
      </c>
      <c r="D4444" s="3">
        <f t="shared" si="207"/>
        <v>-9.7809082871143552E-2</v>
      </c>
      <c r="E4444" s="3">
        <f t="shared" si="208"/>
        <v>7.9472780856605196E-4</v>
      </c>
      <c r="AG4444">
        <v>201</v>
      </c>
      <c r="AH4444">
        <f t="shared" si="209"/>
        <v>200</v>
      </c>
      <c r="AI4444">
        <v>-0.126</v>
      </c>
    </row>
    <row r="4445" spans="1:35" x14ac:dyDescent="0.25">
      <c r="A4445">
        <v>200</v>
      </c>
      <c r="B4445">
        <v>-0.15140000000000001</v>
      </c>
      <c r="C4445">
        <v>-0.12590000000000001</v>
      </c>
      <c r="D4445" s="3">
        <f t="shared" si="207"/>
        <v>-0.10045128177571087</v>
      </c>
      <c r="E4445" s="3">
        <f t="shared" si="208"/>
        <v>2.5957718886980116E-3</v>
      </c>
      <c r="AG4445">
        <v>200</v>
      </c>
      <c r="AH4445">
        <f t="shared" si="209"/>
        <v>200</v>
      </c>
      <c r="AI4445">
        <v>-0.15140000000000001</v>
      </c>
    </row>
    <row r="4446" spans="1:35" x14ac:dyDescent="0.25">
      <c r="A4446">
        <v>199</v>
      </c>
      <c r="B4446">
        <v>-0.1658</v>
      </c>
      <c r="C4446">
        <v>-0.13389999999999999</v>
      </c>
      <c r="D4446" s="3">
        <f t="shared" si="207"/>
        <v>-0.10306288224675576</v>
      </c>
      <c r="E4446" s="3">
        <f t="shared" si="208"/>
        <v>3.9359459439844337E-3</v>
      </c>
      <c r="AG4446">
        <v>199</v>
      </c>
      <c r="AH4446">
        <f t="shared" si="209"/>
        <v>200</v>
      </c>
      <c r="AI4446">
        <v>-0.1658</v>
      </c>
    </row>
    <row r="4447" spans="1:35" x14ac:dyDescent="0.25">
      <c r="A4447">
        <v>199</v>
      </c>
      <c r="B4447">
        <v>-0.17910000000000001</v>
      </c>
      <c r="C4447">
        <v>-0.1391</v>
      </c>
      <c r="D4447" s="3">
        <f t="shared" si="207"/>
        <v>-0.10306288224675576</v>
      </c>
      <c r="E4447" s="3">
        <f t="shared" si="208"/>
        <v>5.7816432762207316E-3</v>
      </c>
      <c r="AG4447">
        <v>199</v>
      </c>
      <c r="AH4447">
        <f t="shared" si="209"/>
        <v>200</v>
      </c>
      <c r="AI4447">
        <v>-0.17910000000000001</v>
      </c>
    </row>
    <row r="4448" spans="1:35" x14ac:dyDescent="0.25">
      <c r="A4448">
        <v>199</v>
      </c>
      <c r="B4448">
        <v>-0.21890000000000001</v>
      </c>
      <c r="C4448">
        <v>-0.13300000000000001</v>
      </c>
      <c r="D4448" s="3">
        <f t="shared" si="207"/>
        <v>-0.10306288224675576</v>
      </c>
      <c r="E4448" s="3">
        <f t="shared" si="208"/>
        <v>1.3418237849378973E-2</v>
      </c>
      <c r="AG4448">
        <v>199</v>
      </c>
      <c r="AH4448">
        <f t="shared" si="209"/>
        <v>200</v>
      </c>
      <c r="AI4448">
        <v>-0.21890000000000001</v>
      </c>
    </row>
    <row r="4449" spans="1:35" x14ac:dyDescent="0.25">
      <c r="A4449">
        <v>200</v>
      </c>
      <c r="B4449">
        <v>-0.21779999999999999</v>
      </c>
      <c r="C4449">
        <v>-0.13250000000000001</v>
      </c>
      <c r="D4449" s="3">
        <f t="shared" si="207"/>
        <v>-0.10045128177571087</v>
      </c>
      <c r="E4449" s="3">
        <f t="shared" si="208"/>
        <v>1.3770721668883606E-2</v>
      </c>
      <c r="AG4449">
        <v>200</v>
      </c>
      <c r="AH4449">
        <f t="shared" si="209"/>
        <v>200</v>
      </c>
      <c r="AI4449">
        <v>-0.21779999999999999</v>
      </c>
    </row>
    <row r="4450" spans="1:35" x14ac:dyDescent="0.25">
      <c r="A4450">
        <v>200</v>
      </c>
      <c r="B4450">
        <v>-0.1668</v>
      </c>
      <c r="C4450">
        <v>-0.13239999999999999</v>
      </c>
      <c r="D4450" s="3">
        <f t="shared" si="207"/>
        <v>-0.10045128177571087</v>
      </c>
      <c r="E4450" s="3">
        <f t="shared" si="208"/>
        <v>4.4021524100061162E-3</v>
      </c>
      <c r="AG4450">
        <v>200</v>
      </c>
      <c r="AH4450">
        <f t="shared" si="209"/>
        <v>200</v>
      </c>
      <c r="AI4450">
        <v>-0.1668</v>
      </c>
    </row>
    <row r="4451" spans="1:35" x14ac:dyDescent="0.25">
      <c r="A4451">
        <v>200</v>
      </c>
      <c r="B4451">
        <v>-0.2172</v>
      </c>
      <c r="C4451">
        <v>-0.13569999999999999</v>
      </c>
      <c r="D4451" s="3">
        <f t="shared" si="207"/>
        <v>-0.10045128177571087</v>
      </c>
      <c r="E4451" s="3">
        <f t="shared" si="208"/>
        <v>1.3630263207014461E-2</v>
      </c>
      <c r="AG4451">
        <v>200</v>
      </c>
      <c r="AH4451">
        <f t="shared" si="209"/>
        <v>200</v>
      </c>
      <c r="AI4451">
        <v>-0.2172</v>
      </c>
    </row>
    <row r="4452" spans="1:35" x14ac:dyDescent="0.25">
      <c r="A4452">
        <v>200</v>
      </c>
      <c r="B4452">
        <v>-0.15090000000000001</v>
      </c>
      <c r="C4452">
        <v>-0.12620000000000001</v>
      </c>
      <c r="D4452" s="3">
        <f t="shared" si="207"/>
        <v>-0.10045128177571087</v>
      </c>
      <c r="E4452" s="3">
        <f t="shared" si="208"/>
        <v>2.5450731704737225E-3</v>
      </c>
      <c r="AG4452">
        <v>200</v>
      </c>
      <c r="AH4452">
        <f t="shared" si="209"/>
        <v>200</v>
      </c>
      <c r="AI4452">
        <v>-0.15090000000000001</v>
      </c>
    </row>
    <row r="4453" spans="1:35" x14ac:dyDescent="0.25">
      <c r="A4453">
        <v>201</v>
      </c>
      <c r="B4453">
        <v>-0.12920000000000001</v>
      </c>
      <c r="C4453">
        <v>-0.12609999999999999</v>
      </c>
      <c r="D4453" s="3">
        <f t="shared" si="207"/>
        <v>-9.7809082871143552E-2</v>
      </c>
      <c r="E4453" s="3">
        <f t="shared" si="208"/>
        <v>9.8538967819073375E-4</v>
      </c>
      <c r="AG4453">
        <v>201</v>
      </c>
      <c r="AH4453">
        <f t="shared" si="209"/>
        <v>200</v>
      </c>
      <c r="AI4453">
        <v>-0.12920000000000001</v>
      </c>
    </row>
    <row r="4454" spans="1:35" x14ac:dyDescent="0.25">
      <c r="A4454">
        <v>201</v>
      </c>
      <c r="B4454">
        <v>-0.1447</v>
      </c>
      <c r="C4454">
        <v>-0.1171</v>
      </c>
      <c r="D4454" s="3">
        <f t="shared" si="207"/>
        <v>-9.7809082871143552E-2</v>
      </c>
      <c r="E4454" s="3">
        <f t="shared" si="208"/>
        <v>2.1987581091852827E-3</v>
      </c>
      <c r="AG4454">
        <v>201</v>
      </c>
      <c r="AH4454">
        <f t="shared" si="209"/>
        <v>200</v>
      </c>
      <c r="AI4454">
        <v>-0.1447</v>
      </c>
    </row>
    <row r="4455" spans="1:35" x14ac:dyDescent="0.25">
      <c r="A4455">
        <v>201</v>
      </c>
      <c r="B4455">
        <v>-0.12970000000000001</v>
      </c>
      <c r="C4455">
        <v>-0.1207</v>
      </c>
      <c r="D4455" s="3">
        <f t="shared" si="207"/>
        <v>-9.7809082871143552E-2</v>
      </c>
      <c r="E4455" s="3">
        <f t="shared" si="208"/>
        <v>1.0170305953195902E-3</v>
      </c>
      <c r="AG4455">
        <v>201</v>
      </c>
      <c r="AH4455">
        <f t="shared" si="209"/>
        <v>200</v>
      </c>
      <c r="AI4455">
        <v>-0.12970000000000001</v>
      </c>
    </row>
    <row r="4456" spans="1:35" x14ac:dyDescent="0.25">
      <c r="A4456">
        <v>201</v>
      </c>
      <c r="B4456">
        <v>-0.13270000000000001</v>
      </c>
      <c r="C4456">
        <v>-0.12</v>
      </c>
      <c r="D4456" s="3">
        <f t="shared" si="207"/>
        <v>-9.7809082871143552E-2</v>
      </c>
      <c r="E4456" s="3">
        <f t="shared" si="208"/>
        <v>1.2173760980927291E-3</v>
      </c>
      <c r="AG4456">
        <v>201</v>
      </c>
      <c r="AH4456">
        <f t="shared" si="209"/>
        <v>200</v>
      </c>
      <c r="AI4456">
        <v>-0.13270000000000001</v>
      </c>
    </row>
    <row r="4457" spans="1:35" x14ac:dyDescent="0.25">
      <c r="A4457">
        <v>201</v>
      </c>
      <c r="B4457">
        <v>-0.1232</v>
      </c>
      <c r="C4457">
        <v>-0.1215</v>
      </c>
      <c r="D4457" s="3">
        <f t="shared" si="207"/>
        <v>-9.7809082871143552E-2</v>
      </c>
      <c r="E4457" s="3">
        <f t="shared" si="208"/>
        <v>6.4469867264445595E-4</v>
      </c>
      <c r="AG4457">
        <v>201</v>
      </c>
      <c r="AH4457">
        <f t="shared" si="209"/>
        <v>200</v>
      </c>
      <c r="AI4457">
        <v>-0.1232</v>
      </c>
    </row>
    <row r="4458" spans="1:35" x14ac:dyDescent="0.25">
      <c r="A4458">
        <v>201</v>
      </c>
      <c r="B4458">
        <v>-0.13619999999999999</v>
      </c>
      <c r="C4458">
        <v>-0.1203</v>
      </c>
      <c r="D4458" s="3">
        <f t="shared" si="207"/>
        <v>-9.7809082871143552E-2</v>
      </c>
      <c r="E4458" s="3">
        <f t="shared" si="208"/>
        <v>1.4738625179947225E-3</v>
      </c>
      <c r="AG4458">
        <v>201</v>
      </c>
      <c r="AH4458">
        <f t="shared" si="209"/>
        <v>200</v>
      </c>
      <c r="AI4458">
        <v>-0.13619999999999999</v>
      </c>
    </row>
    <row r="4459" spans="1:35" x14ac:dyDescent="0.25">
      <c r="A4459">
        <v>201</v>
      </c>
      <c r="B4459">
        <v>-0.1414</v>
      </c>
      <c r="C4459">
        <v>-0.12529999999999999</v>
      </c>
      <c r="D4459" s="3">
        <f t="shared" si="207"/>
        <v>-9.7809082871143552E-2</v>
      </c>
      <c r="E4459" s="3">
        <f t="shared" si="208"/>
        <v>1.9001680561348303E-3</v>
      </c>
      <c r="AG4459">
        <v>201</v>
      </c>
      <c r="AH4459">
        <f t="shared" si="209"/>
        <v>200</v>
      </c>
      <c r="AI4459">
        <v>-0.1414</v>
      </c>
    </row>
    <row r="4460" spans="1:35" x14ac:dyDescent="0.25">
      <c r="A4460">
        <v>201</v>
      </c>
      <c r="B4460">
        <v>-0.15110000000000001</v>
      </c>
      <c r="C4460">
        <v>-0.1273</v>
      </c>
      <c r="D4460" s="3">
        <f t="shared" si="207"/>
        <v>-9.7809082871143552E-2</v>
      </c>
      <c r="E4460" s="3">
        <f t="shared" si="208"/>
        <v>2.8399218484346468E-3</v>
      </c>
      <c r="AG4460">
        <v>201</v>
      </c>
      <c r="AH4460">
        <f t="shared" si="209"/>
        <v>200</v>
      </c>
      <c r="AI4460">
        <v>-0.15110000000000001</v>
      </c>
    </row>
    <row r="4461" spans="1:35" x14ac:dyDescent="0.25">
      <c r="A4461">
        <v>201</v>
      </c>
      <c r="B4461">
        <v>-0.18540000000000001</v>
      </c>
      <c r="C4461">
        <v>-0.12770000000000001</v>
      </c>
      <c r="D4461" s="3">
        <f t="shared" si="207"/>
        <v>-9.7809082871143552E-2</v>
      </c>
      <c r="E4461" s="3">
        <f t="shared" si="208"/>
        <v>7.6721687634741997E-3</v>
      </c>
      <c r="AG4461">
        <v>201</v>
      </c>
      <c r="AH4461">
        <f t="shared" si="209"/>
        <v>200</v>
      </c>
      <c r="AI4461">
        <v>-0.18540000000000001</v>
      </c>
    </row>
    <row r="4462" spans="1:35" x14ac:dyDescent="0.25">
      <c r="A4462">
        <v>201</v>
      </c>
      <c r="B4462">
        <v>-0.21590000000000001</v>
      </c>
      <c r="C4462">
        <v>-0.12770000000000001</v>
      </c>
      <c r="D4462" s="3">
        <f t="shared" si="207"/>
        <v>-9.7809082871143552E-2</v>
      </c>
      <c r="E4462" s="3">
        <f t="shared" si="208"/>
        <v>1.3945464708334443E-2</v>
      </c>
      <c r="AG4462">
        <v>201</v>
      </c>
      <c r="AH4462">
        <f t="shared" si="209"/>
        <v>200</v>
      </c>
      <c r="AI4462">
        <v>-0.21590000000000001</v>
      </c>
    </row>
    <row r="4463" spans="1:35" x14ac:dyDescent="0.25">
      <c r="A4463">
        <v>201</v>
      </c>
      <c r="B4463">
        <v>-0.2019</v>
      </c>
      <c r="C4463">
        <v>-0.1241</v>
      </c>
      <c r="D4463" s="3">
        <f t="shared" si="207"/>
        <v>-9.7809082871143552E-2</v>
      </c>
      <c r="E4463" s="3">
        <f t="shared" si="208"/>
        <v>1.0834919028726461E-2</v>
      </c>
      <c r="AG4463">
        <v>201</v>
      </c>
      <c r="AH4463">
        <f t="shared" si="209"/>
        <v>200</v>
      </c>
      <c r="AI4463">
        <v>-0.2019</v>
      </c>
    </row>
    <row r="4464" spans="1:35" x14ac:dyDescent="0.25">
      <c r="A4464">
        <v>199</v>
      </c>
      <c r="B4464">
        <v>-0.16800000000000001</v>
      </c>
      <c r="C4464">
        <v>-0.1231</v>
      </c>
      <c r="D4464" s="3">
        <f t="shared" si="207"/>
        <v>-0.10306288224675576</v>
      </c>
      <c r="E4464" s="3">
        <f t="shared" si="208"/>
        <v>4.2168292620987091E-3</v>
      </c>
      <c r="AG4464">
        <v>199</v>
      </c>
      <c r="AH4464">
        <f t="shared" si="209"/>
        <v>200</v>
      </c>
      <c r="AI4464">
        <v>-0.16800000000000001</v>
      </c>
    </row>
    <row r="4465" spans="1:35" x14ac:dyDescent="0.25">
      <c r="A4465">
        <v>198</v>
      </c>
      <c r="B4465">
        <v>-0.14399999999999999</v>
      </c>
      <c r="C4465">
        <v>-0.1157</v>
      </c>
      <c r="D4465" s="3">
        <f t="shared" si="207"/>
        <v>-0.10564308876547589</v>
      </c>
      <c r="E4465" s="3">
        <f t="shared" si="208"/>
        <v>1.4712526394531614E-3</v>
      </c>
      <c r="AG4465">
        <v>198</v>
      </c>
      <c r="AH4465">
        <f t="shared" si="209"/>
        <v>200</v>
      </c>
      <c r="AI4465">
        <v>-0.14399999999999999</v>
      </c>
    </row>
    <row r="4466" spans="1:35" x14ac:dyDescent="0.25">
      <c r="A4466">
        <v>196</v>
      </c>
      <c r="B4466">
        <v>-0.111</v>
      </c>
      <c r="C4466">
        <v>-0.12180000000000001</v>
      </c>
      <c r="D4466" s="3">
        <f t="shared" si="207"/>
        <v>-0.11070618592465037</v>
      </c>
      <c r="E4466" s="3">
        <f t="shared" si="208"/>
        <v>8.632671087355962E-8</v>
      </c>
      <c r="AG4466">
        <v>196</v>
      </c>
      <c r="AH4466">
        <f t="shared" si="209"/>
        <v>200</v>
      </c>
      <c r="AI4466">
        <v>-0.111</v>
      </c>
    </row>
    <row r="4467" spans="1:35" x14ac:dyDescent="0.25">
      <c r="A4467">
        <v>196</v>
      </c>
      <c r="B4467">
        <v>-0.1108</v>
      </c>
      <c r="C4467">
        <v>-0.11550000000000001</v>
      </c>
      <c r="D4467" s="3">
        <f t="shared" si="207"/>
        <v>-0.11070618592465037</v>
      </c>
      <c r="E4467" s="3">
        <f t="shared" si="208"/>
        <v>8.8010807337054806E-9</v>
      </c>
      <c r="AG4467">
        <v>196</v>
      </c>
      <c r="AH4467">
        <f t="shared" si="209"/>
        <v>200</v>
      </c>
      <c r="AI4467">
        <v>-0.1108</v>
      </c>
    </row>
    <row r="4468" spans="1:35" x14ac:dyDescent="0.25">
      <c r="A4468">
        <v>197</v>
      </c>
      <c r="B4468">
        <v>-0.14510000000000001</v>
      </c>
      <c r="C4468">
        <v>-0.1205</v>
      </c>
      <c r="D4468" s="3">
        <f t="shared" si="207"/>
        <v>-0.10819111537597031</v>
      </c>
      <c r="E4468" s="3">
        <f t="shared" si="208"/>
        <v>1.3622657641899354E-3</v>
      </c>
      <c r="AG4468">
        <v>197</v>
      </c>
      <c r="AH4468">
        <f t="shared" si="209"/>
        <v>200</v>
      </c>
      <c r="AI4468">
        <v>-0.14510000000000001</v>
      </c>
    </row>
    <row r="4469" spans="1:35" x14ac:dyDescent="0.25">
      <c r="A4469">
        <v>197</v>
      </c>
      <c r="B4469">
        <v>-0.1608</v>
      </c>
      <c r="C4469">
        <v>-0.1198</v>
      </c>
      <c r="D4469" s="3">
        <f t="shared" si="207"/>
        <v>-0.10819111537597031</v>
      </c>
      <c r="E4469" s="3">
        <f t="shared" si="208"/>
        <v>2.7676947413844671E-3</v>
      </c>
      <c r="AG4469">
        <v>197</v>
      </c>
      <c r="AH4469">
        <f t="shared" si="209"/>
        <v>200</v>
      </c>
      <c r="AI4469">
        <v>-0.1608</v>
      </c>
    </row>
    <row r="4470" spans="1:35" x14ac:dyDescent="0.25">
      <c r="A4470">
        <v>196</v>
      </c>
      <c r="B4470">
        <v>-0.1623</v>
      </c>
      <c r="C4470">
        <v>-0.11600000000000001</v>
      </c>
      <c r="D4470" s="3">
        <f t="shared" si="207"/>
        <v>-0.11070618592465037</v>
      </c>
      <c r="E4470" s="3">
        <f t="shared" si="208"/>
        <v>2.6619216508417458E-3</v>
      </c>
      <c r="AG4470">
        <v>196</v>
      </c>
      <c r="AH4470">
        <f t="shared" si="209"/>
        <v>200</v>
      </c>
      <c r="AI4470">
        <v>-0.1623</v>
      </c>
    </row>
    <row r="4471" spans="1:35" x14ac:dyDescent="0.25">
      <c r="A4471">
        <v>195</v>
      </c>
      <c r="B4471">
        <v>-0.15359999999999999</v>
      </c>
      <c r="C4471">
        <v>-0.1245</v>
      </c>
      <c r="D4471" s="3">
        <f t="shared" si="207"/>
        <v>-0.11318753429666285</v>
      </c>
      <c r="E4471" s="3">
        <f t="shared" si="208"/>
        <v>1.6331673842234001E-3</v>
      </c>
      <c r="AG4471">
        <v>195</v>
      </c>
      <c r="AH4471">
        <f t="shared" si="209"/>
        <v>200</v>
      </c>
      <c r="AI4471">
        <v>-0.15359999999999999</v>
      </c>
    </row>
    <row r="4472" spans="1:35" x14ac:dyDescent="0.25">
      <c r="A4472">
        <v>194</v>
      </c>
      <c r="B4472">
        <v>-0.16500000000000001</v>
      </c>
      <c r="C4472">
        <v>-0.1201</v>
      </c>
      <c r="D4472" s="3">
        <f t="shared" si="207"/>
        <v>-0.11563440464925634</v>
      </c>
      <c r="E4472" s="3">
        <f t="shared" si="208"/>
        <v>2.4369620043333648E-3</v>
      </c>
      <c r="AG4472">
        <v>194</v>
      </c>
      <c r="AH4472">
        <f t="shared" si="209"/>
        <v>190</v>
      </c>
      <c r="AI4472">
        <v>-0.16500000000000001</v>
      </c>
    </row>
    <row r="4473" spans="1:35" x14ac:dyDescent="0.25">
      <c r="A4473">
        <v>193</v>
      </c>
      <c r="B4473">
        <v>-0.1686</v>
      </c>
      <c r="C4473">
        <v>-0.123</v>
      </c>
      <c r="D4473" s="3">
        <f t="shared" si="207"/>
        <v>-0.11804605164201801</v>
      </c>
      <c r="E4473" s="3">
        <f t="shared" si="208"/>
        <v>2.55570169458151E-3</v>
      </c>
      <c r="AG4473">
        <v>193</v>
      </c>
      <c r="AH4473">
        <f t="shared" si="209"/>
        <v>190</v>
      </c>
      <c r="AI4473">
        <v>-0.1686</v>
      </c>
    </row>
    <row r="4474" spans="1:35" x14ac:dyDescent="0.25">
      <c r="A4474">
        <v>193</v>
      </c>
      <c r="B4474">
        <v>-0.16270000000000001</v>
      </c>
      <c r="C4474">
        <v>-0.1221</v>
      </c>
      <c r="D4474" s="3">
        <f t="shared" si="207"/>
        <v>-0.11804605164201801</v>
      </c>
      <c r="E4474" s="3">
        <f t="shared" si="208"/>
        <v>1.9939751039573239E-3</v>
      </c>
      <c r="AG4474">
        <v>193</v>
      </c>
      <c r="AH4474">
        <f t="shared" si="209"/>
        <v>190</v>
      </c>
      <c r="AI4474">
        <v>-0.16270000000000001</v>
      </c>
    </row>
    <row r="4475" spans="1:35" x14ac:dyDescent="0.25">
      <c r="A4475">
        <v>192</v>
      </c>
      <c r="B4475">
        <v>-0.17119999999999999</v>
      </c>
      <c r="C4475">
        <v>-0.1229</v>
      </c>
      <c r="D4475" s="3">
        <f t="shared" si="207"/>
        <v>-0.12042174066391187</v>
      </c>
      <c r="E4475" s="3">
        <f t="shared" si="208"/>
        <v>2.5784316212030204E-3</v>
      </c>
      <c r="AG4475">
        <v>192</v>
      </c>
      <c r="AH4475">
        <f t="shared" si="209"/>
        <v>190</v>
      </c>
      <c r="AI4475">
        <v>-0.17119999999999999</v>
      </c>
    </row>
    <row r="4476" spans="1:35" x14ac:dyDescent="0.25">
      <c r="A4476">
        <v>192</v>
      </c>
      <c r="B4476">
        <v>-0.15870000000000001</v>
      </c>
      <c r="C4476">
        <v>-0.1226</v>
      </c>
      <c r="D4476" s="3">
        <f t="shared" si="207"/>
        <v>-0.12042174066391187</v>
      </c>
      <c r="E4476" s="3">
        <f t="shared" si="208"/>
        <v>1.4652251378008188E-3</v>
      </c>
      <c r="AG4476">
        <v>192</v>
      </c>
      <c r="AH4476">
        <f t="shared" si="209"/>
        <v>190</v>
      </c>
      <c r="AI4476">
        <v>-0.15870000000000001</v>
      </c>
    </row>
    <row r="4477" spans="1:35" x14ac:dyDescent="0.25">
      <c r="A4477">
        <v>191</v>
      </c>
      <c r="B4477">
        <v>-0.14879999999999999</v>
      </c>
      <c r="C4477">
        <v>-0.1179</v>
      </c>
      <c r="D4477" s="3">
        <f t="shared" si="207"/>
        <v>-0.12276074805704777</v>
      </c>
      <c r="E4477" s="3">
        <f t="shared" si="208"/>
        <v>6.7804264174854071E-4</v>
      </c>
      <c r="AG4477">
        <v>191</v>
      </c>
      <c r="AH4477">
        <f t="shared" si="209"/>
        <v>190</v>
      </c>
      <c r="AI4477">
        <v>-0.14879999999999999</v>
      </c>
    </row>
    <row r="4478" spans="1:35" x14ac:dyDescent="0.25">
      <c r="A4478">
        <v>191</v>
      </c>
      <c r="B4478">
        <v>-0.15010000000000001</v>
      </c>
      <c r="C4478">
        <v>-0.1211</v>
      </c>
      <c r="D4478" s="3">
        <f t="shared" si="207"/>
        <v>-0.12276074805704777</v>
      </c>
      <c r="E4478" s="3">
        <f t="shared" si="208"/>
        <v>7.4743469680021773E-4</v>
      </c>
      <c r="AG4478">
        <v>191</v>
      </c>
      <c r="AH4478">
        <f t="shared" si="209"/>
        <v>190</v>
      </c>
      <c r="AI4478">
        <v>-0.15010000000000001</v>
      </c>
    </row>
    <row r="4479" spans="1:35" x14ac:dyDescent="0.25">
      <c r="A4479">
        <v>191</v>
      </c>
      <c r="B4479">
        <v>-0.12640000000000001</v>
      </c>
      <c r="C4479">
        <v>-0.1152</v>
      </c>
      <c r="D4479" s="3">
        <f t="shared" si="207"/>
        <v>-0.12276074805704777</v>
      </c>
      <c r="E4479" s="3">
        <f t="shared" si="208"/>
        <v>1.3244154704281655E-5</v>
      </c>
      <c r="AG4479">
        <v>191</v>
      </c>
      <c r="AH4479">
        <f t="shared" si="209"/>
        <v>190</v>
      </c>
      <c r="AI4479">
        <v>-0.12640000000000001</v>
      </c>
    </row>
    <row r="4480" spans="1:35" x14ac:dyDescent="0.25">
      <c r="A4480">
        <v>191</v>
      </c>
      <c r="B4480">
        <v>-6.6699999999999995E-2</v>
      </c>
      <c r="C4480">
        <v>-0.1149</v>
      </c>
      <c r="D4480" s="3">
        <f t="shared" si="207"/>
        <v>-0.12276074805704777</v>
      </c>
      <c r="E4480" s="3">
        <f t="shared" si="208"/>
        <v>3.1428074727157863E-3</v>
      </c>
      <c r="AG4480">
        <v>191</v>
      </c>
      <c r="AH4480">
        <f t="shared" si="209"/>
        <v>190</v>
      </c>
      <c r="AI4480">
        <v>-6.6699999999999995E-2</v>
      </c>
    </row>
    <row r="4481" spans="1:35" x14ac:dyDescent="0.25">
      <c r="A4481">
        <v>190</v>
      </c>
      <c r="B4481">
        <v>-3.3500000000000002E-2</v>
      </c>
      <c r="C4481">
        <v>-0.10639999999999999</v>
      </c>
      <c r="D4481" s="3">
        <f t="shared" si="207"/>
        <v>-0.12506236133711543</v>
      </c>
      <c r="E4481" s="3">
        <f t="shared" si="208"/>
        <v>8.3836660136284904E-3</v>
      </c>
      <c r="AG4481">
        <v>190</v>
      </c>
      <c r="AH4481">
        <f t="shared" si="209"/>
        <v>190</v>
      </c>
      <c r="AI4481">
        <v>-3.3500000000000002E-2</v>
      </c>
    </row>
    <row r="4482" spans="1:35" x14ac:dyDescent="0.25">
      <c r="A4482">
        <v>189</v>
      </c>
      <c r="B4482">
        <v>-1.54E-2</v>
      </c>
      <c r="C4482">
        <v>-0.1028</v>
      </c>
      <c r="D4482" s="3">
        <f t="shared" ref="D4482:D4545" si="210">$H$3*SIN(($H$4+A4482)/180*PI())</f>
        <v>-0.12732587941041351</v>
      </c>
      <c r="E4482" s="3">
        <f t="shared" ref="E4482:E4545" si="211">(B4482-D4482)^2</f>
        <v>1.2527402481794427E-2</v>
      </c>
      <c r="AG4482">
        <v>189</v>
      </c>
      <c r="AH4482">
        <f t="shared" ref="AH4482:AH4545" si="212">ROUND(AG4482/10,0)*10</f>
        <v>190</v>
      </c>
      <c r="AI4482">
        <v>-1.54E-2</v>
      </c>
    </row>
    <row r="4483" spans="1:35" x14ac:dyDescent="0.25">
      <c r="A4483">
        <v>189</v>
      </c>
      <c r="B4483">
        <v>-1.0699999999999999E-2</v>
      </c>
      <c r="C4483">
        <v>-9.9599999999999994E-2</v>
      </c>
      <c r="D4483" s="3">
        <f t="shared" si="210"/>
        <v>-0.12732587941041351</v>
      </c>
      <c r="E4483" s="3">
        <f t="shared" si="211"/>
        <v>1.3601595748252314E-2</v>
      </c>
      <c r="AG4483">
        <v>189</v>
      </c>
      <c r="AH4483">
        <f t="shared" si="212"/>
        <v>190</v>
      </c>
      <c r="AI4483">
        <v>-1.0699999999999999E-2</v>
      </c>
    </row>
    <row r="4484" spans="1:35" x14ac:dyDescent="0.25">
      <c r="A4484">
        <v>191</v>
      </c>
      <c r="B4484">
        <v>-4.3999999999999997E-2</v>
      </c>
      <c r="C4484">
        <v>-0.104</v>
      </c>
      <c r="D4484" s="3">
        <f t="shared" si="210"/>
        <v>-0.12276074805704777</v>
      </c>
      <c r="E4484" s="3">
        <f t="shared" si="211"/>
        <v>6.2032554345057547E-3</v>
      </c>
      <c r="AG4484">
        <v>191</v>
      </c>
      <c r="AH4484">
        <f t="shared" si="212"/>
        <v>190</v>
      </c>
      <c r="AI4484">
        <v>-4.3999999999999997E-2</v>
      </c>
    </row>
    <row r="4485" spans="1:35" x14ac:dyDescent="0.25">
      <c r="A4485">
        <v>192</v>
      </c>
      <c r="B4485">
        <v>-7.6200000000000004E-2</v>
      </c>
      <c r="C4485">
        <v>-0.11210000000000001</v>
      </c>
      <c r="D4485" s="3">
        <f t="shared" si="210"/>
        <v>-0.12042174066391187</v>
      </c>
      <c r="E4485" s="3">
        <f t="shared" si="211"/>
        <v>1.9555623473462764E-3</v>
      </c>
      <c r="AG4485">
        <v>192</v>
      </c>
      <c r="AH4485">
        <f t="shared" si="212"/>
        <v>190</v>
      </c>
      <c r="AI4485">
        <v>-7.6200000000000004E-2</v>
      </c>
    </row>
    <row r="4486" spans="1:35" x14ac:dyDescent="0.25">
      <c r="A4486">
        <v>192</v>
      </c>
      <c r="B4486">
        <v>-9.4500000000000001E-2</v>
      </c>
      <c r="C4486">
        <v>-0.1149</v>
      </c>
      <c r="D4486" s="3">
        <f t="shared" si="210"/>
        <v>-0.12042174066391187</v>
      </c>
      <c r="E4486" s="3">
        <f t="shared" si="211"/>
        <v>6.7193663904710217E-4</v>
      </c>
      <c r="AG4486">
        <v>192</v>
      </c>
      <c r="AH4486">
        <f t="shared" si="212"/>
        <v>190</v>
      </c>
      <c r="AI4486">
        <v>-9.4500000000000001E-2</v>
      </c>
    </row>
    <row r="4487" spans="1:35" x14ac:dyDescent="0.25">
      <c r="A4487">
        <v>191</v>
      </c>
      <c r="B4487">
        <v>-7.17E-2</v>
      </c>
      <c r="C4487">
        <v>-0.1203</v>
      </c>
      <c r="D4487" s="3">
        <f t="shared" si="210"/>
        <v>-0.12276074805704777</v>
      </c>
      <c r="E4487" s="3">
        <f t="shared" si="211"/>
        <v>2.6071999921453079E-3</v>
      </c>
      <c r="AG4487">
        <v>191</v>
      </c>
      <c r="AH4487">
        <f t="shared" si="212"/>
        <v>190</v>
      </c>
      <c r="AI4487">
        <v>-7.17E-2</v>
      </c>
    </row>
    <row r="4488" spans="1:35" x14ac:dyDescent="0.25">
      <c r="A4488">
        <v>190</v>
      </c>
      <c r="B4488">
        <v>-0.1082</v>
      </c>
      <c r="C4488">
        <v>-0.1187</v>
      </c>
      <c r="D4488" s="3">
        <f t="shared" si="210"/>
        <v>-0.12506236133711543</v>
      </c>
      <c r="E4488" s="3">
        <f t="shared" si="211"/>
        <v>2.8433922986344511E-4</v>
      </c>
      <c r="AG4488">
        <v>190</v>
      </c>
      <c r="AH4488">
        <f t="shared" si="212"/>
        <v>190</v>
      </c>
      <c r="AI4488">
        <v>-0.1082</v>
      </c>
    </row>
    <row r="4489" spans="1:35" x14ac:dyDescent="0.25">
      <c r="A4489">
        <v>190</v>
      </c>
      <c r="B4489">
        <v>-0.123</v>
      </c>
      <c r="C4489">
        <v>-0.1201</v>
      </c>
      <c r="D4489" s="3">
        <f t="shared" si="210"/>
        <v>-0.12506236133711543</v>
      </c>
      <c r="E4489" s="3">
        <f t="shared" si="211"/>
        <v>4.2533342848285505E-6</v>
      </c>
      <c r="AG4489">
        <v>190</v>
      </c>
      <c r="AH4489">
        <f t="shared" si="212"/>
        <v>190</v>
      </c>
      <c r="AI4489">
        <v>-0.123</v>
      </c>
    </row>
    <row r="4490" spans="1:35" x14ac:dyDescent="0.25">
      <c r="A4490">
        <v>191</v>
      </c>
      <c r="B4490">
        <v>-0.11260000000000001</v>
      </c>
      <c r="C4490">
        <v>-0.12180000000000001</v>
      </c>
      <c r="D4490" s="3">
        <f t="shared" si="210"/>
        <v>-0.12276074805704777</v>
      </c>
      <c r="E4490" s="3">
        <f t="shared" si="211"/>
        <v>1.0324080107879997E-4</v>
      </c>
      <c r="AG4490">
        <v>191</v>
      </c>
      <c r="AH4490">
        <f t="shared" si="212"/>
        <v>190</v>
      </c>
      <c r="AI4490">
        <v>-0.11260000000000001</v>
      </c>
    </row>
    <row r="4491" spans="1:35" x14ac:dyDescent="0.25">
      <c r="A4491">
        <v>191</v>
      </c>
      <c r="B4491">
        <v>-9.0999999999999998E-2</v>
      </c>
      <c r="C4491">
        <v>-0.1196</v>
      </c>
      <c r="D4491" s="3">
        <f t="shared" si="210"/>
        <v>-0.12276074805704777</v>
      </c>
      <c r="E4491" s="3">
        <f t="shared" si="211"/>
        <v>1.008745117143264E-3</v>
      </c>
      <c r="AG4491">
        <v>191</v>
      </c>
      <c r="AH4491">
        <f t="shared" si="212"/>
        <v>190</v>
      </c>
      <c r="AI4491">
        <v>-9.0999999999999998E-2</v>
      </c>
    </row>
    <row r="4492" spans="1:35" x14ac:dyDescent="0.25">
      <c r="A4492">
        <v>191</v>
      </c>
      <c r="B4492">
        <v>-5.7200000000000001E-2</v>
      </c>
      <c r="C4492">
        <v>-0.1124</v>
      </c>
      <c r="D4492" s="3">
        <f t="shared" si="210"/>
        <v>-0.12276074805704777</v>
      </c>
      <c r="E4492" s="3">
        <f t="shared" si="211"/>
        <v>4.2982116857996928E-3</v>
      </c>
      <c r="AG4492">
        <v>191</v>
      </c>
      <c r="AH4492">
        <f t="shared" si="212"/>
        <v>190</v>
      </c>
      <c r="AI4492">
        <v>-5.7200000000000001E-2</v>
      </c>
    </row>
    <row r="4493" spans="1:35" x14ac:dyDescent="0.25">
      <c r="A4493">
        <v>192</v>
      </c>
      <c r="B4493">
        <v>-5.8999999999999999E-3</v>
      </c>
      <c r="C4493">
        <v>-0.1094</v>
      </c>
      <c r="D4493" s="3">
        <f t="shared" si="210"/>
        <v>-0.12042174066391187</v>
      </c>
      <c r="E4493" s="3">
        <f t="shared" si="211"/>
        <v>1.3115229084692285E-2</v>
      </c>
      <c r="AG4493">
        <v>192</v>
      </c>
      <c r="AH4493">
        <f t="shared" si="212"/>
        <v>190</v>
      </c>
      <c r="AI4493">
        <v>-5.8999999999999999E-3</v>
      </c>
    </row>
    <row r="4494" spans="1:35" x14ac:dyDescent="0.25">
      <c r="A4494">
        <v>192</v>
      </c>
      <c r="B4494">
        <v>1.5900000000000001E-2</v>
      </c>
      <c r="C4494">
        <v>-0.10970000000000001</v>
      </c>
      <c r="D4494" s="3">
        <f t="shared" si="210"/>
        <v>-0.12042174066391187</v>
      </c>
      <c r="E4494" s="3">
        <f t="shared" si="211"/>
        <v>1.8583616977638842E-2</v>
      </c>
      <c r="AG4494">
        <v>192</v>
      </c>
      <c r="AH4494">
        <f t="shared" si="212"/>
        <v>190</v>
      </c>
      <c r="AI4494">
        <v>1.5900000000000001E-2</v>
      </c>
    </row>
    <row r="4495" spans="1:35" x14ac:dyDescent="0.25">
      <c r="A4495">
        <v>193</v>
      </c>
      <c r="B4495">
        <v>-6.7000000000000002E-3</v>
      </c>
      <c r="C4495">
        <v>-0.1086</v>
      </c>
      <c r="D4495" s="3">
        <f t="shared" si="210"/>
        <v>-0.11804605164201801</v>
      </c>
      <c r="E4495" s="3">
        <f t="shared" si="211"/>
        <v>1.2397943216266942E-2</v>
      </c>
      <c r="AG4495">
        <v>193</v>
      </c>
      <c r="AH4495">
        <f t="shared" si="212"/>
        <v>190</v>
      </c>
      <c r="AI4495">
        <v>-6.7000000000000002E-3</v>
      </c>
    </row>
    <row r="4496" spans="1:35" x14ac:dyDescent="0.25">
      <c r="A4496">
        <v>194</v>
      </c>
      <c r="B4496">
        <v>-3.0200000000000001E-2</v>
      </c>
      <c r="C4496">
        <v>-0.1158</v>
      </c>
      <c r="D4496" s="3">
        <f t="shared" si="210"/>
        <v>-0.11563440464925634</v>
      </c>
      <c r="E4496" s="3">
        <f t="shared" si="211"/>
        <v>7.2990374977728728E-3</v>
      </c>
      <c r="AG4496">
        <v>194</v>
      </c>
      <c r="AH4496">
        <f t="shared" si="212"/>
        <v>190</v>
      </c>
      <c r="AI4496">
        <v>-3.0200000000000001E-2</v>
      </c>
    </row>
    <row r="4497" spans="1:35" x14ac:dyDescent="0.25">
      <c r="A4497">
        <v>196</v>
      </c>
      <c r="B4497">
        <v>-5.91E-2</v>
      </c>
      <c r="C4497">
        <v>-0.1164</v>
      </c>
      <c r="D4497" s="3">
        <f t="shared" si="210"/>
        <v>-0.11070618592465037</v>
      </c>
      <c r="E4497" s="3">
        <f t="shared" si="211"/>
        <v>2.663198425689582E-3</v>
      </c>
      <c r="AG4497">
        <v>196</v>
      </c>
      <c r="AH4497">
        <f t="shared" si="212"/>
        <v>200</v>
      </c>
      <c r="AI4497">
        <v>-5.91E-2</v>
      </c>
    </row>
    <row r="4498" spans="1:35" x14ac:dyDescent="0.25">
      <c r="A4498">
        <v>195</v>
      </c>
      <c r="B4498">
        <v>-7.1999999999999995E-2</v>
      </c>
      <c r="C4498">
        <v>-0.1129</v>
      </c>
      <c r="D4498" s="3">
        <f t="shared" si="210"/>
        <v>-0.11318753429666285</v>
      </c>
      <c r="E4498" s="3">
        <f t="shared" si="211"/>
        <v>1.6964129814387792E-3</v>
      </c>
      <c r="AG4498">
        <v>195</v>
      </c>
      <c r="AH4498">
        <f t="shared" si="212"/>
        <v>200</v>
      </c>
      <c r="AI4498">
        <v>-7.1999999999999995E-2</v>
      </c>
    </row>
    <row r="4499" spans="1:35" x14ac:dyDescent="0.25">
      <c r="A4499">
        <v>195</v>
      </c>
      <c r="B4499">
        <v>-6.8400000000000002E-2</v>
      </c>
      <c r="C4499">
        <v>-0.1176</v>
      </c>
      <c r="D4499" s="3">
        <f t="shared" si="210"/>
        <v>-0.11318753429666285</v>
      </c>
      <c r="E4499" s="3">
        <f t="shared" si="211"/>
        <v>2.0059232283747511E-3</v>
      </c>
      <c r="AG4499">
        <v>195</v>
      </c>
      <c r="AH4499">
        <f t="shared" si="212"/>
        <v>200</v>
      </c>
      <c r="AI4499">
        <v>-6.8400000000000002E-2</v>
      </c>
    </row>
    <row r="4500" spans="1:35" x14ac:dyDescent="0.25">
      <c r="A4500">
        <v>195</v>
      </c>
      <c r="B4500">
        <v>-5.9200000000000003E-2</v>
      </c>
      <c r="C4500">
        <v>-0.1193</v>
      </c>
      <c r="D4500" s="3">
        <f t="shared" si="210"/>
        <v>-0.11318753429666285</v>
      </c>
      <c r="E4500" s="3">
        <f t="shared" si="211"/>
        <v>2.9146538594333475E-3</v>
      </c>
      <c r="AG4500">
        <v>195</v>
      </c>
      <c r="AH4500">
        <f t="shared" si="212"/>
        <v>200</v>
      </c>
      <c r="AI4500">
        <v>-5.9200000000000003E-2</v>
      </c>
    </row>
    <row r="4501" spans="1:35" x14ac:dyDescent="0.25">
      <c r="A4501">
        <v>195</v>
      </c>
      <c r="B4501">
        <v>-5.62E-2</v>
      </c>
      <c r="C4501">
        <v>-0.1153</v>
      </c>
      <c r="D4501" s="3">
        <f t="shared" si="210"/>
        <v>-0.11318753429666285</v>
      </c>
      <c r="E4501" s="3">
        <f t="shared" si="211"/>
        <v>3.2475790652133252E-3</v>
      </c>
      <c r="AG4501">
        <v>195</v>
      </c>
      <c r="AH4501">
        <f t="shared" si="212"/>
        <v>200</v>
      </c>
      <c r="AI4501">
        <v>-5.62E-2</v>
      </c>
    </row>
    <row r="4502" spans="1:35" x14ac:dyDescent="0.25">
      <c r="A4502">
        <v>195</v>
      </c>
      <c r="B4502">
        <v>-2.3900000000000001E-2</v>
      </c>
      <c r="C4502">
        <v>-0.10489999999999999</v>
      </c>
      <c r="D4502" s="3">
        <f t="shared" si="210"/>
        <v>-0.11318753429666285</v>
      </c>
      <c r="E4502" s="3">
        <f t="shared" si="211"/>
        <v>7.9722637807777448E-3</v>
      </c>
      <c r="AG4502">
        <v>195</v>
      </c>
      <c r="AH4502">
        <f t="shared" si="212"/>
        <v>200</v>
      </c>
      <c r="AI4502">
        <v>-2.3900000000000001E-2</v>
      </c>
    </row>
    <row r="4503" spans="1:35" x14ac:dyDescent="0.25">
      <c r="A4503">
        <v>196</v>
      </c>
      <c r="B4503">
        <v>1.5900000000000001E-2</v>
      </c>
      <c r="C4503">
        <v>-0.1087</v>
      </c>
      <c r="D4503" s="3">
        <f t="shared" si="210"/>
        <v>-0.11070618592465037</v>
      </c>
      <c r="E4503" s="3">
        <f t="shared" si="211"/>
        <v>1.6029126314387136E-2</v>
      </c>
      <c r="AG4503">
        <v>196</v>
      </c>
      <c r="AH4503">
        <f t="shared" si="212"/>
        <v>200</v>
      </c>
      <c r="AI4503">
        <v>1.5900000000000001E-2</v>
      </c>
    </row>
    <row r="4504" spans="1:35" x14ac:dyDescent="0.25">
      <c r="A4504">
        <v>197</v>
      </c>
      <c r="B4504">
        <v>3.09E-2</v>
      </c>
      <c r="C4504">
        <v>-0.1124</v>
      </c>
      <c r="D4504" s="3">
        <f t="shared" si="210"/>
        <v>-0.10819111537597031</v>
      </c>
      <c r="E4504" s="3">
        <f t="shared" si="211"/>
        <v>1.9346338376531488E-2</v>
      </c>
      <c r="AG4504">
        <v>197</v>
      </c>
      <c r="AH4504">
        <f t="shared" si="212"/>
        <v>200</v>
      </c>
      <c r="AI4504">
        <v>3.09E-2</v>
      </c>
    </row>
    <row r="4505" spans="1:35" x14ac:dyDescent="0.25">
      <c r="A4505">
        <v>199</v>
      </c>
      <c r="B4505">
        <v>5.9799999999999999E-2</v>
      </c>
      <c r="C4505">
        <v>-0.1009</v>
      </c>
      <c r="D4505" s="3">
        <f t="shared" si="210"/>
        <v>-0.10306288224675576</v>
      </c>
      <c r="E4505" s="3">
        <f t="shared" si="211"/>
        <v>2.6524318413720636E-2</v>
      </c>
      <c r="AG4505">
        <v>199</v>
      </c>
      <c r="AH4505">
        <f t="shared" si="212"/>
        <v>200</v>
      </c>
      <c r="AI4505">
        <v>5.9799999999999999E-2</v>
      </c>
    </row>
    <row r="4506" spans="1:35" x14ac:dyDescent="0.25">
      <c r="A4506">
        <v>202</v>
      </c>
      <c r="B4506">
        <v>5.7799999999999997E-2</v>
      </c>
      <c r="C4506">
        <v>-0.1043</v>
      </c>
      <c r="D4506" s="3">
        <f t="shared" si="210"/>
        <v>-9.5137090372435923E-2</v>
      </c>
      <c r="E4506" s="3">
        <f t="shared" si="211"/>
        <v>2.3389753611586631E-2</v>
      </c>
      <c r="AG4506">
        <v>202</v>
      </c>
      <c r="AH4506">
        <f t="shared" si="212"/>
        <v>200</v>
      </c>
      <c r="AI4506">
        <v>5.7799999999999997E-2</v>
      </c>
    </row>
    <row r="4507" spans="1:35" x14ac:dyDescent="0.25">
      <c r="A4507">
        <v>204</v>
      </c>
      <c r="B4507">
        <v>5.0700000000000002E-2</v>
      </c>
      <c r="C4507">
        <v>-0.1094</v>
      </c>
      <c r="D4507" s="3">
        <f t="shared" si="210"/>
        <v>-8.9706989079287647E-2</v>
      </c>
      <c r="E4507" s="3">
        <f t="shared" si="211"/>
        <v>1.97141225823112E-2</v>
      </c>
      <c r="AG4507">
        <v>204</v>
      </c>
      <c r="AH4507">
        <f t="shared" si="212"/>
        <v>200</v>
      </c>
      <c r="AI4507">
        <v>5.0700000000000002E-2</v>
      </c>
    </row>
    <row r="4508" spans="1:35" x14ac:dyDescent="0.25">
      <c r="A4508">
        <v>207</v>
      </c>
      <c r="B4508">
        <v>4.3099999999999999E-2</v>
      </c>
      <c r="C4508">
        <v>-0.11119999999999999</v>
      </c>
      <c r="D4508" s="3">
        <f t="shared" si="210"/>
        <v>-8.1359014665821641E-2</v>
      </c>
      <c r="E4508" s="3">
        <f t="shared" si="211"/>
        <v>1.5490046331587206E-2</v>
      </c>
      <c r="AG4508">
        <v>207</v>
      </c>
      <c r="AH4508">
        <f t="shared" si="212"/>
        <v>210</v>
      </c>
      <c r="AI4508">
        <v>4.3099999999999999E-2</v>
      </c>
    </row>
    <row r="4509" spans="1:35" x14ac:dyDescent="0.25">
      <c r="A4509">
        <v>208</v>
      </c>
      <c r="B4509">
        <v>1.21E-2</v>
      </c>
      <c r="C4509">
        <v>-0.11070000000000001</v>
      </c>
      <c r="D4509" s="3">
        <f t="shared" si="210"/>
        <v>-7.8525652949385141E-2</v>
      </c>
      <c r="E4509" s="3">
        <f t="shared" si="211"/>
        <v>8.2130089725023989E-3</v>
      </c>
      <c r="AG4509">
        <v>208</v>
      </c>
      <c r="AH4509">
        <f t="shared" si="212"/>
        <v>210</v>
      </c>
      <c r="AI4509">
        <v>1.21E-2</v>
      </c>
    </row>
    <row r="4510" spans="1:35" x14ac:dyDescent="0.25">
      <c r="A4510">
        <v>210</v>
      </c>
      <c r="B4510">
        <v>8.9999999999999993E-3</v>
      </c>
      <c r="C4510">
        <v>-0.1133</v>
      </c>
      <c r="D4510" s="3">
        <f t="shared" si="210"/>
        <v>-7.2788040848352539E-2</v>
      </c>
      <c r="E4510" s="3">
        <f t="shared" si="211"/>
        <v>6.6892836258117825E-3</v>
      </c>
      <c r="AG4510">
        <v>210</v>
      </c>
      <c r="AH4510">
        <f t="shared" si="212"/>
        <v>210</v>
      </c>
      <c r="AI4510">
        <v>8.9999999999999993E-3</v>
      </c>
    </row>
    <row r="4511" spans="1:35" x14ac:dyDescent="0.25">
      <c r="A4511">
        <v>212</v>
      </c>
      <c r="B4511">
        <v>4.6100000000000002E-2</v>
      </c>
      <c r="C4511">
        <v>-0.1072</v>
      </c>
      <c r="D4511" s="3">
        <f t="shared" si="210"/>
        <v>-6.6961747731684257E-2</v>
      </c>
      <c r="E4511" s="3">
        <f t="shared" si="211"/>
        <v>1.2782958800143011E-2</v>
      </c>
      <c r="AG4511">
        <v>212</v>
      </c>
      <c r="AH4511">
        <f t="shared" si="212"/>
        <v>210</v>
      </c>
      <c r="AI4511">
        <v>4.6100000000000002E-2</v>
      </c>
    </row>
    <row r="4512" spans="1:35" x14ac:dyDescent="0.25">
      <c r="A4512">
        <v>213</v>
      </c>
      <c r="B4512">
        <v>5.1799999999999999E-2</v>
      </c>
      <c r="C4512">
        <v>-0.10879999999999999</v>
      </c>
      <c r="D4512" s="3">
        <f t="shared" si="210"/>
        <v>-6.4017560070352655E-2</v>
      </c>
      <c r="E4512" s="3">
        <f t="shared" si="211"/>
        <v>1.3413707220649745E-2</v>
      </c>
      <c r="AG4512">
        <v>213</v>
      </c>
      <c r="AH4512">
        <f t="shared" si="212"/>
        <v>210</v>
      </c>
      <c r="AI4512">
        <v>5.1799999999999999E-2</v>
      </c>
    </row>
    <row r="4513" spans="1:35" x14ac:dyDescent="0.25">
      <c r="A4513">
        <v>214</v>
      </c>
      <c r="B4513">
        <v>7.1800000000000003E-2</v>
      </c>
      <c r="C4513">
        <v>-0.1075</v>
      </c>
      <c r="D4513" s="3">
        <f t="shared" si="210"/>
        <v>-6.105387204007158E-2</v>
      </c>
      <c r="E4513" s="3">
        <f t="shared" si="211"/>
        <v>1.7650151316039718E-2</v>
      </c>
      <c r="AG4513">
        <v>214</v>
      </c>
      <c r="AH4513">
        <f t="shared" si="212"/>
        <v>210</v>
      </c>
      <c r="AI4513">
        <v>7.1800000000000003E-2</v>
      </c>
    </row>
    <row r="4514" spans="1:35" x14ac:dyDescent="0.25">
      <c r="A4514">
        <v>216</v>
      </c>
      <c r="B4514">
        <v>7.9699999999999993E-2</v>
      </c>
      <c r="C4514">
        <v>-0.1085</v>
      </c>
      <c r="D4514" s="3">
        <f t="shared" si="210"/>
        <v>-5.5071611610005962E-2</v>
      </c>
      <c r="E4514" s="3">
        <f t="shared" si="211"/>
        <v>1.8163387295958289E-2</v>
      </c>
      <c r="AG4514">
        <v>216</v>
      </c>
      <c r="AH4514">
        <f t="shared" si="212"/>
        <v>220</v>
      </c>
      <c r="AI4514">
        <v>7.9699999999999993E-2</v>
      </c>
    </row>
    <row r="4515" spans="1:35" x14ac:dyDescent="0.25">
      <c r="A4515">
        <v>218</v>
      </c>
      <c r="B4515">
        <v>9.0800000000000006E-2</v>
      </c>
      <c r="C4515">
        <v>-0.10680000000000001</v>
      </c>
      <c r="D4515" s="3">
        <f t="shared" si="210"/>
        <v>-4.9022254904325151E-2</v>
      </c>
      <c r="E4515" s="3">
        <f t="shared" si="211"/>
        <v>1.9550262966530077E-2</v>
      </c>
      <c r="AG4515">
        <v>218</v>
      </c>
      <c r="AH4515">
        <f t="shared" si="212"/>
        <v>220</v>
      </c>
      <c r="AI4515">
        <v>9.0800000000000006E-2</v>
      </c>
    </row>
    <row r="4516" spans="1:35" x14ac:dyDescent="0.25">
      <c r="A4516">
        <v>220</v>
      </c>
      <c r="B4516">
        <v>0.1075</v>
      </c>
      <c r="C4516">
        <v>-0.1021</v>
      </c>
      <c r="D4516" s="3">
        <f t="shared" si="210"/>
        <v>-4.2913172132342907E-2</v>
      </c>
      <c r="E4516" s="3">
        <f t="shared" si="211"/>
        <v>2.2624122350913815E-2</v>
      </c>
      <c r="AG4516">
        <v>220</v>
      </c>
      <c r="AH4516">
        <f t="shared" si="212"/>
        <v>220</v>
      </c>
      <c r="AI4516">
        <v>0.1075</v>
      </c>
    </row>
    <row r="4517" spans="1:35" x14ac:dyDescent="0.25">
      <c r="A4517">
        <v>221</v>
      </c>
      <c r="B4517">
        <v>0.1123</v>
      </c>
      <c r="C4517">
        <v>-0.10630000000000001</v>
      </c>
      <c r="D4517" s="3">
        <f t="shared" si="210"/>
        <v>-3.9838556806527883E-2</v>
      </c>
      <c r="E4517" s="3">
        <f t="shared" si="211"/>
        <v>2.3146140467173112E-2</v>
      </c>
      <c r="AG4517">
        <v>221</v>
      </c>
      <c r="AH4517">
        <f t="shared" si="212"/>
        <v>220</v>
      </c>
      <c r="AI4517">
        <v>0.1123</v>
      </c>
    </row>
    <row r="4518" spans="1:35" x14ac:dyDescent="0.25">
      <c r="A4518">
        <v>222</v>
      </c>
      <c r="B4518">
        <v>0.12039999999999999</v>
      </c>
      <c r="C4518">
        <v>-0.10390000000000001</v>
      </c>
      <c r="D4518" s="3">
        <f t="shared" si="210"/>
        <v>-3.6751806270384671E-2</v>
      </c>
      <c r="E4518" s="3">
        <f t="shared" si="211"/>
        <v>2.4696690214044512E-2</v>
      </c>
      <c r="AG4518">
        <v>222</v>
      </c>
      <c r="AH4518">
        <f t="shared" si="212"/>
        <v>220</v>
      </c>
      <c r="AI4518">
        <v>0.12039999999999999</v>
      </c>
    </row>
    <row r="4519" spans="1:35" x14ac:dyDescent="0.25">
      <c r="A4519">
        <v>223</v>
      </c>
      <c r="B4519">
        <v>0.1162</v>
      </c>
      <c r="C4519">
        <v>-0.1012</v>
      </c>
      <c r="D4519" s="3">
        <f t="shared" si="210"/>
        <v>-3.365386077802876E-2</v>
      </c>
      <c r="E4519" s="3">
        <f t="shared" si="211"/>
        <v>2.2456179590080824E-2</v>
      </c>
      <c r="AG4519">
        <v>223</v>
      </c>
      <c r="AH4519">
        <f t="shared" si="212"/>
        <v>220</v>
      </c>
      <c r="AI4519">
        <v>0.1162</v>
      </c>
    </row>
    <row r="4520" spans="1:35" x14ac:dyDescent="0.25">
      <c r="A4520">
        <v>224</v>
      </c>
      <c r="B4520">
        <v>9.2600000000000002E-2</v>
      </c>
      <c r="C4520">
        <v>-0.10580000000000001</v>
      </c>
      <c r="D4520" s="3">
        <f t="shared" si="210"/>
        <v>-3.0545663993667743E-2</v>
      </c>
      <c r="E4520" s="3">
        <f t="shared" si="211"/>
        <v>1.5164854560441317E-2</v>
      </c>
      <c r="AG4520">
        <v>224</v>
      </c>
      <c r="AH4520">
        <f t="shared" si="212"/>
        <v>220</v>
      </c>
      <c r="AI4520">
        <v>9.2600000000000002E-2</v>
      </c>
    </row>
    <row r="4521" spans="1:35" x14ac:dyDescent="0.25">
      <c r="A4521">
        <v>226</v>
      </c>
      <c r="B4521">
        <v>2.4500000000000001E-2</v>
      </c>
      <c r="C4521">
        <v>-0.1084</v>
      </c>
      <c r="D4521" s="3">
        <f t="shared" si="210"/>
        <v>-2.4302306530573529E-2</v>
      </c>
      <c r="E4521" s="3">
        <f t="shared" si="211"/>
        <v>2.3816651227040603E-3</v>
      </c>
      <c r="AG4521">
        <v>226</v>
      </c>
      <c r="AH4521">
        <f t="shared" si="212"/>
        <v>230</v>
      </c>
      <c r="AI4521">
        <v>2.4500000000000001E-2</v>
      </c>
    </row>
    <row r="4522" spans="1:35" x14ac:dyDescent="0.25">
      <c r="A4522">
        <v>226</v>
      </c>
      <c r="B4522">
        <v>-2.0799999999999999E-2</v>
      </c>
      <c r="C4522">
        <v>-0.1143</v>
      </c>
      <c r="D4522" s="3">
        <f t="shared" si="210"/>
        <v>-2.4302306530573529E-2</v>
      </c>
      <c r="E4522" s="3">
        <f t="shared" si="211"/>
        <v>1.2266151034097995E-5</v>
      </c>
      <c r="AG4522">
        <v>226</v>
      </c>
      <c r="AH4522">
        <f t="shared" si="212"/>
        <v>230</v>
      </c>
      <c r="AI4522">
        <v>-2.0799999999999999E-2</v>
      </c>
    </row>
    <row r="4523" spans="1:35" x14ac:dyDescent="0.25">
      <c r="A4523">
        <v>227</v>
      </c>
      <c r="B4523">
        <v>-1.67E-2</v>
      </c>
      <c r="C4523">
        <v>-0.1143</v>
      </c>
      <c r="D4523" s="3">
        <f t="shared" si="210"/>
        <v>-2.1169047639004349E-2</v>
      </c>
      <c r="E4523" s="3">
        <f t="shared" si="211"/>
        <v>1.9972386799690352E-5</v>
      </c>
      <c r="AG4523">
        <v>227</v>
      </c>
      <c r="AH4523">
        <f t="shared" si="212"/>
        <v>230</v>
      </c>
      <c r="AI4523">
        <v>-1.67E-2</v>
      </c>
    </row>
    <row r="4524" spans="1:35" x14ac:dyDescent="0.25">
      <c r="A4524">
        <v>228</v>
      </c>
      <c r="B4524">
        <v>-1.37E-2</v>
      </c>
      <c r="C4524">
        <v>-0.1157</v>
      </c>
      <c r="D4524" s="3">
        <f t="shared" si="210"/>
        <v>-1.8029340450455157E-2</v>
      </c>
      <c r="E4524" s="3">
        <f t="shared" si="211"/>
        <v>1.8743188735947261E-5</v>
      </c>
      <c r="AG4524">
        <v>228</v>
      </c>
      <c r="AH4524">
        <f t="shared" si="212"/>
        <v>230</v>
      </c>
      <c r="AI4524">
        <v>-1.37E-2</v>
      </c>
    </row>
    <row r="4525" spans="1:35" x14ac:dyDescent="0.25">
      <c r="A4525">
        <v>231</v>
      </c>
      <c r="B4525">
        <v>4.3400000000000001E-2</v>
      </c>
      <c r="C4525">
        <v>-0.106</v>
      </c>
      <c r="D4525" s="3">
        <f t="shared" si="210"/>
        <v>-8.5811010277877763E-3</v>
      </c>
      <c r="E4525" s="3">
        <f t="shared" si="211"/>
        <v>2.7020348640610791E-3</v>
      </c>
      <c r="AG4525">
        <v>231</v>
      </c>
      <c r="AH4525">
        <f t="shared" si="212"/>
        <v>230</v>
      </c>
      <c r="AI4525">
        <v>4.3400000000000001E-2</v>
      </c>
    </row>
    <row r="4526" spans="1:35" x14ac:dyDescent="0.25">
      <c r="A4526">
        <v>233</v>
      </c>
      <c r="B4526">
        <v>8.9200000000000002E-2</v>
      </c>
      <c r="C4526">
        <v>-9.8900000000000002E-2</v>
      </c>
      <c r="D4526" s="3">
        <f t="shared" si="210"/>
        <v>-2.2676059556400239E-3</v>
      </c>
      <c r="E4526" s="3">
        <f t="shared" si="211"/>
        <v>8.3663229392562342E-3</v>
      </c>
      <c r="AG4526">
        <v>233</v>
      </c>
      <c r="AH4526">
        <f t="shared" si="212"/>
        <v>230</v>
      </c>
      <c r="AI4526">
        <v>8.9200000000000002E-2</v>
      </c>
    </row>
    <row r="4527" spans="1:35" x14ac:dyDescent="0.25">
      <c r="A4527">
        <v>237</v>
      </c>
      <c r="B4527">
        <v>9.0499999999999997E-2</v>
      </c>
      <c r="C4527">
        <v>-9.7199999999999995E-2</v>
      </c>
      <c r="D4527" s="3">
        <f t="shared" si="210"/>
        <v>1.035997698714749E-2</v>
      </c>
      <c r="E4527" s="3">
        <f t="shared" si="211"/>
        <v>6.4224232885005282E-3</v>
      </c>
      <c r="AG4527">
        <v>237</v>
      </c>
      <c r="AH4527">
        <f t="shared" si="212"/>
        <v>240</v>
      </c>
      <c r="AI4527">
        <v>9.0499999999999997E-2</v>
      </c>
    </row>
    <row r="4528" spans="1:35" x14ac:dyDescent="0.25">
      <c r="A4528">
        <v>241</v>
      </c>
      <c r="B4528">
        <v>0.1444</v>
      </c>
      <c r="C4528">
        <v>-9.2899999999999996E-2</v>
      </c>
      <c r="D4528" s="3">
        <f t="shared" si="210"/>
        <v>2.2937087163434868E-2</v>
      </c>
      <c r="E4528" s="3">
        <f t="shared" si="211"/>
        <v>1.4753239194743018E-2</v>
      </c>
      <c r="AG4528">
        <v>241</v>
      </c>
      <c r="AH4528">
        <f t="shared" si="212"/>
        <v>240</v>
      </c>
      <c r="AI4528">
        <v>0.1444</v>
      </c>
    </row>
    <row r="4529" spans="1:35" x14ac:dyDescent="0.25">
      <c r="A4529">
        <v>247</v>
      </c>
      <c r="B4529">
        <v>0.30449999999999999</v>
      </c>
      <c r="C4529">
        <v>-6.3299999999999995E-2</v>
      </c>
      <c r="D4529" s="3">
        <f t="shared" si="210"/>
        <v>4.1574218954946153E-2</v>
      </c>
      <c r="E4529" s="3">
        <f t="shared" si="211"/>
        <v>6.9129966338151577E-2</v>
      </c>
      <c r="AG4529">
        <v>247</v>
      </c>
      <c r="AH4529">
        <f t="shared" si="212"/>
        <v>250</v>
      </c>
      <c r="AI4529">
        <v>0.30449999999999999</v>
      </c>
    </row>
    <row r="4530" spans="1:35" x14ac:dyDescent="0.25">
      <c r="A4530">
        <v>251</v>
      </c>
      <c r="B4530">
        <v>0.36570000000000003</v>
      </c>
      <c r="C4530">
        <v>-6.9500000000000006E-2</v>
      </c>
      <c r="D4530" s="3">
        <f t="shared" si="210"/>
        <v>5.3758343567922841E-2</v>
      </c>
      <c r="E4530" s="3">
        <f t="shared" si="211"/>
        <v>9.7307597017588066E-2</v>
      </c>
      <c r="AG4530">
        <v>251</v>
      </c>
      <c r="AH4530">
        <f t="shared" si="212"/>
        <v>250</v>
      </c>
      <c r="AI4530">
        <v>0.36570000000000003</v>
      </c>
    </row>
    <row r="4531" spans="1:35" x14ac:dyDescent="0.25">
      <c r="A4531">
        <v>256</v>
      </c>
      <c r="B4531">
        <v>0.37780000000000002</v>
      </c>
      <c r="C4531">
        <v>-6.8400000000000002E-2</v>
      </c>
      <c r="D4531" s="3">
        <f t="shared" si="210"/>
        <v>6.8613356272584095E-2</v>
      </c>
      <c r="E4531" s="3">
        <f t="shared" si="211"/>
        <v>9.5596380659424038E-2</v>
      </c>
      <c r="AG4531">
        <v>256</v>
      </c>
      <c r="AH4531">
        <f t="shared" si="212"/>
        <v>260</v>
      </c>
      <c r="AI4531">
        <v>0.37780000000000002</v>
      </c>
    </row>
    <row r="4532" spans="1:35" x14ac:dyDescent="0.25">
      <c r="A4532">
        <v>259</v>
      </c>
      <c r="B4532">
        <v>0.52439999999999998</v>
      </c>
      <c r="C4532">
        <v>-6.0999999999999999E-2</v>
      </c>
      <c r="D4532" s="3">
        <f t="shared" si="210"/>
        <v>7.7282793201258221E-2</v>
      </c>
      <c r="E4532" s="3">
        <f t="shared" si="211"/>
        <v>0.19991379661550882</v>
      </c>
      <c r="AG4532">
        <v>259</v>
      </c>
      <c r="AH4532">
        <f t="shared" si="212"/>
        <v>260</v>
      </c>
      <c r="AI4532">
        <v>0.52439999999999998</v>
      </c>
    </row>
    <row r="4533" spans="1:35" x14ac:dyDescent="0.25">
      <c r="A4533">
        <v>259</v>
      </c>
      <c r="B4533">
        <v>0.51060000000000005</v>
      </c>
      <c r="C4533">
        <v>-4.7699999999999999E-2</v>
      </c>
      <c r="D4533" s="3">
        <f t="shared" si="210"/>
        <v>7.7282793201258221E-2</v>
      </c>
      <c r="E4533" s="3">
        <f t="shared" si="211"/>
        <v>0.18776380170786361</v>
      </c>
      <c r="AG4533">
        <v>259</v>
      </c>
      <c r="AH4533">
        <f t="shared" si="212"/>
        <v>260</v>
      </c>
      <c r="AI4533">
        <v>0.51060000000000005</v>
      </c>
    </row>
    <row r="4534" spans="1:35" x14ac:dyDescent="0.25">
      <c r="A4534">
        <v>258</v>
      </c>
      <c r="B4534">
        <v>0.49199999999999999</v>
      </c>
      <c r="C4534">
        <v>-4.9200000000000001E-2</v>
      </c>
      <c r="D4534" s="3">
        <f t="shared" si="210"/>
        <v>7.4415355078330817E-2</v>
      </c>
      <c r="E4534" s="3">
        <f t="shared" si="211"/>
        <v>0.17437693567435653</v>
      </c>
      <c r="AG4534">
        <v>258</v>
      </c>
      <c r="AH4534">
        <f t="shared" si="212"/>
        <v>260</v>
      </c>
      <c r="AI4534">
        <v>0.49199999999999999</v>
      </c>
    </row>
    <row r="4535" spans="1:35" x14ac:dyDescent="0.25">
      <c r="A4535">
        <v>257</v>
      </c>
      <c r="B4535">
        <v>0.48370000000000002</v>
      </c>
      <c r="C4535">
        <v>-5.1499999999999997E-2</v>
      </c>
      <c r="D4535" s="3">
        <f t="shared" si="210"/>
        <v>7.1525249317368811E-2</v>
      </c>
      <c r="E4535" s="3">
        <f t="shared" si="211"/>
        <v>0.16988802510028919</v>
      </c>
      <c r="AG4535">
        <v>257</v>
      </c>
      <c r="AH4535">
        <f t="shared" si="212"/>
        <v>260</v>
      </c>
      <c r="AI4535">
        <v>0.48370000000000002</v>
      </c>
    </row>
    <row r="4536" spans="1:35" x14ac:dyDescent="0.25">
      <c r="A4536">
        <v>255</v>
      </c>
      <c r="B4536">
        <v>0.41070000000000001</v>
      </c>
      <c r="C4536">
        <v>-5.9900000000000002E-2</v>
      </c>
      <c r="D4536" s="3">
        <f t="shared" si="210"/>
        <v>6.568056293480623E-2</v>
      </c>
      <c r="E4536" s="3">
        <f t="shared" si="211"/>
        <v>0.11903841195278321</v>
      </c>
      <c r="AG4536">
        <v>255</v>
      </c>
      <c r="AH4536">
        <f t="shared" si="212"/>
        <v>260</v>
      </c>
      <c r="AI4536">
        <v>0.41070000000000001</v>
      </c>
    </row>
    <row r="4537" spans="1:35" x14ac:dyDescent="0.25">
      <c r="A4537">
        <v>256</v>
      </c>
      <c r="B4537">
        <v>0.37930000000000003</v>
      </c>
      <c r="C4537">
        <v>-6.25E-2</v>
      </c>
      <c r="D4537" s="3">
        <f t="shared" si="210"/>
        <v>6.8613356272584095E-2</v>
      </c>
      <c r="E4537" s="3">
        <f t="shared" si="211"/>
        <v>9.6526190590606284E-2</v>
      </c>
      <c r="AG4537">
        <v>256</v>
      </c>
      <c r="AH4537">
        <f t="shared" si="212"/>
        <v>260</v>
      </c>
      <c r="AI4537">
        <v>0.37930000000000003</v>
      </c>
    </row>
    <row r="4538" spans="1:35" x14ac:dyDescent="0.25">
      <c r="A4538">
        <v>258</v>
      </c>
      <c r="B4538">
        <v>0.35289999999999999</v>
      </c>
      <c r="C4538">
        <v>-3.7699999999999997E-2</v>
      </c>
      <c r="D4538" s="3">
        <f t="shared" si="210"/>
        <v>7.4415355078330817E-2</v>
      </c>
      <c r="E4538" s="3">
        <f t="shared" si="211"/>
        <v>7.7553697457148171E-2</v>
      </c>
      <c r="AG4538">
        <v>258</v>
      </c>
      <c r="AH4538">
        <f t="shared" si="212"/>
        <v>260</v>
      </c>
      <c r="AI4538">
        <v>0.35289999999999999</v>
      </c>
    </row>
    <row r="4539" spans="1:35" x14ac:dyDescent="0.25">
      <c r="A4539">
        <v>261</v>
      </c>
      <c r="B4539">
        <v>0.21299999999999999</v>
      </c>
      <c r="C4539">
        <v>-6.13E-2</v>
      </c>
      <c r="D4539" s="3">
        <f t="shared" si="210"/>
        <v>8.2946179906133732E-2</v>
      </c>
      <c r="E4539" s="3">
        <f t="shared" si="211"/>
        <v>1.6913996121007732E-2</v>
      </c>
      <c r="AG4539">
        <v>261</v>
      </c>
      <c r="AH4539">
        <f t="shared" si="212"/>
        <v>260</v>
      </c>
      <c r="AI4539">
        <v>0.21299999999999999</v>
      </c>
    </row>
    <row r="4540" spans="1:35" x14ac:dyDescent="0.25">
      <c r="A4540">
        <v>265</v>
      </c>
      <c r="B4540">
        <v>0.27779999999999999</v>
      </c>
      <c r="C4540">
        <v>-9.0300000000000005E-2</v>
      </c>
      <c r="D4540" s="3">
        <f t="shared" si="210"/>
        <v>9.3963005044116671E-2</v>
      </c>
      <c r="E4540" s="3">
        <f t="shared" si="211"/>
        <v>3.3796040714409468E-2</v>
      </c>
      <c r="AG4540">
        <v>265</v>
      </c>
      <c r="AH4540">
        <f t="shared" si="212"/>
        <v>270</v>
      </c>
      <c r="AI4540">
        <v>0.27779999999999999</v>
      </c>
    </row>
    <row r="4541" spans="1:35" x14ac:dyDescent="0.25">
      <c r="A4541">
        <v>269</v>
      </c>
      <c r="B4541">
        <v>0.34470000000000001</v>
      </c>
      <c r="C4541">
        <v>-6.7900000000000002E-2</v>
      </c>
      <c r="D4541" s="3">
        <f t="shared" si="210"/>
        <v>0.10452205186665307</v>
      </c>
      <c r="E4541" s="3">
        <f t="shared" si="211"/>
        <v>5.7685446769544686E-2</v>
      </c>
      <c r="AG4541">
        <v>269</v>
      </c>
      <c r="AH4541">
        <f t="shared" si="212"/>
        <v>270</v>
      </c>
      <c r="AI4541">
        <v>0.34470000000000001</v>
      </c>
    </row>
    <row r="4542" spans="1:35" x14ac:dyDescent="0.25">
      <c r="A4542">
        <v>275</v>
      </c>
      <c r="B4542">
        <v>0.5101</v>
      </c>
      <c r="C4542">
        <v>-5.1700000000000003E-2</v>
      </c>
      <c r="D4542" s="3">
        <f t="shared" si="210"/>
        <v>0.11939042879273667</v>
      </c>
      <c r="E4542" s="3">
        <f t="shared" si="211"/>
        <v>0.1526539690329636</v>
      </c>
      <c r="AG4542">
        <v>275</v>
      </c>
      <c r="AH4542">
        <f t="shared" si="212"/>
        <v>280</v>
      </c>
      <c r="AI4542">
        <v>0.5101</v>
      </c>
    </row>
    <row r="4543" spans="1:35" x14ac:dyDescent="0.25">
      <c r="A4543">
        <v>278</v>
      </c>
      <c r="B4543">
        <v>0.62490000000000001</v>
      </c>
      <c r="C4543">
        <v>-1.5100000000000001E-2</v>
      </c>
      <c r="D4543" s="3">
        <f t="shared" si="210"/>
        <v>0.12634373369082583</v>
      </c>
      <c r="E4543" s="3">
        <f t="shared" si="211"/>
        <v>0.24855835067614418</v>
      </c>
      <c r="AG4543">
        <v>278</v>
      </c>
      <c r="AH4543">
        <f t="shared" si="212"/>
        <v>280</v>
      </c>
      <c r="AI4543">
        <v>0.62490000000000001</v>
      </c>
    </row>
    <row r="4544" spans="1:35" x14ac:dyDescent="0.25">
      <c r="A4544">
        <v>280</v>
      </c>
      <c r="B4544">
        <v>0.65910000000000002</v>
      </c>
      <c r="C4544">
        <v>-8.0000000000000004E-4</v>
      </c>
      <c r="D4544" s="3">
        <f t="shared" si="210"/>
        <v>0.13078801968573592</v>
      </c>
      <c r="E4544" s="3">
        <f t="shared" si="211"/>
        <v>0.27911354854357934</v>
      </c>
      <c r="AG4544">
        <v>280</v>
      </c>
      <c r="AH4544">
        <f t="shared" si="212"/>
        <v>280</v>
      </c>
      <c r="AI4544">
        <v>0.65910000000000002</v>
      </c>
    </row>
    <row r="4545" spans="1:35" x14ac:dyDescent="0.25">
      <c r="A4545">
        <v>281</v>
      </c>
      <c r="B4545">
        <v>0.58950000000000002</v>
      </c>
      <c r="C4545">
        <v>-1.03E-2</v>
      </c>
      <c r="D4545" s="3">
        <f t="shared" si="210"/>
        <v>0.1329507391969135</v>
      </c>
      <c r="E4545" s="3">
        <f t="shared" si="211"/>
        <v>0.20843722753984475</v>
      </c>
      <c r="AG4545">
        <v>281</v>
      </c>
      <c r="AH4545">
        <f t="shared" si="212"/>
        <v>280</v>
      </c>
      <c r="AI4545">
        <v>0.58950000000000002</v>
      </c>
    </row>
    <row r="4546" spans="1:35" x14ac:dyDescent="0.25">
      <c r="A4546">
        <v>281</v>
      </c>
      <c r="B4546">
        <v>0.59179999999999999</v>
      </c>
      <c r="C4546">
        <v>-2.0899999999999998E-2</v>
      </c>
      <c r="D4546" s="3">
        <f t="shared" ref="D4546:D4609" si="213">$H$3*SIN(($H$4+A4546)/180*PI())</f>
        <v>0.1329507391969135</v>
      </c>
      <c r="E4546" s="3">
        <f t="shared" ref="E4546:E4609" si="214">(B4546-D4546)^2</f>
        <v>0.21054264413953891</v>
      </c>
      <c r="AG4546">
        <v>281</v>
      </c>
      <c r="AH4546">
        <f t="shared" ref="AH4546:AH4609" si="215">ROUND(AG4546/10,0)*10</f>
        <v>280</v>
      </c>
      <c r="AI4546">
        <v>0.59179999999999999</v>
      </c>
    </row>
    <row r="4547" spans="1:35" x14ac:dyDescent="0.25">
      <c r="A4547">
        <v>282</v>
      </c>
      <c r="B4547">
        <v>0.46800000000000003</v>
      </c>
      <c r="C4547">
        <v>-5.3499999999999999E-2</v>
      </c>
      <c r="D4547" s="3">
        <f t="shared" si="213"/>
        <v>0.13507296062500901</v>
      </c>
      <c r="E4547" s="3">
        <f t="shared" si="214"/>
        <v>0.11084041354699682</v>
      </c>
      <c r="AG4547">
        <v>282</v>
      </c>
      <c r="AH4547">
        <f t="shared" si="215"/>
        <v>280</v>
      </c>
      <c r="AI4547">
        <v>0.46800000000000003</v>
      </c>
    </row>
    <row r="4548" spans="1:35" x14ac:dyDescent="0.25">
      <c r="A4548">
        <v>283</v>
      </c>
      <c r="B4548">
        <v>0.39129999999999998</v>
      </c>
      <c r="C4548">
        <v>-6.88E-2</v>
      </c>
      <c r="D4548" s="3">
        <f t="shared" si="213"/>
        <v>0.13715403752081706</v>
      </c>
      <c r="E4548" s="3">
        <f t="shared" si="214"/>
        <v>6.4590170244470252E-2</v>
      </c>
      <c r="AG4548">
        <v>283</v>
      </c>
      <c r="AH4548">
        <f t="shared" si="215"/>
        <v>280</v>
      </c>
      <c r="AI4548">
        <v>0.39129999999999998</v>
      </c>
    </row>
    <row r="4549" spans="1:35" x14ac:dyDescent="0.25">
      <c r="A4549">
        <v>285</v>
      </c>
      <c r="B4549">
        <v>0.36880000000000002</v>
      </c>
      <c r="C4549">
        <v>-0.05</v>
      </c>
      <c r="D4549" s="3">
        <f t="shared" si="213"/>
        <v>0.14119023477696127</v>
      </c>
      <c r="E4549" s="3">
        <f t="shared" si="214"/>
        <v>5.1806205224886819E-2</v>
      </c>
      <c r="AG4549">
        <v>285</v>
      </c>
      <c r="AH4549">
        <f t="shared" si="215"/>
        <v>290</v>
      </c>
      <c r="AI4549">
        <v>0.36880000000000002</v>
      </c>
    </row>
    <row r="4550" spans="1:35" x14ac:dyDescent="0.25">
      <c r="A4550">
        <v>285</v>
      </c>
      <c r="B4550">
        <v>0.33339999999999997</v>
      </c>
      <c r="C4550">
        <v>-6.4100000000000004E-2</v>
      </c>
      <c r="D4550" s="3">
        <f t="shared" si="213"/>
        <v>0.14119023477696127</v>
      </c>
      <c r="E4550" s="3">
        <f t="shared" si="214"/>
        <v>3.6944593847095655E-2</v>
      </c>
      <c r="AG4550">
        <v>285</v>
      </c>
      <c r="AH4550">
        <f t="shared" si="215"/>
        <v>290</v>
      </c>
      <c r="AI4550">
        <v>0.33339999999999997</v>
      </c>
    </row>
    <row r="4551" spans="1:35" x14ac:dyDescent="0.25">
      <c r="A4551">
        <v>287</v>
      </c>
      <c r="B4551">
        <v>0.29099999999999998</v>
      </c>
      <c r="C4551">
        <v>-6.1899999999999997E-2</v>
      </c>
      <c r="D4551" s="3">
        <f t="shared" si="213"/>
        <v>0.14505441348071815</v>
      </c>
      <c r="E4551" s="3">
        <f t="shared" si="214"/>
        <v>2.1300114224457177E-2</v>
      </c>
      <c r="AG4551">
        <v>287</v>
      </c>
      <c r="AH4551">
        <f t="shared" si="215"/>
        <v>290</v>
      </c>
      <c r="AI4551">
        <v>0.29099999999999998</v>
      </c>
    </row>
    <row r="4552" spans="1:35" x14ac:dyDescent="0.25">
      <c r="A4552">
        <v>289</v>
      </c>
      <c r="B4552">
        <v>0.23980000000000001</v>
      </c>
      <c r="C4552">
        <v>-5.6000000000000001E-2</v>
      </c>
      <c r="D4552" s="3">
        <f t="shared" si="213"/>
        <v>0.14874186572556844</v>
      </c>
      <c r="E4552" s="3">
        <f t="shared" si="214"/>
        <v>8.2915838175404103E-3</v>
      </c>
      <c r="AG4552">
        <v>289</v>
      </c>
      <c r="AH4552">
        <f t="shared" si="215"/>
        <v>290</v>
      </c>
      <c r="AI4552">
        <v>0.23980000000000001</v>
      </c>
    </row>
    <row r="4553" spans="1:35" x14ac:dyDescent="0.25">
      <c r="A4553">
        <v>293</v>
      </c>
      <c r="B4553">
        <v>0.47489999999999999</v>
      </c>
      <c r="C4553">
        <v>-3.3599999999999998E-2</v>
      </c>
      <c r="D4553" s="3">
        <f t="shared" si="213"/>
        <v>0.15556884125584061</v>
      </c>
      <c r="E4553" s="3">
        <f t="shared" si="214"/>
        <v>0.10197238894488753</v>
      </c>
      <c r="AG4553">
        <v>293</v>
      </c>
      <c r="AH4553">
        <f t="shared" si="215"/>
        <v>290</v>
      </c>
      <c r="AI4553">
        <v>0.47489999999999999</v>
      </c>
    </row>
    <row r="4554" spans="1:35" x14ac:dyDescent="0.25">
      <c r="A4554">
        <v>296</v>
      </c>
      <c r="B4554">
        <v>0.53469999999999995</v>
      </c>
      <c r="C4554">
        <v>-2.8299999999999999E-2</v>
      </c>
      <c r="D4554" s="3">
        <f t="shared" si="213"/>
        <v>0.16019337220271737</v>
      </c>
      <c r="E4554" s="3">
        <f t="shared" si="214"/>
        <v>0.14025521426409238</v>
      </c>
      <c r="AG4554">
        <v>296</v>
      </c>
      <c r="AH4554">
        <f t="shared" si="215"/>
        <v>300</v>
      </c>
      <c r="AI4554">
        <v>0.53469999999999995</v>
      </c>
    </row>
    <row r="4555" spans="1:35" x14ac:dyDescent="0.25">
      <c r="A4555">
        <v>299</v>
      </c>
      <c r="B4555">
        <v>0.66310000000000002</v>
      </c>
      <c r="C4555">
        <v>2E-3</v>
      </c>
      <c r="D4555" s="3">
        <f t="shared" si="213"/>
        <v>0.16437882425129124</v>
      </c>
      <c r="E4555" s="3">
        <f t="shared" si="214"/>
        <v>0.24872281114017447</v>
      </c>
      <c r="AG4555">
        <v>299</v>
      </c>
      <c r="AH4555">
        <f t="shared" si="215"/>
        <v>300</v>
      </c>
      <c r="AI4555">
        <v>0.66310000000000002</v>
      </c>
    </row>
    <row r="4556" spans="1:35" x14ac:dyDescent="0.25">
      <c r="A4556">
        <v>299</v>
      </c>
      <c r="B4556">
        <v>0.64729999999999999</v>
      </c>
      <c r="C4556">
        <v>-8.3999999999999995E-3</v>
      </c>
      <c r="D4556" s="3">
        <f t="shared" si="213"/>
        <v>0.16437882425129124</v>
      </c>
      <c r="E4556" s="3">
        <f t="shared" si="214"/>
        <v>0.23321286198651522</v>
      </c>
      <c r="AG4556">
        <v>299</v>
      </c>
      <c r="AH4556">
        <f t="shared" si="215"/>
        <v>300</v>
      </c>
      <c r="AI4556">
        <v>0.64729999999999999</v>
      </c>
    </row>
    <row r="4557" spans="1:35" x14ac:dyDescent="0.25">
      <c r="A4557">
        <v>298</v>
      </c>
      <c r="B4557">
        <v>0.60880000000000001</v>
      </c>
      <c r="C4557">
        <v>-2.5100000000000001E-2</v>
      </c>
      <c r="D4557" s="3">
        <f t="shared" si="213"/>
        <v>0.16303319338528702</v>
      </c>
      <c r="E4557" s="3">
        <f t="shared" si="214"/>
        <v>0.19870804587947896</v>
      </c>
      <c r="AG4557">
        <v>298</v>
      </c>
      <c r="AH4557">
        <f t="shared" si="215"/>
        <v>300</v>
      </c>
      <c r="AI4557">
        <v>0.60880000000000001</v>
      </c>
    </row>
    <row r="4558" spans="1:35" x14ac:dyDescent="0.25">
      <c r="A4558">
        <v>299</v>
      </c>
      <c r="B4558">
        <v>0.64839999999999998</v>
      </c>
      <c r="C4558">
        <v>-2.3699999999999999E-2</v>
      </c>
      <c r="D4558" s="3">
        <f t="shared" si="213"/>
        <v>0.16437882425129124</v>
      </c>
      <c r="E4558" s="3">
        <f t="shared" si="214"/>
        <v>0.23427649857316238</v>
      </c>
      <c r="AG4558">
        <v>299</v>
      </c>
      <c r="AH4558">
        <f t="shared" si="215"/>
        <v>300</v>
      </c>
      <c r="AI4558">
        <v>0.64839999999999998</v>
      </c>
    </row>
    <row r="4559" spans="1:35" x14ac:dyDescent="0.25">
      <c r="A4559">
        <v>300</v>
      </c>
      <c r="B4559">
        <v>0.70050000000000001</v>
      </c>
      <c r="C4559">
        <v>-1.4200000000000001E-2</v>
      </c>
      <c r="D4559" s="3">
        <f t="shared" si="213"/>
        <v>0.165674383735055</v>
      </c>
      <c r="E4559" s="3">
        <f t="shared" si="214"/>
        <v>0.28603843981317817</v>
      </c>
      <c r="AG4559">
        <v>300</v>
      </c>
      <c r="AH4559">
        <f t="shared" si="215"/>
        <v>300</v>
      </c>
      <c r="AI4559">
        <v>0.70050000000000001</v>
      </c>
    </row>
    <row r="4560" spans="1:35" x14ac:dyDescent="0.25">
      <c r="A4560">
        <v>300</v>
      </c>
      <c r="B4560">
        <v>0.66869999999999996</v>
      </c>
      <c r="C4560">
        <v>3.7000000000000002E-3</v>
      </c>
      <c r="D4560" s="3">
        <f t="shared" si="213"/>
        <v>0.165674383735055</v>
      </c>
      <c r="E4560" s="3">
        <f t="shared" si="214"/>
        <v>0.25303477061872759</v>
      </c>
      <c r="AG4560">
        <v>300</v>
      </c>
      <c r="AH4560">
        <f t="shared" si="215"/>
        <v>300</v>
      </c>
      <c r="AI4560">
        <v>0.66869999999999996</v>
      </c>
    </row>
    <row r="4561" spans="1:35" x14ac:dyDescent="0.25">
      <c r="A4561">
        <v>295</v>
      </c>
      <c r="B4561">
        <v>0.73329999999999995</v>
      </c>
      <c r="C4561">
        <v>-2.2599999999999999E-2</v>
      </c>
      <c r="D4561" s="3">
        <f t="shared" si="213"/>
        <v>0.15870004692319392</v>
      </c>
      <c r="E4561" s="3">
        <f t="shared" si="214"/>
        <v>0.33016510607586769</v>
      </c>
      <c r="AG4561">
        <v>295</v>
      </c>
      <c r="AH4561">
        <f t="shared" si="215"/>
        <v>300</v>
      </c>
      <c r="AI4561">
        <v>0.73329999999999995</v>
      </c>
    </row>
    <row r="4562" spans="1:35" x14ac:dyDescent="0.25">
      <c r="A4562">
        <v>293</v>
      </c>
      <c r="B4562">
        <v>0.53249999999999997</v>
      </c>
      <c r="C4562">
        <v>-1.04E-2</v>
      </c>
      <c r="D4562" s="3">
        <f t="shared" si="213"/>
        <v>0.15556884125584061</v>
      </c>
      <c r="E4562" s="3">
        <f t="shared" si="214"/>
        <v>0.14207709843221469</v>
      </c>
      <c r="AG4562">
        <v>293</v>
      </c>
      <c r="AH4562">
        <f t="shared" si="215"/>
        <v>290</v>
      </c>
      <c r="AI4562">
        <v>0.53249999999999997</v>
      </c>
    </row>
    <row r="4563" spans="1:35" x14ac:dyDescent="0.25">
      <c r="A4563">
        <v>288</v>
      </c>
      <c r="B4563">
        <v>0.5554</v>
      </c>
      <c r="C4563">
        <v>4.7500000000000001E-2</v>
      </c>
      <c r="D4563" s="3">
        <f t="shared" si="213"/>
        <v>0.14692051630940267</v>
      </c>
      <c r="E4563" s="3">
        <f t="shared" si="214"/>
        <v>0.16685548859613697</v>
      </c>
      <c r="AG4563">
        <v>288</v>
      </c>
      <c r="AH4563">
        <f t="shared" si="215"/>
        <v>290</v>
      </c>
      <c r="AI4563">
        <v>0.5554</v>
      </c>
    </row>
    <row r="4564" spans="1:35" x14ac:dyDescent="0.25">
      <c r="A4564">
        <v>284</v>
      </c>
      <c r="B4564">
        <v>0.3715</v>
      </c>
      <c r="C4564">
        <v>-7.4300000000000005E-2</v>
      </c>
      <c r="D4564" s="3">
        <f t="shared" si="213"/>
        <v>0.13919333596815517</v>
      </c>
      <c r="E4564" s="3">
        <f t="shared" si="214"/>
        <v>5.3966386153604426E-2</v>
      </c>
      <c r="AG4564">
        <v>284</v>
      </c>
      <c r="AH4564">
        <f t="shared" si="215"/>
        <v>280</v>
      </c>
      <c r="AI4564">
        <v>0.3715</v>
      </c>
    </row>
    <row r="4565" spans="1:35" x14ac:dyDescent="0.25">
      <c r="A4565">
        <v>283</v>
      </c>
      <c r="B4565">
        <v>0.57699999999999996</v>
      </c>
      <c r="C4565">
        <v>3.6299999999999999E-2</v>
      </c>
      <c r="D4565" s="3">
        <f t="shared" si="213"/>
        <v>0.13715403752081706</v>
      </c>
      <c r="E4565" s="3">
        <f t="shared" si="214"/>
        <v>0.19346447070923878</v>
      </c>
      <c r="AG4565">
        <v>283</v>
      </c>
      <c r="AH4565">
        <f t="shared" si="215"/>
        <v>280</v>
      </c>
      <c r="AI4565">
        <v>0.57699999999999996</v>
      </c>
    </row>
    <row r="4566" spans="1:35" x14ac:dyDescent="0.25">
      <c r="A4566">
        <v>277</v>
      </c>
      <c r="B4566">
        <v>0.48520000000000002</v>
      </c>
      <c r="C4566">
        <v>-7.7600000000000002E-2</v>
      </c>
      <c r="D4566" s="3">
        <f t="shared" si="213"/>
        <v>0.12406352097966009</v>
      </c>
      <c r="E4566" s="3">
        <f t="shared" si="214"/>
        <v>0.13041955647920844</v>
      </c>
      <c r="AG4566">
        <v>277</v>
      </c>
      <c r="AH4566">
        <f t="shared" si="215"/>
        <v>280</v>
      </c>
      <c r="AI4566">
        <v>0.48520000000000002</v>
      </c>
    </row>
    <row r="4567" spans="1:35" x14ac:dyDescent="0.25">
      <c r="A4567">
        <v>275</v>
      </c>
      <c r="B4567">
        <v>0.64119999999999999</v>
      </c>
      <c r="C4567">
        <v>-5.21E-2</v>
      </c>
      <c r="D4567" s="3">
        <f t="shared" si="213"/>
        <v>0.11939042879273667</v>
      </c>
      <c r="E4567" s="3">
        <f t="shared" si="214"/>
        <v>0.27228522860350801</v>
      </c>
      <c r="AG4567">
        <v>275</v>
      </c>
      <c r="AH4567">
        <f t="shared" si="215"/>
        <v>280</v>
      </c>
      <c r="AI4567">
        <v>0.64119999999999999</v>
      </c>
    </row>
    <row r="4568" spans="1:35" x14ac:dyDescent="0.25">
      <c r="A4568">
        <v>274</v>
      </c>
      <c r="B4568">
        <v>0.59430000000000005</v>
      </c>
      <c r="C4568">
        <v>-7.4999999999999997E-3</v>
      </c>
      <c r="D4568" s="3">
        <f t="shared" si="213"/>
        <v>0.1169989727861285</v>
      </c>
      <c r="E4568" s="3">
        <f t="shared" si="214"/>
        <v>0.22781627057941697</v>
      </c>
      <c r="AG4568">
        <v>274</v>
      </c>
      <c r="AH4568">
        <f t="shared" si="215"/>
        <v>270</v>
      </c>
      <c r="AI4568">
        <v>0.59430000000000005</v>
      </c>
    </row>
    <row r="4569" spans="1:35" x14ac:dyDescent="0.25">
      <c r="A4569">
        <v>274</v>
      </c>
      <c r="B4569">
        <v>0.61299999999999999</v>
      </c>
      <c r="C4569">
        <v>-1.17E-2</v>
      </c>
      <c r="D4569" s="3">
        <f t="shared" si="213"/>
        <v>0.1169989727861285</v>
      </c>
      <c r="E4569" s="3">
        <f t="shared" si="214"/>
        <v>0.2460170189972157</v>
      </c>
      <c r="AG4569">
        <v>274</v>
      </c>
      <c r="AH4569">
        <f t="shared" si="215"/>
        <v>270</v>
      </c>
      <c r="AI4569">
        <v>0.61299999999999999</v>
      </c>
    </row>
    <row r="4570" spans="1:35" x14ac:dyDescent="0.25">
      <c r="A4570">
        <v>273</v>
      </c>
      <c r="B4570">
        <v>0.60140000000000005</v>
      </c>
      <c r="C4570">
        <v>-2.4799999999999999E-2</v>
      </c>
      <c r="D4570" s="3">
        <f t="shared" si="213"/>
        <v>0.11457187775901517</v>
      </c>
      <c r="E4570" s="3">
        <f t="shared" si="214"/>
        <v>0.2370016206046833</v>
      </c>
      <c r="AG4570">
        <v>273</v>
      </c>
      <c r="AH4570">
        <f t="shared" si="215"/>
        <v>270</v>
      </c>
      <c r="AI4570">
        <v>0.60140000000000005</v>
      </c>
    </row>
    <row r="4571" spans="1:35" x14ac:dyDescent="0.25">
      <c r="A4571">
        <v>271</v>
      </c>
      <c r="B4571">
        <v>0.53590000000000004</v>
      </c>
      <c r="C4571">
        <v>-2.3800000000000002E-2</v>
      </c>
      <c r="D4571" s="3">
        <f t="shared" si="213"/>
        <v>0.1096137385406889</v>
      </c>
      <c r="E4571" s="3">
        <f t="shared" si="214"/>
        <v>0.18171997670895618</v>
      </c>
      <c r="AG4571">
        <v>271</v>
      </c>
      <c r="AH4571">
        <f t="shared" si="215"/>
        <v>270</v>
      </c>
      <c r="AI4571">
        <v>0.53590000000000004</v>
      </c>
    </row>
    <row r="4572" spans="1:35" x14ac:dyDescent="0.25">
      <c r="A4572">
        <v>269</v>
      </c>
      <c r="B4572">
        <v>0.53169999999999995</v>
      </c>
      <c r="C4572">
        <v>-8.2000000000000007E-3</v>
      </c>
      <c r="D4572" s="3">
        <f t="shared" si="213"/>
        <v>0.10452205186665307</v>
      </c>
      <c r="E4572" s="3">
        <f t="shared" si="214"/>
        <v>0.18248099937141637</v>
      </c>
      <c r="AG4572">
        <v>269</v>
      </c>
      <c r="AH4572">
        <f t="shared" si="215"/>
        <v>270</v>
      </c>
      <c r="AI4572">
        <v>0.53169999999999995</v>
      </c>
    </row>
    <row r="4573" spans="1:35" x14ac:dyDescent="0.25">
      <c r="A4573">
        <v>268</v>
      </c>
      <c r="B4573">
        <v>0.2397</v>
      </c>
      <c r="C4573">
        <v>-4.1799999999999997E-2</v>
      </c>
      <c r="D4573" s="3">
        <f t="shared" si="213"/>
        <v>0.10192806065706704</v>
      </c>
      <c r="E4573" s="3">
        <f t="shared" si="214"/>
        <v>1.89811072703128E-2</v>
      </c>
      <c r="AG4573">
        <v>268</v>
      </c>
      <c r="AH4573">
        <f t="shared" si="215"/>
        <v>270</v>
      </c>
      <c r="AI4573">
        <v>0.2397</v>
      </c>
    </row>
    <row r="4574" spans="1:35" x14ac:dyDescent="0.25">
      <c r="A4574">
        <v>270</v>
      </c>
      <c r="B4574">
        <v>0.28699999999999998</v>
      </c>
      <c r="C4574">
        <v>-5.74E-2</v>
      </c>
      <c r="D4574" s="3">
        <f t="shared" si="213"/>
        <v>0.10708420464671267</v>
      </c>
      <c r="E4574" s="3">
        <f t="shared" si="214"/>
        <v>3.2369693417605955E-2</v>
      </c>
      <c r="AG4574">
        <v>270</v>
      </c>
      <c r="AH4574">
        <f t="shared" si="215"/>
        <v>270</v>
      </c>
      <c r="AI4574">
        <v>0.28699999999999998</v>
      </c>
    </row>
    <row r="4575" spans="1:35" x14ac:dyDescent="0.25">
      <c r="A4575">
        <v>269</v>
      </c>
      <c r="B4575">
        <v>0.3659</v>
      </c>
      <c r="C4575">
        <v>2.0400000000000001E-2</v>
      </c>
      <c r="D4575" s="3">
        <f t="shared" si="213"/>
        <v>0.10452205186665307</v>
      </c>
      <c r="E4575" s="3">
        <f t="shared" si="214"/>
        <v>6.8318431770398591E-2</v>
      </c>
      <c r="AG4575">
        <v>269</v>
      </c>
      <c r="AH4575">
        <f t="shared" si="215"/>
        <v>270</v>
      </c>
      <c r="AI4575">
        <v>0.3659</v>
      </c>
    </row>
    <row r="4576" spans="1:35" x14ac:dyDescent="0.25">
      <c r="A4576">
        <v>265</v>
      </c>
      <c r="B4576">
        <v>0.18770000000000001</v>
      </c>
      <c r="C4576">
        <v>1.4E-2</v>
      </c>
      <c r="D4576" s="3">
        <f t="shared" si="213"/>
        <v>9.3963005044116671E-2</v>
      </c>
      <c r="E4576" s="3">
        <f t="shared" si="214"/>
        <v>8.7866242233592979E-3</v>
      </c>
      <c r="AG4576">
        <v>265</v>
      </c>
      <c r="AH4576">
        <f t="shared" si="215"/>
        <v>270</v>
      </c>
      <c r="AI4576">
        <v>0.18770000000000001</v>
      </c>
    </row>
    <row r="4577" spans="1:35" x14ac:dyDescent="0.25">
      <c r="A4577">
        <v>258</v>
      </c>
      <c r="B4577">
        <v>3.3099999999999997E-2</v>
      </c>
      <c r="C4577">
        <v>-3.4500000000000003E-2</v>
      </c>
      <c r="D4577" s="3">
        <f t="shared" si="213"/>
        <v>7.4415355078330817E-2</v>
      </c>
      <c r="E4577" s="3">
        <f t="shared" si="214"/>
        <v>1.7069585652485563E-3</v>
      </c>
      <c r="AG4577">
        <v>258</v>
      </c>
      <c r="AH4577">
        <f t="shared" si="215"/>
        <v>260</v>
      </c>
      <c r="AI4577">
        <v>3.3099999999999997E-2</v>
      </c>
    </row>
    <row r="4578" spans="1:35" x14ac:dyDescent="0.25">
      <c r="A4578">
        <v>252</v>
      </c>
      <c r="B4578">
        <v>0.2331</v>
      </c>
      <c r="C4578">
        <v>-1.66E-2</v>
      </c>
      <c r="D4578" s="3">
        <f t="shared" si="213"/>
        <v>5.676574493367717E-2</v>
      </c>
      <c r="E4578" s="3">
        <f t="shared" si="214"/>
        <v>3.1093769509794998E-2</v>
      </c>
      <c r="AG4578">
        <v>252</v>
      </c>
      <c r="AH4578">
        <f t="shared" si="215"/>
        <v>250</v>
      </c>
      <c r="AI4578">
        <v>0.2331</v>
      </c>
    </row>
    <row r="4579" spans="1:35" x14ac:dyDescent="0.25">
      <c r="A4579">
        <v>245</v>
      </c>
      <c r="B4579">
        <v>2.06E-2</v>
      </c>
      <c r="C4579">
        <v>-7.6399999999999996E-2</v>
      </c>
      <c r="D4579" s="3">
        <f t="shared" si="213"/>
        <v>3.5402450156689934E-2</v>
      </c>
      <c r="E4579" s="3">
        <f t="shared" si="214"/>
        <v>2.1911253064128985E-4</v>
      </c>
      <c r="AG4579">
        <v>245</v>
      </c>
      <c r="AH4579">
        <f t="shared" si="215"/>
        <v>250</v>
      </c>
      <c r="AI4579">
        <v>2.06E-2</v>
      </c>
    </row>
    <row r="4580" spans="1:35" x14ac:dyDescent="0.25">
      <c r="A4580">
        <v>239</v>
      </c>
      <c r="B4580">
        <v>0.24479999999999999</v>
      </c>
      <c r="C4580">
        <v>-6.4799999999999996E-2</v>
      </c>
      <c r="D4580" s="3">
        <f t="shared" si="213"/>
        <v>1.6658680093101504E-2</v>
      </c>
      <c r="E4580" s="3">
        <f t="shared" si="214"/>
        <v>5.2048461848861791E-2</v>
      </c>
      <c r="AG4580">
        <v>239</v>
      </c>
      <c r="AH4580">
        <f t="shared" si="215"/>
        <v>240</v>
      </c>
      <c r="AI4580">
        <v>0.24479999999999999</v>
      </c>
    </row>
    <row r="4581" spans="1:35" x14ac:dyDescent="0.25">
      <c r="A4581">
        <v>234</v>
      </c>
      <c r="B4581">
        <v>8.6999999999999994E-2</v>
      </c>
      <c r="C4581">
        <v>-8.8099999999999998E-2</v>
      </c>
      <c r="D4581" s="3">
        <f t="shared" si="213"/>
        <v>8.9065859633174951E-4</v>
      </c>
      <c r="E4581" s="3">
        <f t="shared" si="214"/>
        <v>7.4148186769734939E-3</v>
      </c>
      <c r="AG4581">
        <v>234</v>
      </c>
      <c r="AH4581">
        <f t="shared" si="215"/>
        <v>230</v>
      </c>
      <c r="AI4581">
        <v>8.6999999999999994E-2</v>
      </c>
    </row>
    <row r="4582" spans="1:35" x14ac:dyDescent="0.25">
      <c r="A4582">
        <v>229</v>
      </c>
      <c r="B4582">
        <v>0.10929999999999999</v>
      </c>
      <c r="C4582">
        <v>-7.7899999999999997E-2</v>
      </c>
      <c r="D4582" s="3">
        <f t="shared" si="213"/>
        <v>-1.4884141350150615E-2</v>
      </c>
      <c r="E4582" s="3">
        <f t="shared" si="214"/>
        <v>1.5421700962874188E-2</v>
      </c>
      <c r="AG4582">
        <v>229</v>
      </c>
      <c r="AH4582">
        <f t="shared" si="215"/>
        <v>230</v>
      </c>
      <c r="AI4582">
        <v>0.10929999999999999</v>
      </c>
    </row>
    <row r="4583" spans="1:35" x14ac:dyDescent="0.25">
      <c r="A4583">
        <v>226</v>
      </c>
      <c r="B4583">
        <v>1.15E-2</v>
      </c>
      <c r="C4583">
        <v>-0.20300000000000001</v>
      </c>
      <c r="D4583" s="3">
        <f t="shared" si="213"/>
        <v>-2.4302306530573529E-2</v>
      </c>
      <c r="E4583" s="3">
        <f t="shared" si="214"/>
        <v>1.281805152909148E-3</v>
      </c>
      <c r="AG4583">
        <v>226</v>
      </c>
      <c r="AH4583">
        <f t="shared" si="215"/>
        <v>230</v>
      </c>
      <c r="AI4583">
        <v>1.15E-2</v>
      </c>
    </row>
    <row r="4584" spans="1:35" x14ac:dyDescent="0.25">
      <c r="A4584">
        <v>223</v>
      </c>
      <c r="B4584">
        <v>9.5799999999999996E-2</v>
      </c>
      <c r="C4584">
        <v>-8.6999999999999994E-2</v>
      </c>
      <c r="D4584" s="3">
        <f t="shared" si="213"/>
        <v>-3.365386077802876E-2</v>
      </c>
      <c r="E4584" s="3">
        <f t="shared" si="214"/>
        <v>1.6758302070337253E-2</v>
      </c>
      <c r="AG4584">
        <v>223</v>
      </c>
      <c r="AH4584">
        <f t="shared" si="215"/>
        <v>220</v>
      </c>
      <c r="AI4584">
        <v>9.5799999999999996E-2</v>
      </c>
    </row>
    <row r="4585" spans="1:35" x14ac:dyDescent="0.25">
      <c r="A4585">
        <v>218</v>
      </c>
      <c r="B4585">
        <v>1.43E-2</v>
      </c>
      <c r="C4585">
        <v>-8.5199999999999998E-2</v>
      </c>
      <c r="D4585" s="3">
        <f t="shared" si="213"/>
        <v>-4.9022254904325151E-2</v>
      </c>
      <c r="E4585" s="3">
        <f t="shared" si="214"/>
        <v>4.0097079661683306E-3</v>
      </c>
      <c r="AG4585">
        <v>218</v>
      </c>
      <c r="AH4585">
        <f t="shared" si="215"/>
        <v>220</v>
      </c>
      <c r="AI4585">
        <v>1.43E-2</v>
      </c>
    </row>
    <row r="4586" spans="1:35" x14ac:dyDescent="0.25">
      <c r="A4586">
        <v>216</v>
      </c>
      <c r="B4586">
        <v>5.8700000000000002E-2</v>
      </c>
      <c r="C4586">
        <v>-8.2199999999999995E-2</v>
      </c>
      <c r="D4586" s="3">
        <f t="shared" si="213"/>
        <v>-5.5071611610005962E-2</v>
      </c>
      <c r="E4586" s="3">
        <f t="shared" si="214"/>
        <v>1.2943979608338043E-2</v>
      </c>
      <c r="AG4586">
        <v>216</v>
      </c>
      <c r="AH4586">
        <f t="shared" si="215"/>
        <v>220</v>
      </c>
      <c r="AI4586">
        <v>5.8700000000000002E-2</v>
      </c>
    </row>
    <row r="4587" spans="1:35" x14ac:dyDescent="0.25">
      <c r="A4587">
        <v>210</v>
      </c>
      <c r="B4587">
        <v>9.3200000000000005E-2</v>
      </c>
      <c r="C4587">
        <v>-9.1200000000000003E-2</v>
      </c>
      <c r="D4587" s="3">
        <f t="shared" si="213"/>
        <v>-7.2788040848352539E-2</v>
      </c>
      <c r="E4587" s="3">
        <f t="shared" si="214"/>
        <v>2.7552029704674356E-2</v>
      </c>
      <c r="AG4587">
        <v>210</v>
      </c>
      <c r="AH4587">
        <f t="shared" si="215"/>
        <v>210</v>
      </c>
      <c r="AI4587">
        <v>9.3200000000000005E-2</v>
      </c>
    </row>
    <row r="4588" spans="1:35" x14ac:dyDescent="0.25">
      <c r="A4588">
        <v>205</v>
      </c>
      <c r="B4588">
        <v>-2.8999999999999998E-3</v>
      </c>
      <c r="C4588">
        <v>-0.108</v>
      </c>
      <c r="D4588" s="3">
        <f t="shared" si="213"/>
        <v>-8.695053434630344E-2</v>
      </c>
      <c r="E4588" s="3">
        <f t="shared" si="214"/>
        <v>7.0644923238991344E-3</v>
      </c>
      <c r="AG4588">
        <v>205</v>
      </c>
      <c r="AH4588">
        <f t="shared" si="215"/>
        <v>210</v>
      </c>
      <c r="AI4588">
        <v>-2.8999999999999998E-3</v>
      </c>
    </row>
    <row r="4589" spans="1:35" x14ac:dyDescent="0.25">
      <c r="A4589">
        <v>203</v>
      </c>
      <c r="B4589">
        <v>-1.5100000000000001E-2</v>
      </c>
      <c r="C4589">
        <v>-0.1076</v>
      </c>
      <c r="D4589" s="3">
        <f t="shared" si="213"/>
        <v>-9.2436118194387185E-2</v>
      </c>
      <c r="E4589" s="3">
        <f t="shared" si="214"/>
        <v>5.980875177376224E-3</v>
      </c>
      <c r="AG4589">
        <v>203</v>
      </c>
      <c r="AH4589">
        <f t="shared" si="215"/>
        <v>200</v>
      </c>
      <c r="AI4589">
        <v>-1.5100000000000001E-2</v>
      </c>
    </row>
    <row r="4590" spans="1:35" x14ac:dyDescent="0.25">
      <c r="A4590">
        <v>202</v>
      </c>
      <c r="B4590">
        <v>-6.1999999999999998E-3</v>
      </c>
      <c r="C4590">
        <v>-0.11260000000000001</v>
      </c>
      <c r="D4590" s="3">
        <f t="shared" si="213"/>
        <v>-9.5137090372435923E-2</v>
      </c>
      <c r="E4590" s="3">
        <f t="shared" si="214"/>
        <v>7.9098060439148354E-3</v>
      </c>
      <c r="AG4590">
        <v>202</v>
      </c>
      <c r="AH4590">
        <f t="shared" si="215"/>
        <v>200</v>
      </c>
      <c r="AI4590">
        <v>-6.1999999999999998E-3</v>
      </c>
    </row>
    <row r="4591" spans="1:35" x14ac:dyDescent="0.25">
      <c r="A4591">
        <v>200</v>
      </c>
      <c r="B4591">
        <v>5.7200000000000001E-2</v>
      </c>
      <c r="C4591">
        <v>-0.1205</v>
      </c>
      <c r="D4591" s="3">
        <f t="shared" si="213"/>
        <v>-0.10045128177571087</v>
      </c>
      <c r="E4591" s="3">
        <f t="shared" si="214"/>
        <v>2.4853926645524584E-2</v>
      </c>
      <c r="AG4591">
        <v>200</v>
      </c>
      <c r="AH4591">
        <f t="shared" si="215"/>
        <v>200</v>
      </c>
      <c r="AI4591">
        <v>5.7200000000000001E-2</v>
      </c>
    </row>
    <row r="4592" spans="1:35" x14ac:dyDescent="0.25">
      <c r="A4592">
        <v>196</v>
      </c>
      <c r="B4592">
        <v>0.1187</v>
      </c>
      <c r="C4592">
        <v>-8.6400000000000005E-2</v>
      </c>
      <c r="D4592" s="3">
        <f t="shared" si="213"/>
        <v>-0.11070618592465037</v>
      </c>
      <c r="E4592" s="3">
        <f t="shared" si="214"/>
        <v>5.2627198140495254E-2</v>
      </c>
      <c r="AG4592">
        <v>196</v>
      </c>
      <c r="AH4592">
        <f t="shared" si="215"/>
        <v>200</v>
      </c>
      <c r="AI4592">
        <v>0.1187</v>
      </c>
    </row>
    <row r="4593" spans="1:35" x14ac:dyDescent="0.25">
      <c r="A4593">
        <v>191</v>
      </c>
      <c r="B4593">
        <v>7.1999999999999995E-2</v>
      </c>
      <c r="C4593">
        <v>-8.2900000000000001E-2</v>
      </c>
      <c r="D4593" s="3">
        <f t="shared" si="213"/>
        <v>-0.12276074805704777</v>
      </c>
      <c r="E4593" s="3">
        <f t="shared" si="214"/>
        <v>3.7931748983740833E-2</v>
      </c>
      <c r="AG4593">
        <v>191</v>
      </c>
      <c r="AH4593">
        <f t="shared" si="215"/>
        <v>190</v>
      </c>
      <c r="AI4593">
        <v>7.1999999999999995E-2</v>
      </c>
    </row>
    <row r="4594" spans="1:35" x14ac:dyDescent="0.25">
      <c r="A4594">
        <v>188</v>
      </c>
      <c r="B4594">
        <v>-2.5499999999999998E-2</v>
      </c>
      <c r="C4594">
        <v>-9.9400000000000002E-2</v>
      </c>
      <c r="D4594" s="3">
        <f t="shared" si="213"/>
        <v>-0.12955061278740981</v>
      </c>
      <c r="E4594" s="3">
        <f t="shared" si="214"/>
        <v>1.0826530021435491E-2</v>
      </c>
      <c r="AG4594">
        <v>188</v>
      </c>
      <c r="AH4594">
        <f t="shared" si="215"/>
        <v>190</v>
      </c>
      <c r="AI4594">
        <v>-2.5499999999999998E-2</v>
      </c>
    </row>
    <row r="4595" spans="1:35" x14ac:dyDescent="0.25">
      <c r="A4595">
        <v>190</v>
      </c>
      <c r="B4595">
        <v>-9.5899999999999999E-2</v>
      </c>
      <c r="C4595">
        <v>-8.6499999999999994E-2</v>
      </c>
      <c r="D4595" s="3">
        <f t="shared" si="213"/>
        <v>-0.12506236133711543</v>
      </c>
      <c r="E4595" s="3">
        <f t="shared" si="214"/>
        <v>8.5044331875648485E-4</v>
      </c>
      <c r="AG4595">
        <v>190</v>
      </c>
      <c r="AH4595">
        <f t="shared" si="215"/>
        <v>190</v>
      </c>
      <c r="AI4595">
        <v>-9.5899999999999999E-2</v>
      </c>
    </row>
    <row r="4596" spans="1:35" x14ac:dyDescent="0.25">
      <c r="A4596">
        <v>187</v>
      </c>
      <c r="B4596">
        <v>-1.6500000000000001E-2</v>
      </c>
      <c r="C4596">
        <v>-7.5300000000000006E-2</v>
      </c>
      <c r="D4596" s="3">
        <f t="shared" si="213"/>
        <v>-0.13173588379276599</v>
      </c>
      <c r="E4596" s="3">
        <f t="shared" si="214"/>
        <v>1.3279308913499868E-2</v>
      </c>
      <c r="AG4596">
        <v>187</v>
      </c>
      <c r="AH4596">
        <f t="shared" si="215"/>
        <v>190</v>
      </c>
      <c r="AI4596">
        <v>-1.6500000000000001E-2</v>
      </c>
    </row>
    <row r="4597" spans="1:35" x14ac:dyDescent="0.25">
      <c r="A4597">
        <v>181</v>
      </c>
      <c r="B4597">
        <v>-6.4999999999999997E-3</v>
      </c>
      <c r="C4597">
        <v>-0.12759999999999999</v>
      </c>
      <c r="D4597" s="3">
        <f t="shared" si="213"/>
        <v>-0.14398239003317434</v>
      </c>
      <c r="E4597" s="3">
        <f t="shared" si="214"/>
        <v>1.8901407569233874E-2</v>
      </c>
      <c r="AG4597">
        <v>181</v>
      </c>
      <c r="AH4597">
        <f t="shared" si="215"/>
        <v>180</v>
      </c>
      <c r="AI4597">
        <v>-6.4999999999999997E-3</v>
      </c>
    </row>
    <row r="4598" spans="1:35" x14ac:dyDescent="0.25">
      <c r="A4598">
        <v>178</v>
      </c>
      <c r="B4598">
        <v>-3.9399999999999998E-2</v>
      </c>
      <c r="C4598">
        <v>-0.1071</v>
      </c>
      <c r="D4598" s="3">
        <f t="shared" si="213"/>
        <v>-0.14952180699557141</v>
      </c>
      <c r="E4598" s="3">
        <f t="shared" si="214"/>
        <v>1.2126812375969883E-2</v>
      </c>
      <c r="AG4598">
        <v>178</v>
      </c>
      <c r="AH4598">
        <f t="shared" si="215"/>
        <v>180</v>
      </c>
      <c r="AI4598">
        <v>-3.9399999999999998E-2</v>
      </c>
    </row>
    <row r="4599" spans="1:35" x14ac:dyDescent="0.25">
      <c r="A4599">
        <v>177</v>
      </c>
      <c r="B4599">
        <v>-6.8199999999999997E-2</v>
      </c>
      <c r="C4599">
        <v>-0.12520000000000001</v>
      </c>
      <c r="D4599" s="3">
        <f t="shared" si="213"/>
        <v>-0.15127792404209214</v>
      </c>
      <c r="E4599" s="3">
        <f t="shared" si="214"/>
        <v>6.9019414631436319E-3</v>
      </c>
      <c r="AG4599">
        <v>177</v>
      </c>
      <c r="AH4599">
        <f t="shared" si="215"/>
        <v>180</v>
      </c>
      <c r="AI4599">
        <v>-6.8199999999999997E-2</v>
      </c>
    </row>
    <row r="4600" spans="1:35" x14ac:dyDescent="0.25">
      <c r="A4600">
        <v>176</v>
      </c>
      <c r="B4600">
        <v>6.6E-3</v>
      </c>
      <c r="C4600">
        <v>-0.114</v>
      </c>
      <c r="D4600" s="3">
        <f t="shared" si="213"/>
        <v>-0.15298796036748749</v>
      </c>
      <c r="E4600" s="3">
        <f t="shared" si="214"/>
        <v>2.5468317094254758E-2</v>
      </c>
      <c r="AG4600">
        <v>176</v>
      </c>
      <c r="AH4600">
        <f t="shared" si="215"/>
        <v>180</v>
      </c>
      <c r="AI4600">
        <v>6.6E-3</v>
      </c>
    </row>
    <row r="4601" spans="1:35" x14ac:dyDescent="0.25">
      <c r="A4601">
        <v>174</v>
      </c>
      <c r="B4601">
        <v>-6.7299999999999999E-2</v>
      </c>
      <c r="C4601">
        <v>-0.1191</v>
      </c>
      <c r="D4601" s="3">
        <f t="shared" si="213"/>
        <v>-0.15626772147568435</v>
      </c>
      <c r="E4601" s="3">
        <f t="shared" si="214"/>
        <v>7.9152554645749475E-3</v>
      </c>
      <c r="AG4601">
        <v>174</v>
      </c>
      <c r="AH4601">
        <f t="shared" si="215"/>
        <v>170</v>
      </c>
      <c r="AI4601">
        <v>-6.7299999999999999E-2</v>
      </c>
    </row>
    <row r="4602" spans="1:35" x14ac:dyDescent="0.25">
      <c r="A4602">
        <v>173</v>
      </c>
      <c r="B4602">
        <v>-0.12790000000000001</v>
      </c>
      <c r="C4602">
        <v>-0.1321</v>
      </c>
      <c r="D4602" s="3">
        <f t="shared" si="213"/>
        <v>-0.15783644721148063</v>
      </c>
      <c r="E4602" s="3">
        <f t="shared" si="214"/>
        <v>8.9619087164576549E-4</v>
      </c>
      <c r="AG4602">
        <v>173</v>
      </c>
      <c r="AH4602">
        <f t="shared" si="215"/>
        <v>170</v>
      </c>
      <c r="AI4602">
        <v>-0.12790000000000001</v>
      </c>
    </row>
    <row r="4603" spans="1:35" x14ac:dyDescent="0.25">
      <c r="A4603">
        <v>171</v>
      </c>
      <c r="B4603">
        <v>-0.22620000000000001</v>
      </c>
      <c r="C4603">
        <v>-8.4699999999999998E-2</v>
      </c>
      <c r="D4603" s="3">
        <f t="shared" si="213"/>
        <v>-0.16082919994674777</v>
      </c>
      <c r="E4603" s="3">
        <f t="shared" si="214"/>
        <v>4.2733414996022831E-3</v>
      </c>
      <c r="AG4603">
        <v>171</v>
      </c>
      <c r="AH4603">
        <f t="shared" si="215"/>
        <v>170</v>
      </c>
      <c r="AI4603">
        <v>-0.22620000000000001</v>
      </c>
    </row>
    <row r="4604" spans="1:35" x14ac:dyDescent="0.25">
      <c r="A4604">
        <v>169</v>
      </c>
      <c r="B4604">
        <v>-0.14510000000000001</v>
      </c>
      <c r="C4604">
        <v>-0.1459</v>
      </c>
      <c r="D4604" s="3">
        <f t="shared" si="213"/>
        <v>-0.16362600707571895</v>
      </c>
      <c r="E4604" s="3">
        <f t="shared" si="214"/>
        <v>3.4321293816958831E-4</v>
      </c>
      <c r="AG4604">
        <v>169</v>
      </c>
      <c r="AH4604">
        <f t="shared" si="215"/>
        <v>170</v>
      </c>
      <c r="AI4604">
        <v>-0.14510000000000001</v>
      </c>
    </row>
    <row r="4605" spans="1:35" x14ac:dyDescent="0.25">
      <c r="A4605">
        <v>162</v>
      </c>
      <c r="B4605">
        <v>-0.2016</v>
      </c>
      <c r="C4605">
        <v>-0.11459999999999999</v>
      </c>
      <c r="D4605" s="3">
        <f t="shared" si="213"/>
        <v>-0.17182476689539369</v>
      </c>
      <c r="E4605" s="3">
        <f t="shared" si="214"/>
        <v>8.8656450643364334E-4</v>
      </c>
      <c r="AG4605">
        <v>162</v>
      </c>
      <c r="AH4605">
        <f t="shared" si="215"/>
        <v>160</v>
      </c>
      <c r="AI4605">
        <v>-0.2016</v>
      </c>
    </row>
    <row r="4606" spans="1:35" x14ac:dyDescent="0.25">
      <c r="A4606">
        <v>158</v>
      </c>
      <c r="B4606">
        <v>-0.18940000000000001</v>
      </c>
      <c r="C4606">
        <v>-0.1346</v>
      </c>
      <c r="D4606" s="3">
        <f t="shared" si="213"/>
        <v>-0.17536598859515087</v>
      </c>
      <c r="E4606" s="3">
        <f t="shared" si="214"/>
        <v>1.9695347611143571E-4</v>
      </c>
      <c r="AG4606">
        <v>158</v>
      </c>
      <c r="AH4606">
        <f t="shared" si="215"/>
        <v>160</v>
      </c>
      <c r="AI4606">
        <v>-0.18940000000000001</v>
      </c>
    </row>
    <row r="4607" spans="1:35" x14ac:dyDescent="0.25">
      <c r="A4607">
        <v>155</v>
      </c>
      <c r="B4607">
        <v>-0.1575</v>
      </c>
      <c r="C4607">
        <v>-0.156</v>
      </c>
      <c r="D4607" s="3">
        <f t="shared" si="213"/>
        <v>-0.17746201520166158</v>
      </c>
      <c r="E4607" s="3">
        <f t="shared" si="214"/>
        <v>3.9848205091136787E-4</v>
      </c>
      <c r="AG4607">
        <v>155</v>
      </c>
      <c r="AH4607">
        <f t="shared" si="215"/>
        <v>160</v>
      </c>
      <c r="AI4607">
        <v>-0.1575</v>
      </c>
    </row>
    <row r="4608" spans="1:35" x14ac:dyDescent="0.25">
      <c r="A4608">
        <v>151</v>
      </c>
      <c r="B4608">
        <v>-1.46E-2</v>
      </c>
      <c r="C4608">
        <v>-0.25259999999999999</v>
      </c>
      <c r="D4608" s="3">
        <f t="shared" si="213"/>
        <v>-0.17949927673667287</v>
      </c>
      <c r="E4608" s="3">
        <f t="shared" si="214"/>
        <v>2.7191771468277823E-2</v>
      </c>
      <c r="AG4608">
        <v>151</v>
      </c>
      <c r="AH4608">
        <f t="shared" si="215"/>
        <v>150</v>
      </c>
      <c r="AI4608">
        <v>-1.46E-2</v>
      </c>
    </row>
    <row r="4609" spans="1:35" x14ac:dyDescent="0.25">
      <c r="A4609">
        <v>150</v>
      </c>
      <c r="B4609">
        <v>-0.1169</v>
      </c>
      <c r="C4609">
        <v>-0.12039999999999999</v>
      </c>
      <c r="D4609" s="3">
        <f t="shared" si="213"/>
        <v>-0.17987224549506525</v>
      </c>
      <c r="E4609" s="3">
        <f t="shared" si="214"/>
        <v>3.9655037026907654E-3</v>
      </c>
      <c r="AG4609">
        <v>150</v>
      </c>
      <c r="AH4609">
        <f t="shared" si="215"/>
        <v>150</v>
      </c>
      <c r="AI4609">
        <v>-0.1169</v>
      </c>
    </row>
    <row r="4610" spans="1:35" x14ac:dyDescent="0.25">
      <c r="A4610">
        <v>148</v>
      </c>
      <c r="B4610">
        <v>-0.21360000000000001</v>
      </c>
      <c r="C4610">
        <v>-0.11409999999999999</v>
      </c>
      <c r="D4610" s="3">
        <f t="shared" ref="D4610:D4673" si="216">$H$3*SIN(($H$4+A4610)/180*PI())</f>
        <v>-0.18045371360645224</v>
      </c>
      <c r="E4610" s="3">
        <f t="shared" ref="E4610:E4673" si="217">(B4610-D4610)^2</f>
        <v>1.0986763016830904E-3</v>
      </c>
      <c r="AG4610">
        <v>148</v>
      </c>
      <c r="AH4610">
        <f t="shared" ref="AH4610:AH4673" si="218">ROUND(AG4610/10,0)*10</f>
        <v>150</v>
      </c>
      <c r="AI4610">
        <v>-0.21360000000000001</v>
      </c>
    </row>
    <row r="4611" spans="1:35" x14ac:dyDescent="0.25">
      <c r="A4611">
        <v>146</v>
      </c>
      <c r="B4611">
        <v>-0.14649999999999999</v>
      </c>
      <c r="C4611">
        <v>-0.12189999999999999</v>
      </c>
      <c r="D4611" s="3">
        <f t="shared" si="216"/>
        <v>-0.18081532666457345</v>
      </c>
      <c r="E4611" s="3">
        <f t="shared" si="217"/>
        <v>1.1775416440963863E-3</v>
      </c>
      <c r="AG4611">
        <v>146</v>
      </c>
      <c r="AH4611">
        <f t="shared" si="218"/>
        <v>150</v>
      </c>
      <c r="AI4611">
        <v>-0.14649999999999999</v>
      </c>
    </row>
    <row r="4612" spans="1:35" x14ac:dyDescent="0.25">
      <c r="A4612">
        <v>143</v>
      </c>
      <c r="B4612">
        <v>-0.10970000000000001</v>
      </c>
      <c r="C4612">
        <v>-0.13370000000000001</v>
      </c>
      <c r="D4612" s="3">
        <f t="shared" si="216"/>
        <v>-0.18094462766206026</v>
      </c>
      <c r="E4612" s="3">
        <f t="shared" si="217"/>
        <v>5.0757969707056014E-3</v>
      </c>
      <c r="AG4612">
        <v>143</v>
      </c>
      <c r="AH4612">
        <f t="shared" si="218"/>
        <v>140</v>
      </c>
      <c r="AI4612">
        <v>-0.10970000000000001</v>
      </c>
    </row>
    <row r="4613" spans="1:35" x14ac:dyDescent="0.25">
      <c r="A4613">
        <v>141</v>
      </c>
      <c r="B4613">
        <v>-0.2243</v>
      </c>
      <c r="C4613">
        <v>-0.13950000000000001</v>
      </c>
      <c r="D4613" s="3">
        <f t="shared" si="216"/>
        <v>-0.18075526277727733</v>
      </c>
      <c r="E4613" s="3">
        <f t="shared" si="217"/>
        <v>1.8961441397959695E-3</v>
      </c>
      <c r="AG4613">
        <v>141</v>
      </c>
      <c r="AH4613">
        <f t="shared" si="218"/>
        <v>140</v>
      </c>
      <c r="AI4613">
        <v>-0.2243</v>
      </c>
    </row>
    <row r="4614" spans="1:35" x14ac:dyDescent="0.25">
      <c r="A4614">
        <v>141</v>
      </c>
      <c r="B4614">
        <v>-0.33</v>
      </c>
      <c r="C4614">
        <v>-0.15770000000000001</v>
      </c>
      <c r="D4614" s="3">
        <f t="shared" si="216"/>
        <v>-0.18075526277727733</v>
      </c>
      <c r="E4614" s="3">
        <f t="shared" si="217"/>
        <v>2.2273991588679546E-2</v>
      </c>
      <c r="AG4614">
        <v>141</v>
      </c>
      <c r="AH4614">
        <f t="shared" si="218"/>
        <v>140</v>
      </c>
      <c r="AI4614">
        <v>-0.33</v>
      </c>
    </row>
    <row r="4615" spans="1:35" x14ac:dyDescent="0.25">
      <c r="A4615">
        <v>139</v>
      </c>
      <c r="B4615">
        <v>-0.4022</v>
      </c>
      <c r="C4615">
        <v>-0.1774</v>
      </c>
      <c r="D4615" s="3">
        <f t="shared" si="216"/>
        <v>-0.18034567544801405</v>
      </c>
      <c r="E4615" s="3">
        <f t="shared" si="217"/>
        <v>4.9219341322417919E-2</v>
      </c>
      <c r="AG4615">
        <v>139</v>
      </c>
      <c r="AH4615">
        <f t="shared" si="218"/>
        <v>140</v>
      </c>
      <c r="AI4615">
        <v>-0.4022</v>
      </c>
    </row>
    <row r="4616" spans="1:35" x14ac:dyDescent="0.25">
      <c r="A4616">
        <v>138</v>
      </c>
      <c r="B4616">
        <v>-0.3992</v>
      </c>
      <c r="C4616">
        <v>-0.17369999999999999</v>
      </c>
      <c r="D4616" s="3">
        <f t="shared" si="216"/>
        <v>-0.18005844384380662</v>
      </c>
      <c r="E4616" s="3">
        <f t="shared" si="217"/>
        <v>4.8023021634558058E-2</v>
      </c>
      <c r="AG4616">
        <v>138</v>
      </c>
      <c r="AH4616">
        <f t="shared" si="218"/>
        <v>140</v>
      </c>
      <c r="AI4616">
        <v>-0.3992</v>
      </c>
    </row>
    <row r="4617" spans="1:35" x14ac:dyDescent="0.25">
      <c r="A4617">
        <v>138</v>
      </c>
      <c r="B4617">
        <v>-0.46060000000000001</v>
      </c>
      <c r="C4617">
        <v>-0.15140000000000001</v>
      </c>
      <c r="D4617" s="3">
        <f t="shared" si="216"/>
        <v>-0.18005844384380662</v>
      </c>
      <c r="E4617" s="3">
        <f t="shared" si="217"/>
        <v>7.8703564730538592E-2</v>
      </c>
      <c r="AG4617">
        <v>138</v>
      </c>
      <c r="AH4617">
        <f t="shared" si="218"/>
        <v>140</v>
      </c>
      <c r="AI4617">
        <v>-0.46060000000000001</v>
      </c>
    </row>
    <row r="4618" spans="1:35" x14ac:dyDescent="0.25">
      <c r="A4618">
        <v>138</v>
      </c>
      <c r="B4618">
        <v>-0.50390000000000001</v>
      </c>
      <c r="C4618">
        <v>-0.1663</v>
      </c>
      <c r="D4618" s="3">
        <f t="shared" si="216"/>
        <v>-0.18005844384380662</v>
      </c>
      <c r="E4618" s="3">
        <f t="shared" si="217"/>
        <v>0.10487335349366494</v>
      </c>
      <c r="AG4618">
        <v>138</v>
      </c>
      <c r="AH4618">
        <f t="shared" si="218"/>
        <v>140</v>
      </c>
      <c r="AI4618">
        <v>-0.50390000000000001</v>
      </c>
    </row>
    <row r="4619" spans="1:35" x14ac:dyDescent="0.25">
      <c r="A4619">
        <v>140</v>
      </c>
      <c r="B4619">
        <v>-0.36420000000000002</v>
      </c>
      <c r="C4619">
        <v>-0.1547</v>
      </c>
      <c r="D4619" s="3">
        <f t="shared" si="216"/>
        <v>-0.18057797201243223</v>
      </c>
      <c r="E4619" s="3">
        <f t="shared" si="217"/>
        <v>3.3717049162267129E-2</v>
      </c>
      <c r="AG4619">
        <v>140</v>
      </c>
      <c r="AH4619">
        <f t="shared" si="218"/>
        <v>140</v>
      </c>
      <c r="AI4619">
        <v>-0.36420000000000002</v>
      </c>
    </row>
    <row r="4620" spans="1:35" x14ac:dyDescent="0.25">
      <c r="A4620">
        <v>140</v>
      </c>
      <c r="B4620">
        <v>-0.41110000000000002</v>
      </c>
      <c r="C4620">
        <v>-0.1457</v>
      </c>
      <c r="D4620" s="3">
        <f t="shared" si="216"/>
        <v>-0.18057797201243223</v>
      </c>
      <c r="E4620" s="3">
        <f t="shared" si="217"/>
        <v>5.3140405387500991E-2</v>
      </c>
      <c r="AG4620">
        <v>140</v>
      </c>
      <c r="AH4620">
        <f t="shared" si="218"/>
        <v>140</v>
      </c>
      <c r="AI4620">
        <v>-0.41110000000000002</v>
      </c>
    </row>
    <row r="4621" spans="1:35" x14ac:dyDescent="0.25">
      <c r="A4621">
        <v>139</v>
      </c>
      <c r="B4621">
        <v>-0.33800000000000002</v>
      </c>
      <c r="C4621">
        <v>-0.12559999999999999</v>
      </c>
      <c r="D4621" s="3">
        <f t="shared" si="216"/>
        <v>-0.18034567544801405</v>
      </c>
      <c r="E4621" s="3">
        <f t="shared" si="217"/>
        <v>2.4854886049942924E-2</v>
      </c>
      <c r="AG4621">
        <v>139</v>
      </c>
      <c r="AH4621">
        <f t="shared" si="218"/>
        <v>140</v>
      </c>
      <c r="AI4621">
        <v>-0.33800000000000002</v>
      </c>
    </row>
    <row r="4622" spans="1:35" x14ac:dyDescent="0.25">
      <c r="A4622">
        <v>139</v>
      </c>
      <c r="B4622">
        <v>-0.25169999999999998</v>
      </c>
      <c r="C4622">
        <v>-0.13880000000000001</v>
      </c>
      <c r="D4622" s="3">
        <f t="shared" si="216"/>
        <v>-0.18034567544801405</v>
      </c>
      <c r="E4622" s="3">
        <f t="shared" si="217"/>
        <v>5.0914396322701413E-3</v>
      </c>
      <c r="AG4622">
        <v>139</v>
      </c>
      <c r="AH4622">
        <f t="shared" si="218"/>
        <v>140</v>
      </c>
      <c r="AI4622">
        <v>-0.25169999999999998</v>
      </c>
    </row>
    <row r="4623" spans="1:35" x14ac:dyDescent="0.25">
      <c r="A4623">
        <v>139</v>
      </c>
      <c r="B4623">
        <v>3.6799999999999999E-2</v>
      </c>
      <c r="C4623">
        <v>-9.9299999999999999E-2</v>
      </c>
      <c r="D4623" s="3">
        <f t="shared" si="216"/>
        <v>-0.18034567544801405</v>
      </c>
      <c r="E4623" s="3">
        <f t="shared" si="217"/>
        <v>4.7152244365774254E-2</v>
      </c>
      <c r="AG4623">
        <v>139</v>
      </c>
      <c r="AH4623">
        <f t="shared" si="218"/>
        <v>140</v>
      </c>
      <c r="AI4623">
        <v>3.6799999999999999E-2</v>
      </c>
    </row>
    <row r="4624" spans="1:35" x14ac:dyDescent="0.25">
      <c r="A4624">
        <v>136</v>
      </c>
      <c r="B4624">
        <v>-0.14499999999999999</v>
      </c>
      <c r="C4624">
        <v>-7.8100000000000003E-2</v>
      </c>
      <c r="D4624" s="3">
        <f t="shared" si="216"/>
        <v>-0.17931954219723437</v>
      </c>
      <c r="E4624" s="3">
        <f t="shared" si="217"/>
        <v>1.177830976627751E-3</v>
      </c>
      <c r="AG4624">
        <v>136</v>
      </c>
      <c r="AH4624">
        <f t="shared" si="218"/>
        <v>140</v>
      </c>
      <c r="AI4624">
        <v>-0.14499999999999999</v>
      </c>
    </row>
    <row r="4625" spans="1:35" x14ac:dyDescent="0.25">
      <c r="A4625">
        <v>139</v>
      </c>
      <c r="B4625">
        <v>-9.3600000000000003E-2</v>
      </c>
      <c r="C4625">
        <v>-0.10680000000000001</v>
      </c>
      <c r="D4625" s="3">
        <f t="shared" si="216"/>
        <v>-0.18034567544801405</v>
      </c>
      <c r="E4625" s="3">
        <f t="shared" si="217"/>
        <v>7.524812208932188E-3</v>
      </c>
      <c r="AG4625">
        <v>139</v>
      </c>
      <c r="AH4625">
        <f t="shared" si="218"/>
        <v>140</v>
      </c>
      <c r="AI4625">
        <v>-9.3600000000000003E-2</v>
      </c>
    </row>
    <row r="4626" spans="1:35" x14ac:dyDescent="0.25">
      <c r="A4626">
        <v>138</v>
      </c>
      <c r="B4626">
        <v>-0.11899999999999999</v>
      </c>
      <c r="C4626">
        <v>-0.18729999999999999</v>
      </c>
      <c r="D4626" s="3">
        <f t="shared" si="216"/>
        <v>-0.18005844384380662</v>
      </c>
      <c r="E4626" s="3">
        <f t="shared" si="217"/>
        <v>3.7281335646272874E-3</v>
      </c>
      <c r="AG4626">
        <v>138</v>
      </c>
      <c r="AH4626">
        <f t="shared" si="218"/>
        <v>140</v>
      </c>
      <c r="AI4626">
        <v>-0.11899999999999999</v>
      </c>
    </row>
    <row r="4627" spans="1:35" x14ac:dyDescent="0.25">
      <c r="A4627">
        <v>140</v>
      </c>
      <c r="B4627">
        <v>-0.2029</v>
      </c>
      <c r="C4627">
        <v>-0.11409999999999999</v>
      </c>
      <c r="D4627" s="3">
        <f t="shared" si="216"/>
        <v>-0.18057797201243223</v>
      </c>
      <c r="E4627" s="3">
        <f t="shared" si="217"/>
        <v>4.9827293347775887E-4</v>
      </c>
      <c r="AG4627">
        <v>140</v>
      </c>
      <c r="AH4627">
        <f t="shared" si="218"/>
        <v>140</v>
      </c>
      <c r="AI4627">
        <v>-0.2029</v>
      </c>
    </row>
    <row r="4628" spans="1:35" x14ac:dyDescent="0.25">
      <c r="A4628">
        <v>144</v>
      </c>
      <c r="B4628">
        <v>-0.34100000000000003</v>
      </c>
      <c r="C4628">
        <v>-0.15939999999999999</v>
      </c>
      <c r="D4628" s="3">
        <f t="shared" si="216"/>
        <v>-0.18095664409961978</v>
      </c>
      <c r="E4628" s="3">
        <f t="shared" si="217"/>
        <v>2.5613875767855773E-2</v>
      </c>
      <c r="AG4628">
        <v>144</v>
      </c>
      <c r="AH4628">
        <f t="shared" si="218"/>
        <v>140</v>
      </c>
      <c r="AI4628">
        <v>-0.34100000000000003</v>
      </c>
    </row>
    <row r="4629" spans="1:35" x14ac:dyDescent="0.25">
      <c r="A4629">
        <v>146</v>
      </c>
      <c r="B4629">
        <v>-0.5252</v>
      </c>
      <c r="C4629">
        <v>-0.15129999999999999</v>
      </c>
      <c r="D4629" s="3">
        <f t="shared" si="216"/>
        <v>-0.18081532666457345</v>
      </c>
      <c r="E4629" s="3">
        <f t="shared" si="217"/>
        <v>0.11860080322834846</v>
      </c>
      <c r="AG4629">
        <v>146</v>
      </c>
      <c r="AH4629">
        <f t="shared" si="218"/>
        <v>150</v>
      </c>
      <c r="AI4629">
        <v>-0.5252</v>
      </c>
    </row>
    <row r="4630" spans="1:35" x14ac:dyDescent="0.25">
      <c r="A4630">
        <v>148</v>
      </c>
      <c r="B4630">
        <v>-0.67910000000000004</v>
      </c>
      <c r="C4630">
        <v>-0.17599999999999999</v>
      </c>
      <c r="D4630" s="3">
        <f t="shared" si="216"/>
        <v>-0.18045371360645224</v>
      </c>
      <c r="E4630" s="3">
        <f t="shared" si="217"/>
        <v>0.2486481189340761</v>
      </c>
      <c r="AG4630">
        <v>148</v>
      </c>
      <c r="AH4630">
        <f t="shared" si="218"/>
        <v>150</v>
      </c>
      <c r="AI4630">
        <v>-0.67910000000000004</v>
      </c>
    </row>
    <row r="4631" spans="1:35" x14ac:dyDescent="0.25">
      <c r="A4631">
        <v>151</v>
      </c>
      <c r="B4631">
        <v>-0.61219999999999997</v>
      </c>
      <c r="C4631">
        <v>-0.17660000000000001</v>
      </c>
      <c r="D4631" s="3">
        <f t="shared" si="216"/>
        <v>-0.17949927673667287</v>
      </c>
      <c r="E4631" s="3">
        <f t="shared" si="217"/>
        <v>0.18722991591260638</v>
      </c>
      <c r="AG4631">
        <v>151</v>
      </c>
      <c r="AH4631">
        <f t="shared" si="218"/>
        <v>150</v>
      </c>
      <c r="AI4631">
        <v>-0.61219999999999997</v>
      </c>
    </row>
    <row r="4632" spans="1:35" x14ac:dyDescent="0.25">
      <c r="A4632">
        <v>156</v>
      </c>
      <c r="B4632">
        <v>-0.59199999999999997</v>
      </c>
      <c r="C4632">
        <v>-0.15670000000000001</v>
      </c>
      <c r="D4632" s="3">
        <f t="shared" si="216"/>
        <v>-0.17681712892817952</v>
      </c>
      <c r="E4632" s="3">
        <f t="shared" si="217"/>
        <v>0.17237681643143987</v>
      </c>
      <c r="AG4632">
        <v>156</v>
      </c>
      <c r="AH4632">
        <f t="shared" si="218"/>
        <v>160</v>
      </c>
      <c r="AI4632">
        <v>-0.59199999999999997</v>
      </c>
    </row>
    <row r="4633" spans="1:35" x14ac:dyDescent="0.25">
      <c r="A4633">
        <v>159</v>
      </c>
      <c r="B4633">
        <v>-0.56759999999999999</v>
      </c>
      <c r="C4633">
        <v>-0.19650000000000001</v>
      </c>
      <c r="D4633" s="3">
        <f t="shared" si="216"/>
        <v>-0.17456017656700717</v>
      </c>
      <c r="E4633" s="3">
        <f t="shared" si="217"/>
        <v>0.15448030280423816</v>
      </c>
      <c r="AG4633">
        <v>159</v>
      </c>
      <c r="AH4633">
        <f t="shared" si="218"/>
        <v>160</v>
      </c>
      <c r="AI4633">
        <v>-0.56759999999999999</v>
      </c>
    </row>
    <row r="4634" spans="1:35" x14ac:dyDescent="0.25">
      <c r="A4634">
        <v>162</v>
      </c>
      <c r="B4634">
        <v>-0.56120000000000003</v>
      </c>
      <c r="C4634">
        <v>-0.1263</v>
      </c>
      <c r="D4634" s="3">
        <f t="shared" si="216"/>
        <v>-0.17182476689539369</v>
      </c>
      <c r="E4634" s="3">
        <f t="shared" si="217"/>
        <v>0.15161307215526651</v>
      </c>
      <c r="AG4634">
        <v>162</v>
      </c>
      <c r="AH4634">
        <f t="shared" si="218"/>
        <v>160</v>
      </c>
      <c r="AI4634">
        <v>-0.56120000000000003</v>
      </c>
    </row>
    <row r="4635" spans="1:35" x14ac:dyDescent="0.25">
      <c r="A4635">
        <v>161</v>
      </c>
      <c r="B4635">
        <v>-0.48399999999999999</v>
      </c>
      <c r="C4635">
        <v>-0.14380000000000001</v>
      </c>
      <c r="D4635" s="3">
        <f t="shared" si="216"/>
        <v>-0.17278929600344131</v>
      </c>
      <c r="E4635" s="3">
        <f t="shared" si="217"/>
        <v>9.6852102282033684E-2</v>
      </c>
      <c r="AG4635">
        <v>161</v>
      </c>
      <c r="AH4635">
        <f t="shared" si="218"/>
        <v>160</v>
      </c>
      <c r="AI4635">
        <v>-0.48399999999999999</v>
      </c>
    </row>
    <row r="4636" spans="1:35" x14ac:dyDescent="0.25">
      <c r="A4636">
        <v>160</v>
      </c>
      <c r="B4636">
        <v>-0.39860000000000001</v>
      </c>
      <c r="C4636">
        <v>-0.14610000000000001</v>
      </c>
      <c r="D4636" s="3">
        <f t="shared" si="216"/>
        <v>-0.17370119181807875</v>
      </c>
      <c r="E4636" s="3">
        <f t="shared" si="217"/>
        <v>5.0579473921648611E-2</v>
      </c>
      <c r="AG4636">
        <v>160</v>
      </c>
      <c r="AH4636">
        <f t="shared" si="218"/>
        <v>160</v>
      </c>
      <c r="AI4636">
        <v>-0.39860000000000001</v>
      </c>
    </row>
    <row r="4637" spans="1:35" x14ac:dyDescent="0.25">
      <c r="A4637">
        <v>159</v>
      </c>
      <c r="B4637">
        <v>-0.28670000000000001</v>
      </c>
      <c r="C4637">
        <v>-0.1409</v>
      </c>
      <c r="D4637" s="3">
        <f t="shared" si="216"/>
        <v>-0.17456017656700717</v>
      </c>
      <c r="E4637" s="3">
        <f t="shared" si="217"/>
        <v>1.2575339999582809E-2</v>
      </c>
      <c r="AG4637">
        <v>159</v>
      </c>
      <c r="AH4637">
        <f t="shared" si="218"/>
        <v>160</v>
      </c>
      <c r="AI4637">
        <v>-0.28670000000000001</v>
      </c>
    </row>
    <row r="4638" spans="1:35" x14ac:dyDescent="0.25">
      <c r="A4638">
        <v>158</v>
      </c>
      <c r="B4638">
        <v>-0.30159999999999998</v>
      </c>
      <c r="C4638">
        <v>-0.16270000000000001</v>
      </c>
      <c r="D4638" s="3">
        <f t="shared" si="216"/>
        <v>-0.17536598859515087</v>
      </c>
      <c r="E4638" s="3">
        <f t="shared" si="217"/>
        <v>1.5935025635359572E-2</v>
      </c>
      <c r="AG4638">
        <v>158</v>
      </c>
      <c r="AH4638">
        <f t="shared" si="218"/>
        <v>160</v>
      </c>
      <c r="AI4638">
        <v>-0.30159999999999998</v>
      </c>
    </row>
    <row r="4639" spans="1:35" x14ac:dyDescent="0.25">
      <c r="A4639">
        <v>159</v>
      </c>
      <c r="B4639">
        <v>-0.1041</v>
      </c>
      <c r="C4639">
        <v>-0.1401</v>
      </c>
      <c r="D4639" s="3">
        <f t="shared" si="216"/>
        <v>-0.17456017656700717</v>
      </c>
      <c r="E4639" s="3">
        <f t="shared" si="217"/>
        <v>4.9646364818538274E-3</v>
      </c>
      <c r="AG4639">
        <v>159</v>
      </c>
      <c r="AH4639">
        <f t="shared" si="218"/>
        <v>160</v>
      </c>
      <c r="AI4639">
        <v>-0.1041</v>
      </c>
    </row>
    <row r="4640" spans="1:35" x14ac:dyDescent="0.25">
      <c r="A4640">
        <v>156</v>
      </c>
      <c r="B4640">
        <v>-0.2437</v>
      </c>
      <c r="C4640">
        <v>-8.2900000000000001E-2</v>
      </c>
      <c r="D4640" s="3">
        <f t="shared" si="216"/>
        <v>-0.17681712892817952</v>
      </c>
      <c r="E4640" s="3">
        <f t="shared" si="217"/>
        <v>4.4733184428097606E-3</v>
      </c>
      <c r="AG4640">
        <v>156</v>
      </c>
      <c r="AH4640">
        <f t="shared" si="218"/>
        <v>160</v>
      </c>
      <c r="AI4640">
        <v>-0.2437</v>
      </c>
    </row>
    <row r="4641" spans="1:35" x14ac:dyDescent="0.25">
      <c r="A4641">
        <v>158</v>
      </c>
      <c r="B4641">
        <v>-0.1628</v>
      </c>
      <c r="C4641">
        <v>-0.1138</v>
      </c>
      <c r="D4641" s="3">
        <f t="shared" si="216"/>
        <v>-0.17536598859515087</v>
      </c>
      <c r="E4641" s="3">
        <f t="shared" si="217"/>
        <v>1.5790406937346181E-4</v>
      </c>
      <c r="AG4641">
        <v>158</v>
      </c>
      <c r="AH4641">
        <f t="shared" si="218"/>
        <v>160</v>
      </c>
      <c r="AI4641">
        <v>-0.1628</v>
      </c>
    </row>
    <row r="4642" spans="1:35" x14ac:dyDescent="0.25">
      <c r="A4642">
        <v>155</v>
      </c>
      <c r="B4642">
        <v>-0.2291</v>
      </c>
      <c r="C4642">
        <v>-9.9199999999999997E-2</v>
      </c>
      <c r="D4642" s="3">
        <f t="shared" si="216"/>
        <v>-0.17746201520166158</v>
      </c>
      <c r="E4642" s="3">
        <f t="shared" si="217"/>
        <v>2.6664814740334298E-3</v>
      </c>
      <c r="AG4642">
        <v>155</v>
      </c>
      <c r="AH4642">
        <f t="shared" si="218"/>
        <v>160</v>
      </c>
      <c r="AI4642">
        <v>-0.2291</v>
      </c>
    </row>
    <row r="4643" spans="1:35" x14ac:dyDescent="0.25">
      <c r="A4643">
        <v>158</v>
      </c>
      <c r="B4643">
        <v>-0.26800000000000002</v>
      </c>
      <c r="C4643">
        <v>-0.1114</v>
      </c>
      <c r="D4643" s="3">
        <f t="shared" si="216"/>
        <v>-0.17536598859515087</v>
      </c>
      <c r="E4643" s="3">
        <f t="shared" si="217"/>
        <v>8.5810600689537209E-3</v>
      </c>
      <c r="AG4643">
        <v>158</v>
      </c>
      <c r="AH4643">
        <f t="shared" si="218"/>
        <v>160</v>
      </c>
      <c r="AI4643">
        <v>-0.26800000000000002</v>
      </c>
    </row>
    <row r="4644" spans="1:35" x14ac:dyDescent="0.25">
      <c r="A4644">
        <v>158</v>
      </c>
      <c r="B4644">
        <v>-8.8999999999999996E-2</v>
      </c>
      <c r="C4644">
        <v>-0.1431</v>
      </c>
      <c r="D4644" s="3">
        <f t="shared" si="216"/>
        <v>-0.17536598859515087</v>
      </c>
      <c r="E4644" s="3">
        <f t="shared" si="217"/>
        <v>7.4590839860177319E-3</v>
      </c>
      <c r="AG4644">
        <v>158</v>
      </c>
      <c r="AH4644">
        <f t="shared" si="218"/>
        <v>160</v>
      </c>
      <c r="AI4644">
        <v>-8.8999999999999996E-2</v>
      </c>
    </row>
    <row r="4645" spans="1:35" x14ac:dyDescent="0.25">
      <c r="A4645">
        <v>157</v>
      </c>
      <c r="B4645">
        <v>-0.27950000000000003</v>
      </c>
      <c r="C4645">
        <v>-0.1694</v>
      </c>
      <c r="D4645" s="3">
        <f t="shared" si="216"/>
        <v>-0.17611838244436001</v>
      </c>
      <c r="E4645" s="3">
        <f t="shared" si="217"/>
        <v>1.0687758848420615E-2</v>
      </c>
      <c r="AG4645">
        <v>157</v>
      </c>
      <c r="AH4645">
        <f t="shared" si="218"/>
        <v>160</v>
      </c>
      <c r="AI4645">
        <v>-0.27950000000000003</v>
      </c>
    </row>
    <row r="4646" spans="1:35" x14ac:dyDescent="0.25">
      <c r="A4646">
        <v>158</v>
      </c>
      <c r="B4646">
        <v>-0.3921</v>
      </c>
      <c r="C4646">
        <v>-0.15989999999999999</v>
      </c>
      <c r="D4646" s="3">
        <f t="shared" si="216"/>
        <v>-0.17536598859515087</v>
      </c>
      <c r="E4646" s="3">
        <f t="shared" si="217"/>
        <v>4.6973631699637274E-2</v>
      </c>
      <c r="AG4646">
        <v>158</v>
      </c>
      <c r="AH4646">
        <f t="shared" si="218"/>
        <v>160</v>
      </c>
      <c r="AI4646">
        <v>-0.3921</v>
      </c>
    </row>
    <row r="4647" spans="1:35" x14ac:dyDescent="0.25">
      <c r="A4647">
        <v>158</v>
      </c>
      <c r="B4647">
        <v>-0.39340000000000003</v>
      </c>
      <c r="C4647">
        <v>-0.1578</v>
      </c>
      <c r="D4647" s="3">
        <f t="shared" si="216"/>
        <v>-0.17536598859515087</v>
      </c>
      <c r="E4647" s="3">
        <f t="shared" si="217"/>
        <v>4.7538830129289888E-2</v>
      </c>
      <c r="AG4647">
        <v>158</v>
      </c>
      <c r="AH4647">
        <f t="shared" si="218"/>
        <v>160</v>
      </c>
      <c r="AI4647">
        <v>-0.39340000000000003</v>
      </c>
    </row>
    <row r="4648" spans="1:35" x14ac:dyDescent="0.25">
      <c r="A4648">
        <v>158</v>
      </c>
      <c r="B4648">
        <v>-0.35630000000000001</v>
      </c>
      <c r="C4648">
        <v>-0.14829999999999999</v>
      </c>
      <c r="D4648" s="3">
        <f t="shared" si="216"/>
        <v>-0.17536598859515087</v>
      </c>
      <c r="E4648" s="3">
        <f t="shared" si="217"/>
        <v>3.2737116483050076E-2</v>
      </c>
      <c r="AG4648">
        <v>158</v>
      </c>
      <c r="AH4648">
        <f t="shared" si="218"/>
        <v>160</v>
      </c>
      <c r="AI4648">
        <v>-0.35630000000000001</v>
      </c>
    </row>
    <row r="4649" spans="1:35" x14ac:dyDescent="0.25">
      <c r="A4649">
        <v>158</v>
      </c>
      <c r="B4649">
        <v>-0.34639999999999999</v>
      </c>
      <c r="C4649">
        <v>-0.14630000000000001</v>
      </c>
      <c r="D4649" s="3">
        <f t="shared" si="216"/>
        <v>-0.17536598859515087</v>
      </c>
      <c r="E4649" s="3">
        <f t="shared" si="217"/>
        <v>2.9252633057234058E-2</v>
      </c>
      <c r="AG4649">
        <v>158</v>
      </c>
      <c r="AH4649">
        <f t="shared" si="218"/>
        <v>160</v>
      </c>
      <c r="AI4649">
        <v>-0.34639999999999999</v>
      </c>
    </row>
    <row r="4650" spans="1:35" x14ac:dyDescent="0.25">
      <c r="A4650">
        <v>158</v>
      </c>
      <c r="B4650">
        <v>-0.30070000000000002</v>
      </c>
      <c r="C4650">
        <v>-0.1348</v>
      </c>
      <c r="D4650" s="3">
        <f t="shared" si="216"/>
        <v>-0.17536598859515087</v>
      </c>
      <c r="E4650" s="3">
        <f t="shared" si="217"/>
        <v>1.5708614414830856E-2</v>
      </c>
      <c r="AG4650">
        <v>158</v>
      </c>
      <c r="AH4650">
        <f t="shared" si="218"/>
        <v>160</v>
      </c>
      <c r="AI4650">
        <v>-0.30070000000000002</v>
      </c>
    </row>
    <row r="4651" spans="1:35" x14ac:dyDescent="0.25">
      <c r="A4651">
        <v>158</v>
      </c>
      <c r="B4651">
        <v>-0.1658</v>
      </c>
      <c r="C4651">
        <v>-0.1244</v>
      </c>
      <c r="D4651" s="3">
        <f t="shared" si="216"/>
        <v>-0.17536598859515087</v>
      </c>
      <c r="E4651" s="3">
        <f t="shared" si="217"/>
        <v>9.1508137802556521E-5</v>
      </c>
      <c r="AG4651">
        <v>158</v>
      </c>
      <c r="AH4651">
        <f t="shared" si="218"/>
        <v>160</v>
      </c>
      <c r="AI4651">
        <v>-0.1658</v>
      </c>
    </row>
    <row r="4652" spans="1:35" x14ac:dyDescent="0.25">
      <c r="A4652">
        <v>158</v>
      </c>
      <c r="B4652">
        <v>-6.4799999999999996E-2</v>
      </c>
      <c r="C4652">
        <v>-0.109</v>
      </c>
      <c r="D4652" s="3">
        <f t="shared" si="216"/>
        <v>-0.17536598859515087</v>
      </c>
      <c r="E4652" s="3">
        <f t="shared" si="217"/>
        <v>1.2224837834023033E-2</v>
      </c>
      <c r="AG4652">
        <v>158</v>
      </c>
      <c r="AH4652">
        <f t="shared" si="218"/>
        <v>160</v>
      </c>
      <c r="AI4652">
        <v>-6.4799999999999996E-2</v>
      </c>
    </row>
    <row r="4653" spans="1:35" x14ac:dyDescent="0.25">
      <c r="A4653">
        <v>158</v>
      </c>
      <c r="B4653">
        <v>5.8599999999999999E-2</v>
      </c>
      <c r="C4653">
        <v>-9.9400000000000002E-2</v>
      </c>
      <c r="D4653" s="3">
        <f t="shared" si="216"/>
        <v>-0.17536598859515087</v>
      </c>
      <c r="E4653" s="3">
        <f t="shared" si="217"/>
        <v>5.4740083819306277E-2</v>
      </c>
      <c r="AG4653">
        <v>158</v>
      </c>
      <c r="AH4653">
        <f t="shared" si="218"/>
        <v>160</v>
      </c>
      <c r="AI4653">
        <v>5.8599999999999999E-2</v>
      </c>
    </row>
    <row r="4654" spans="1:35" x14ac:dyDescent="0.25">
      <c r="A4654">
        <v>159</v>
      </c>
      <c r="B4654">
        <v>6.3399999999999998E-2</v>
      </c>
      <c r="C4654">
        <v>-8.7400000000000005E-2</v>
      </c>
      <c r="D4654" s="3">
        <f t="shared" si="216"/>
        <v>-0.17456017656700717</v>
      </c>
      <c r="E4654" s="3">
        <f t="shared" si="217"/>
        <v>5.6625045631801235E-2</v>
      </c>
      <c r="AG4654">
        <v>159</v>
      </c>
      <c r="AH4654">
        <f t="shared" si="218"/>
        <v>160</v>
      </c>
      <c r="AI4654">
        <v>6.3399999999999998E-2</v>
      </c>
    </row>
    <row r="4655" spans="1:35" x14ac:dyDescent="0.25">
      <c r="A4655">
        <v>165</v>
      </c>
      <c r="B4655">
        <v>0.1105</v>
      </c>
      <c r="C4655">
        <v>-9.2799999999999994E-2</v>
      </c>
      <c r="D4655" s="3">
        <f t="shared" si="216"/>
        <v>-0.1686183974811131</v>
      </c>
      <c r="E4655" s="3">
        <f t="shared" si="217"/>
        <v>7.7907079812424646E-2</v>
      </c>
      <c r="AG4655">
        <v>165</v>
      </c>
      <c r="AH4655">
        <f t="shared" si="218"/>
        <v>170</v>
      </c>
      <c r="AI4655">
        <v>0.1105</v>
      </c>
    </row>
    <row r="4656" spans="1:35" x14ac:dyDescent="0.25">
      <c r="A4656">
        <v>165</v>
      </c>
      <c r="B4656">
        <v>-1.6799999999999999E-2</v>
      </c>
      <c r="C4656">
        <v>-0.1246</v>
      </c>
      <c r="D4656" s="3">
        <f t="shared" si="216"/>
        <v>-0.1686183974811131</v>
      </c>
      <c r="E4656" s="3">
        <f t="shared" si="217"/>
        <v>2.3048825813733246E-2</v>
      </c>
      <c r="AG4656">
        <v>165</v>
      </c>
      <c r="AH4656">
        <f t="shared" si="218"/>
        <v>170</v>
      </c>
      <c r="AI4656">
        <v>-1.6799999999999999E-2</v>
      </c>
    </row>
    <row r="4657" spans="1:35" x14ac:dyDescent="0.25">
      <c r="A4657">
        <v>169</v>
      </c>
      <c r="B4657">
        <v>-0.13239999999999999</v>
      </c>
      <c r="C4657">
        <v>-0.1482</v>
      </c>
      <c r="D4657" s="3">
        <f t="shared" si="216"/>
        <v>-0.16362600707571895</v>
      </c>
      <c r="E4657" s="3">
        <f t="shared" si="217"/>
        <v>9.7506351789285054E-4</v>
      </c>
      <c r="AG4657">
        <v>169</v>
      </c>
      <c r="AH4657">
        <f t="shared" si="218"/>
        <v>170</v>
      </c>
      <c r="AI4657">
        <v>-0.13239999999999999</v>
      </c>
    </row>
    <row r="4658" spans="1:35" x14ac:dyDescent="0.25">
      <c r="A4658">
        <v>170</v>
      </c>
      <c r="B4658">
        <v>-0.13300000000000001</v>
      </c>
      <c r="C4658">
        <v>-0.14069999999999999</v>
      </c>
      <c r="D4658" s="3">
        <f t="shared" si="216"/>
        <v>-0.16225231532474402</v>
      </c>
      <c r="E4658" s="3">
        <f t="shared" si="217"/>
        <v>8.5569795185825323E-4</v>
      </c>
      <c r="AG4658">
        <v>170</v>
      </c>
      <c r="AH4658">
        <f t="shared" si="218"/>
        <v>170</v>
      </c>
      <c r="AI4658">
        <v>-0.13300000000000001</v>
      </c>
    </row>
    <row r="4659" spans="1:35" x14ac:dyDescent="0.25">
      <c r="A4659">
        <v>169</v>
      </c>
      <c r="B4659">
        <v>-0.33510000000000001</v>
      </c>
      <c r="C4659">
        <v>-0.1187</v>
      </c>
      <c r="D4659" s="3">
        <f t="shared" si="216"/>
        <v>-0.16362600707571895</v>
      </c>
      <c r="E4659" s="3">
        <f t="shared" si="217"/>
        <v>2.9403330249396391E-2</v>
      </c>
      <c r="AG4659">
        <v>169</v>
      </c>
      <c r="AH4659">
        <f t="shared" si="218"/>
        <v>170</v>
      </c>
      <c r="AI4659">
        <v>-0.33510000000000001</v>
      </c>
    </row>
    <row r="4660" spans="1:35" x14ac:dyDescent="0.25">
      <c r="A4660">
        <v>167</v>
      </c>
      <c r="B4660">
        <v>-0.254</v>
      </c>
      <c r="C4660">
        <v>-0.13869999999999999</v>
      </c>
      <c r="D4660" s="3">
        <f t="shared" si="216"/>
        <v>-0.16622346111972253</v>
      </c>
      <c r="E4660" s="3">
        <f t="shared" si="217"/>
        <v>7.7047207778008636E-3</v>
      </c>
      <c r="AG4660">
        <v>167</v>
      </c>
      <c r="AH4660">
        <f t="shared" si="218"/>
        <v>170</v>
      </c>
      <c r="AI4660">
        <v>-0.254</v>
      </c>
    </row>
    <row r="4661" spans="1:35" x14ac:dyDescent="0.25">
      <c r="A4661">
        <v>164</v>
      </c>
      <c r="B4661">
        <v>-0.18679999999999999</v>
      </c>
      <c r="C4661">
        <v>-0.15640000000000001</v>
      </c>
      <c r="D4661" s="3">
        <f t="shared" si="216"/>
        <v>-0.16973899996182298</v>
      </c>
      <c r="E4661" s="3">
        <f t="shared" si="217"/>
        <v>2.9107772230267594E-4</v>
      </c>
      <c r="AG4661">
        <v>164</v>
      </c>
      <c r="AH4661">
        <f t="shared" si="218"/>
        <v>160</v>
      </c>
      <c r="AI4661">
        <v>-0.18679999999999999</v>
      </c>
    </row>
    <row r="4662" spans="1:35" x14ac:dyDescent="0.25">
      <c r="A4662">
        <v>162</v>
      </c>
      <c r="B4662">
        <v>-0.1532</v>
      </c>
      <c r="C4662">
        <v>-0.1234</v>
      </c>
      <c r="D4662" s="3">
        <f t="shared" si="216"/>
        <v>-0.17182476689539369</v>
      </c>
      <c r="E4662" s="3">
        <f t="shared" si="217"/>
        <v>3.4688194190775275E-4</v>
      </c>
      <c r="AG4662">
        <v>162</v>
      </c>
      <c r="AH4662">
        <f t="shared" si="218"/>
        <v>160</v>
      </c>
      <c r="AI4662">
        <v>-0.1532</v>
      </c>
    </row>
    <row r="4663" spans="1:35" x14ac:dyDescent="0.25">
      <c r="A4663">
        <v>163</v>
      </c>
      <c r="B4663">
        <v>-0.1512</v>
      </c>
      <c r="C4663">
        <v>-0.13189999999999999</v>
      </c>
      <c r="D4663" s="3">
        <f t="shared" si="216"/>
        <v>-0.17080789829884588</v>
      </c>
      <c r="E4663" s="3">
        <f t="shared" si="217"/>
        <v>3.8446967569788303E-4</v>
      </c>
      <c r="AG4663">
        <v>163</v>
      </c>
      <c r="AH4663">
        <f t="shared" si="218"/>
        <v>160</v>
      </c>
      <c r="AI4663">
        <v>-0.1512</v>
      </c>
    </row>
    <row r="4664" spans="1:35" x14ac:dyDescent="0.25">
      <c r="A4664">
        <v>164</v>
      </c>
      <c r="B4664">
        <v>-0.1376</v>
      </c>
      <c r="C4664">
        <v>-0.1462</v>
      </c>
      <c r="D4664" s="3">
        <f t="shared" si="216"/>
        <v>-0.16973899996182298</v>
      </c>
      <c r="E4664" s="3">
        <f t="shared" si="217"/>
        <v>1.0329153185460577E-3</v>
      </c>
      <c r="AG4664">
        <v>164</v>
      </c>
      <c r="AH4664">
        <f t="shared" si="218"/>
        <v>160</v>
      </c>
      <c r="AI4664">
        <v>-0.1376</v>
      </c>
    </row>
    <row r="4665" spans="1:35" x14ac:dyDescent="0.25">
      <c r="A4665">
        <v>165</v>
      </c>
      <c r="B4665">
        <v>-9.3700000000000006E-2</v>
      </c>
      <c r="C4665">
        <v>-0.1273</v>
      </c>
      <c r="D4665" s="3">
        <f t="shared" si="216"/>
        <v>-0.1686183974811131</v>
      </c>
      <c r="E4665" s="3">
        <f t="shared" si="217"/>
        <v>5.612766281138052E-3</v>
      </c>
      <c r="AG4665">
        <v>165</v>
      </c>
      <c r="AH4665">
        <f t="shared" si="218"/>
        <v>170</v>
      </c>
      <c r="AI4665">
        <v>-9.3700000000000006E-2</v>
      </c>
    </row>
    <row r="4666" spans="1:35" x14ac:dyDescent="0.25">
      <c r="A4666">
        <v>164</v>
      </c>
      <c r="B4666">
        <v>-0.17280000000000001</v>
      </c>
      <c r="C4666">
        <v>-0.13450000000000001</v>
      </c>
      <c r="D4666" s="3">
        <f t="shared" si="216"/>
        <v>-0.16973899996182298</v>
      </c>
      <c r="E4666" s="3">
        <f t="shared" si="217"/>
        <v>9.3697212337197498E-6</v>
      </c>
      <c r="AG4666">
        <v>164</v>
      </c>
      <c r="AH4666">
        <f t="shared" si="218"/>
        <v>160</v>
      </c>
      <c r="AI4666">
        <v>-0.17280000000000001</v>
      </c>
    </row>
    <row r="4667" spans="1:35" x14ac:dyDescent="0.25">
      <c r="A4667">
        <v>167</v>
      </c>
      <c r="B4667">
        <v>-0.17380000000000001</v>
      </c>
      <c r="C4667">
        <v>-0.14319999999999999</v>
      </c>
      <c r="D4667" s="3">
        <f t="shared" si="216"/>
        <v>-0.16622346111972253</v>
      </c>
      <c r="E4667" s="3">
        <f t="shared" si="217"/>
        <v>5.7403941404356385E-5</v>
      </c>
      <c r="AG4667">
        <v>167</v>
      </c>
      <c r="AH4667">
        <f t="shared" si="218"/>
        <v>170</v>
      </c>
      <c r="AI4667">
        <v>-0.17380000000000001</v>
      </c>
    </row>
    <row r="4668" spans="1:35" x14ac:dyDescent="0.25">
      <c r="A4668">
        <v>168</v>
      </c>
      <c r="B4668">
        <v>-0.22259999999999999</v>
      </c>
      <c r="C4668">
        <v>-0.1273</v>
      </c>
      <c r="D4668" s="3">
        <f t="shared" si="216"/>
        <v>-0.16494985675985785</v>
      </c>
      <c r="E4668" s="3">
        <f t="shared" si="217"/>
        <v>3.3235390156089069E-3</v>
      </c>
      <c r="AG4668">
        <v>168</v>
      </c>
      <c r="AH4668">
        <f t="shared" si="218"/>
        <v>170</v>
      </c>
      <c r="AI4668">
        <v>-0.22259999999999999</v>
      </c>
    </row>
    <row r="4669" spans="1:35" x14ac:dyDescent="0.25">
      <c r="A4669">
        <v>167</v>
      </c>
      <c r="B4669">
        <v>-2.1399999999999999E-2</v>
      </c>
      <c r="C4669">
        <v>-5.8799999999999998E-2</v>
      </c>
      <c r="D4669" s="3">
        <f t="shared" si="216"/>
        <v>-0.16622346111972253</v>
      </c>
      <c r="E4669" s="3">
        <f t="shared" si="217"/>
        <v>2.0973834890695781E-2</v>
      </c>
      <c r="AG4669">
        <v>167</v>
      </c>
      <c r="AH4669">
        <f t="shared" si="218"/>
        <v>170</v>
      </c>
      <c r="AI4669">
        <v>-2.1399999999999999E-2</v>
      </c>
    </row>
    <row r="4670" spans="1:35" x14ac:dyDescent="0.25">
      <c r="A4670">
        <v>162</v>
      </c>
      <c r="B4670">
        <v>-0.1807</v>
      </c>
      <c r="C4670">
        <v>-0.1013</v>
      </c>
      <c r="D4670" s="3">
        <f t="shared" si="216"/>
        <v>-0.17182476689539369</v>
      </c>
      <c r="E4670" s="3">
        <f t="shared" si="217"/>
        <v>7.8769762661099683E-5</v>
      </c>
      <c r="AG4670">
        <v>162</v>
      </c>
      <c r="AH4670">
        <f t="shared" si="218"/>
        <v>160</v>
      </c>
      <c r="AI4670">
        <v>-0.1807</v>
      </c>
    </row>
    <row r="4671" spans="1:35" x14ac:dyDescent="0.25">
      <c r="A4671">
        <v>162</v>
      </c>
      <c r="B4671">
        <v>-6.4000000000000001E-2</v>
      </c>
      <c r="C4671">
        <v>-0.1232</v>
      </c>
      <c r="D4671" s="3">
        <f t="shared" si="216"/>
        <v>-0.17182476689539369</v>
      </c>
      <c r="E4671" s="3">
        <f t="shared" si="217"/>
        <v>1.1626180356045988E-2</v>
      </c>
      <c r="AG4671">
        <v>162</v>
      </c>
      <c r="AH4671">
        <f t="shared" si="218"/>
        <v>160</v>
      </c>
      <c r="AI4671">
        <v>-6.4000000000000001E-2</v>
      </c>
    </row>
    <row r="4672" spans="1:35" x14ac:dyDescent="0.25">
      <c r="A4672">
        <v>162</v>
      </c>
      <c r="B4672">
        <v>-1.2999999999999999E-2</v>
      </c>
      <c r="C4672">
        <v>-7.7600000000000002E-2</v>
      </c>
      <c r="D4672" s="3">
        <f t="shared" si="216"/>
        <v>-0.17182476689539369</v>
      </c>
      <c r="E4672" s="3">
        <f t="shared" si="217"/>
        <v>2.522530657937614E-2</v>
      </c>
      <c r="AG4672">
        <v>162</v>
      </c>
      <c r="AH4672">
        <f t="shared" si="218"/>
        <v>160</v>
      </c>
      <c r="AI4672">
        <v>-1.2999999999999999E-2</v>
      </c>
    </row>
    <row r="4673" spans="1:35" x14ac:dyDescent="0.25">
      <c r="A4673">
        <v>161</v>
      </c>
      <c r="B4673">
        <v>-9.8599999999999993E-2</v>
      </c>
      <c r="C4673">
        <v>-0.1046</v>
      </c>
      <c r="D4673" s="3">
        <f t="shared" si="216"/>
        <v>-0.17278929600344131</v>
      </c>
      <c r="E4673" s="3">
        <f t="shared" si="217"/>
        <v>5.5040516414862342E-3</v>
      </c>
      <c r="AG4673">
        <v>161</v>
      </c>
      <c r="AH4673">
        <f t="shared" si="218"/>
        <v>160</v>
      </c>
      <c r="AI4673">
        <v>-9.8599999999999993E-2</v>
      </c>
    </row>
    <row r="4674" spans="1:35" x14ac:dyDescent="0.25">
      <c r="A4674">
        <v>159</v>
      </c>
      <c r="B4674">
        <v>0.16</v>
      </c>
      <c r="C4674">
        <v>-0.13930000000000001</v>
      </c>
      <c r="D4674" s="3">
        <f t="shared" ref="D4674:D4737" si="219">$H$3*SIN(($H$4+A4674)/180*PI())</f>
        <v>-0.17456017656700717</v>
      </c>
      <c r="E4674" s="3">
        <f t="shared" ref="E4674:E4737" si="220">(B4674-D4674)^2</f>
        <v>0.11193051174454703</v>
      </c>
      <c r="AG4674">
        <v>159</v>
      </c>
      <c r="AH4674">
        <f t="shared" ref="AH4674:AH4737" si="221">ROUND(AG4674/10,0)*10</f>
        <v>160</v>
      </c>
      <c r="AI4674">
        <v>0.16</v>
      </c>
    </row>
    <row r="4675" spans="1:35" x14ac:dyDescent="0.25">
      <c r="A4675">
        <v>157</v>
      </c>
      <c r="B4675">
        <v>-0.2079</v>
      </c>
      <c r="C4675">
        <v>-0.17050000000000001</v>
      </c>
      <c r="D4675" s="3">
        <f t="shared" si="219"/>
        <v>-0.17611838244436001</v>
      </c>
      <c r="E4675" s="3">
        <f t="shared" si="220"/>
        <v>1.010071214452964E-3</v>
      </c>
      <c r="AG4675">
        <v>157</v>
      </c>
      <c r="AH4675">
        <f t="shared" si="221"/>
        <v>160</v>
      </c>
      <c r="AI4675">
        <v>-0.2079</v>
      </c>
    </row>
    <row r="4676" spans="1:35" x14ac:dyDescent="0.25">
      <c r="A4676">
        <v>150</v>
      </c>
      <c r="B4676">
        <v>3.6999999999999998E-2</v>
      </c>
      <c r="C4676">
        <v>-0.15659999999999999</v>
      </c>
      <c r="D4676" s="3">
        <f t="shared" si="219"/>
        <v>-0.17987224549506525</v>
      </c>
      <c r="E4676" s="3">
        <f t="shared" si="220"/>
        <v>4.703357086607185E-2</v>
      </c>
      <c r="AG4676">
        <v>150</v>
      </c>
      <c r="AH4676">
        <f t="shared" si="221"/>
        <v>150</v>
      </c>
      <c r="AI4676">
        <v>3.6999999999999998E-2</v>
      </c>
    </row>
    <row r="4677" spans="1:35" x14ac:dyDescent="0.25">
      <c r="A4677">
        <v>148</v>
      </c>
      <c r="B4677">
        <v>-0.35659999999999997</v>
      </c>
      <c r="C4677">
        <v>-9.3799999999999994E-2</v>
      </c>
      <c r="D4677" s="3">
        <f t="shared" si="219"/>
        <v>-0.18045371360645224</v>
      </c>
      <c r="E4677" s="3">
        <f t="shared" si="220"/>
        <v>3.102751421023774E-2</v>
      </c>
      <c r="AG4677">
        <v>148</v>
      </c>
      <c r="AH4677">
        <f t="shared" si="221"/>
        <v>150</v>
      </c>
      <c r="AI4677">
        <v>-0.35659999999999997</v>
      </c>
    </row>
    <row r="4678" spans="1:35" x14ac:dyDescent="0.25">
      <c r="A4678">
        <v>150</v>
      </c>
      <c r="B4678">
        <v>-0.4642</v>
      </c>
      <c r="C4678">
        <v>-0.14860000000000001</v>
      </c>
      <c r="D4678" s="3">
        <f t="shared" si="219"/>
        <v>-0.17987224549506525</v>
      </c>
      <c r="E4678" s="3">
        <f t="shared" si="220"/>
        <v>8.0842271981818439E-2</v>
      </c>
      <c r="AG4678">
        <v>150</v>
      </c>
      <c r="AH4678">
        <f t="shared" si="221"/>
        <v>150</v>
      </c>
      <c r="AI4678">
        <v>-0.4642</v>
      </c>
    </row>
    <row r="4679" spans="1:35" x14ac:dyDescent="0.25">
      <c r="A4679">
        <v>150</v>
      </c>
      <c r="B4679">
        <v>-0.72970000000000002</v>
      </c>
      <c r="C4679">
        <v>-0.13589999999999999</v>
      </c>
      <c r="D4679" s="3">
        <f t="shared" si="219"/>
        <v>-0.17987224549506525</v>
      </c>
      <c r="E4679" s="3">
        <f t="shared" si="220"/>
        <v>0.30231055962393888</v>
      </c>
      <c r="AG4679">
        <v>150</v>
      </c>
      <c r="AH4679">
        <f t="shared" si="221"/>
        <v>150</v>
      </c>
      <c r="AI4679">
        <v>-0.72970000000000002</v>
      </c>
    </row>
    <row r="4680" spans="1:35" x14ac:dyDescent="0.25">
      <c r="A4680">
        <v>147</v>
      </c>
      <c r="B4680">
        <v>-0.83279999999999998</v>
      </c>
      <c r="C4680">
        <v>-0.13589999999999999</v>
      </c>
      <c r="D4680" s="3">
        <f t="shared" si="219"/>
        <v>-0.18066203583862731</v>
      </c>
      <c r="E4680" s="3">
        <f t="shared" si="220"/>
        <v>0.42528392430053985</v>
      </c>
      <c r="AG4680">
        <v>147</v>
      </c>
      <c r="AH4680">
        <f t="shared" si="221"/>
        <v>150</v>
      </c>
      <c r="AI4680">
        <v>-0.83279999999999998</v>
      </c>
    </row>
    <row r="4681" spans="1:35" x14ac:dyDescent="0.25">
      <c r="A4681">
        <v>144</v>
      </c>
      <c r="B4681">
        <v>-0.86160000000000003</v>
      </c>
      <c r="C4681">
        <v>-0.14580000000000001</v>
      </c>
      <c r="D4681" s="3">
        <f t="shared" si="219"/>
        <v>-0.18095664409961978</v>
      </c>
      <c r="E4681" s="3">
        <f t="shared" si="220"/>
        <v>0.46327537793133172</v>
      </c>
      <c r="AG4681">
        <v>144</v>
      </c>
      <c r="AH4681">
        <f t="shared" si="221"/>
        <v>140</v>
      </c>
      <c r="AI4681">
        <v>-0.86160000000000003</v>
      </c>
    </row>
    <row r="4682" spans="1:35" x14ac:dyDescent="0.25">
      <c r="A4682">
        <v>143</v>
      </c>
      <c r="B4682">
        <v>-0.84440000000000004</v>
      </c>
      <c r="C4682">
        <v>-0.1686</v>
      </c>
      <c r="D4682" s="3">
        <f t="shared" si="219"/>
        <v>-0.18094462766206026</v>
      </c>
      <c r="E4682" s="3">
        <f t="shared" si="220"/>
        <v>0.44017303108407424</v>
      </c>
      <c r="AG4682">
        <v>143</v>
      </c>
      <c r="AH4682">
        <f t="shared" si="221"/>
        <v>140</v>
      </c>
      <c r="AI4682">
        <v>-0.84440000000000004</v>
      </c>
    </row>
    <row r="4683" spans="1:35" x14ac:dyDescent="0.25">
      <c r="A4683">
        <v>144</v>
      </c>
      <c r="B4683">
        <v>-0.83220000000000005</v>
      </c>
      <c r="C4683">
        <v>-0.1633</v>
      </c>
      <c r="D4683" s="3">
        <f t="shared" si="219"/>
        <v>-0.18095664409961978</v>
      </c>
      <c r="E4683" s="3">
        <f t="shared" si="220"/>
        <v>0.42411790860438942</v>
      </c>
      <c r="AG4683">
        <v>144</v>
      </c>
      <c r="AH4683">
        <f t="shared" si="221"/>
        <v>140</v>
      </c>
      <c r="AI4683">
        <v>-0.83220000000000005</v>
      </c>
    </row>
    <row r="4684" spans="1:35" x14ac:dyDescent="0.25">
      <c r="A4684">
        <v>147</v>
      </c>
      <c r="B4684">
        <v>-0.78449999999999998</v>
      </c>
      <c r="C4684">
        <v>-0.16</v>
      </c>
      <c r="D4684" s="3">
        <f t="shared" si="219"/>
        <v>-0.18066203583862731</v>
      </c>
      <c r="E4684" s="3">
        <f t="shared" si="220"/>
        <v>0.36462028696255122</v>
      </c>
      <c r="AG4684">
        <v>147</v>
      </c>
      <c r="AH4684">
        <f t="shared" si="221"/>
        <v>150</v>
      </c>
      <c r="AI4684">
        <v>-0.78449999999999998</v>
      </c>
    </row>
    <row r="4685" spans="1:35" x14ac:dyDescent="0.25">
      <c r="A4685">
        <v>150</v>
      </c>
      <c r="B4685">
        <v>-0.74309999999999998</v>
      </c>
      <c r="C4685">
        <v>-0.13239999999999999</v>
      </c>
      <c r="D4685" s="3">
        <f t="shared" si="219"/>
        <v>-0.17987224549506525</v>
      </c>
      <c r="E4685" s="3">
        <f t="shared" si="220"/>
        <v>0.31722550344467099</v>
      </c>
      <c r="AG4685">
        <v>150</v>
      </c>
      <c r="AH4685">
        <f t="shared" si="221"/>
        <v>150</v>
      </c>
      <c r="AI4685">
        <v>-0.74309999999999998</v>
      </c>
    </row>
    <row r="4686" spans="1:35" x14ac:dyDescent="0.25">
      <c r="A4686">
        <v>151</v>
      </c>
      <c r="B4686">
        <v>-0.57050000000000001</v>
      </c>
      <c r="C4686">
        <v>-0.17510000000000001</v>
      </c>
      <c r="D4686" s="3">
        <f t="shared" si="219"/>
        <v>-0.17949927673667287</v>
      </c>
      <c r="E4686" s="3">
        <f t="shared" si="220"/>
        <v>0.15288156559244492</v>
      </c>
      <c r="AG4686">
        <v>151</v>
      </c>
      <c r="AH4686">
        <f t="shared" si="221"/>
        <v>150</v>
      </c>
      <c r="AI4686">
        <v>-0.57050000000000001</v>
      </c>
    </row>
    <row r="4687" spans="1:35" x14ac:dyDescent="0.25">
      <c r="A4687">
        <v>155</v>
      </c>
      <c r="B4687">
        <v>-0.49730000000000002</v>
      </c>
      <c r="C4687">
        <v>-0.16070000000000001</v>
      </c>
      <c r="D4687" s="3">
        <f t="shared" si="219"/>
        <v>-0.17746201520166158</v>
      </c>
      <c r="E4687" s="3">
        <f t="shared" si="220"/>
        <v>0.1022963365198622</v>
      </c>
      <c r="AG4687">
        <v>155</v>
      </c>
      <c r="AH4687">
        <f t="shared" si="221"/>
        <v>160</v>
      </c>
      <c r="AI4687">
        <v>-0.49730000000000002</v>
      </c>
    </row>
    <row r="4688" spans="1:35" x14ac:dyDescent="0.25">
      <c r="A4688">
        <v>158</v>
      </c>
      <c r="B4688">
        <v>-0.39560000000000001</v>
      </c>
      <c r="C4688">
        <v>-0.16039999999999999</v>
      </c>
      <c r="D4688" s="3">
        <f t="shared" si="219"/>
        <v>-0.17536598859515087</v>
      </c>
      <c r="E4688" s="3">
        <f t="shared" si="220"/>
        <v>4.8503019779471218E-2</v>
      </c>
      <c r="AG4688">
        <v>158</v>
      </c>
      <c r="AH4688">
        <f t="shared" si="221"/>
        <v>160</v>
      </c>
      <c r="AI4688">
        <v>-0.39560000000000001</v>
      </c>
    </row>
    <row r="4689" spans="1:35" x14ac:dyDescent="0.25">
      <c r="A4689">
        <v>159</v>
      </c>
      <c r="B4689">
        <v>-0.40500000000000003</v>
      </c>
      <c r="C4689">
        <v>-0.15679999999999999</v>
      </c>
      <c r="D4689" s="3">
        <f t="shared" si="219"/>
        <v>-0.17456017656700717</v>
      </c>
      <c r="E4689" s="3">
        <f t="shared" si="220"/>
        <v>5.3102512223828918E-2</v>
      </c>
      <c r="AG4689">
        <v>159</v>
      </c>
      <c r="AH4689">
        <f t="shared" si="221"/>
        <v>160</v>
      </c>
      <c r="AI4689">
        <v>-0.40500000000000003</v>
      </c>
    </row>
    <row r="4690" spans="1:35" x14ac:dyDescent="0.25">
      <c r="A4690">
        <v>165</v>
      </c>
      <c r="B4690">
        <v>-0.43409999999999999</v>
      </c>
      <c r="C4690">
        <v>-0.1225</v>
      </c>
      <c r="D4690" s="3">
        <f t="shared" si="219"/>
        <v>-0.1686183974811131</v>
      </c>
      <c r="E4690" s="3">
        <f t="shared" si="220"/>
        <v>7.0480481275996237E-2</v>
      </c>
      <c r="AG4690">
        <v>165</v>
      </c>
      <c r="AH4690">
        <f t="shared" si="221"/>
        <v>170</v>
      </c>
      <c r="AI4690">
        <v>-0.43409999999999999</v>
      </c>
    </row>
    <row r="4691" spans="1:35" x14ac:dyDescent="0.25">
      <c r="A4691">
        <v>170</v>
      </c>
      <c r="B4691">
        <v>-0.47689999999999999</v>
      </c>
      <c r="C4691">
        <v>-0.14530000000000001</v>
      </c>
      <c r="D4691" s="3">
        <f t="shared" si="219"/>
        <v>-0.16225231532474402</v>
      </c>
      <c r="E4691" s="3">
        <f t="shared" si="220"/>
        <v>9.9003165471499288E-2</v>
      </c>
      <c r="AG4691">
        <v>170</v>
      </c>
      <c r="AH4691">
        <f t="shared" si="221"/>
        <v>170</v>
      </c>
      <c r="AI4691">
        <v>-0.47689999999999999</v>
      </c>
    </row>
    <row r="4692" spans="1:35" x14ac:dyDescent="0.25">
      <c r="A4692">
        <v>178</v>
      </c>
      <c r="B4692">
        <v>-0.53849999999999998</v>
      </c>
      <c r="C4692">
        <v>-0.13469999999999999</v>
      </c>
      <c r="D4692" s="3">
        <f t="shared" si="219"/>
        <v>-0.14952180699557141</v>
      </c>
      <c r="E4692" s="3">
        <f t="shared" si="220"/>
        <v>0.1513040346329905</v>
      </c>
      <c r="AG4692">
        <v>178</v>
      </c>
      <c r="AH4692">
        <f t="shared" si="221"/>
        <v>180</v>
      </c>
      <c r="AI4692">
        <v>-0.53849999999999998</v>
      </c>
    </row>
    <row r="4693" spans="1:35" x14ac:dyDescent="0.25">
      <c r="A4693">
        <v>185</v>
      </c>
      <c r="B4693">
        <v>-0.54079999999999995</v>
      </c>
      <c r="C4693">
        <v>-0.10580000000000001</v>
      </c>
      <c r="D4693" s="3">
        <f t="shared" si="219"/>
        <v>-0.13598538829307416</v>
      </c>
      <c r="E4693" s="3">
        <f t="shared" si="220"/>
        <v>0.1638748698514291</v>
      </c>
      <c r="AG4693">
        <v>185</v>
      </c>
      <c r="AH4693">
        <f t="shared" si="221"/>
        <v>190</v>
      </c>
      <c r="AI4693">
        <v>-0.54079999999999995</v>
      </c>
    </row>
    <row r="4694" spans="1:35" x14ac:dyDescent="0.25">
      <c r="A4694">
        <v>188</v>
      </c>
      <c r="B4694">
        <v>-8.2000000000000007E-3</v>
      </c>
      <c r="C4694">
        <v>2.2000000000000001E-3</v>
      </c>
      <c r="D4694" s="3">
        <f t="shared" si="219"/>
        <v>-0.12955061278740981</v>
      </c>
      <c r="E4694" s="3">
        <f t="shared" si="220"/>
        <v>1.472597122387987E-2</v>
      </c>
      <c r="AG4694">
        <v>188</v>
      </c>
      <c r="AH4694">
        <f t="shared" si="221"/>
        <v>190</v>
      </c>
      <c r="AI4694">
        <v>-8.2000000000000007E-3</v>
      </c>
    </row>
    <row r="4695" spans="1:35" x14ac:dyDescent="0.25">
      <c r="A4695">
        <v>187</v>
      </c>
      <c r="B4695">
        <v>-0.2477</v>
      </c>
      <c r="C4695">
        <v>-4.7899999999999998E-2</v>
      </c>
      <c r="D4695" s="3">
        <f t="shared" si="219"/>
        <v>-0.13173588379276599</v>
      </c>
      <c r="E4695" s="3">
        <f t="shared" si="220"/>
        <v>1.3447676247724874E-2</v>
      </c>
      <c r="AG4695">
        <v>187</v>
      </c>
      <c r="AH4695">
        <f t="shared" si="221"/>
        <v>190</v>
      </c>
      <c r="AI4695">
        <v>-0.2477</v>
      </c>
    </row>
    <row r="4696" spans="1:35" x14ac:dyDescent="0.25">
      <c r="A4696">
        <v>192</v>
      </c>
      <c r="B4696">
        <v>-0.23400000000000001</v>
      </c>
      <c r="C4696">
        <v>-8.6400000000000005E-2</v>
      </c>
      <c r="D4696" s="3">
        <f t="shared" si="219"/>
        <v>-0.12042174066391187</v>
      </c>
      <c r="E4696" s="3">
        <f t="shared" si="220"/>
        <v>1.2900020993815695E-2</v>
      </c>
      <c r="AG4696">
        <v>192</v>
      </c>
      <c r="AH4696">
        <f t="shared" si="221"/>
        <v>190</v>
      </c>
      <c r="AI4696">
        <v>-0.23400000000000001</v>
      </c>
    </row>
    <row r="4697" spans="1:35" x14ac:dyDescent="0.25">
      <c r="A4697">
        <v>192</v>
      </c>
      <c r="B4697">
        <v>-0.1777</v>
      </c>
      <c r="C4697">
        <v>-8.3599999999999994E-2</v>
      </c>
      <c r="D4697" s="3">
        <f t="shared" si="219"/>
        <v>-0.12042174066391187</v>
      </c>
      <c r="E4697" s="3">
        <f t="shared" si="220"/>
        <v>3.280798992572167E-3</v>
      </c>
      <c r="AG4697">
        <v>192</v>
      </c>
      <c r="AH4697">
        <f t="shared" si="221"/>
        <v>190</v>
      </c>
      <c r="AI4697">
        <v>-0.1777</v>
      </c>
    </row>
    <row r="4698" spans="1:35" x14ac:dyDescent="0.25">
      <c r="A4698">
        <v>197</v>
      </c>
      <c r="B4698">
        <v>-0.1643</v>
      </c>
      <c r="C4698">
        <v>-0.1474</v>
      </c>
      <c r="D4698" s="3">
        <f t="shared" si="219"/>
        <v>-0.10819111537597031</v>
      </c>
      <c r="E4698" s="3">
        <f t="shared" si="220"/>
        <v>3.1482069337526752E-3</v>
      </c>
      <c r="AG4698">
        <v>197</v>
      </c>
      <c r="AH4698">
        <f t="shared" si="221"/>
        <v>200</v>
      </c>
      <c r="AI4698">
        <v>-0.1643</v>
      </c>
    </row>
    <row r="4699" spans="1:35" x14ac:dyDescent="0.25">
      <c r="A4699">
        <v>202</v>
      </c>
      <c r="B4699">
        <v>-0.10249999999999999</v>
      </c>
      <c r="C4699">
        <v>-0.1114</v>
      </c>
      <c r="D4699" s="3">
        <f t="shared" si="219"/>
        <v>-9.5137090372435923E-2</v>
      </c>
      <c r="E4699" s="3">
        <f t="shared" si="220"/>
        <v>5.4212438183675686E-5</v>
      </c>
      <c r="AG4699">
        <v>202</v>
      </c>
      <c r="AH4699">
        <f t="shared" si="221"/>
        <v>200</v>
      </c>
      <c r="AI4699">
        <v>-0.10249999999999999</v>
      </c>
    </row>
    <row r="4700" spans="1:35" x14ac:dyDescent="0.25">
      <c r="A4700">
        <v>207</v>
      </c>
      <c r="B4700">
        <v>-0.1231</v>
      </c>
      <c r="C4700">
        <v>-0.1489</v>
      </c>
      <c r="D4700" s="3">
        <f t="shared" si="219"/>
        <v>-8.1359014665821641E-2</v>
      </c>
      <c r="E4700" s="3">
        <f t="shared" si="220"/>
        <v>1.7423098566680928E-3</v>
      </c>
      <c r="AG4700">
        <v>207</v>
      </c>
      <c r="AH4700">
        <f t="shared" si="221"/>
        <v>210</v>
      </c>
      <c r="AI4700">
        <v>-0.1231</v>
      </c>
    </row>
    <row r="4701" spans="1:35" x14ac:dyDescent="0.25">
      <c r="A4701">
        <v>207</v>
      </c>
      <c r="B4701">
        <v>-5.74E-2</v>
      </c>
      <c r="C4701">
        <v>-0.13220000000000001</v>
      </c>
      <c r="D4701" s="3">
        <f t="shared" si="219"/>
        <v>-8.1359014665821641E-2</v>
      </c>
      <c r="E4701" s="3">
        <f t="shared" si="220"/>
        <v>5.7403438375705647E-4</v>
      </c>
      <c r="AG4701">
        <v>207</v>
      </c>
      <c r="AH4701">
        <f t="shared" si="221"/>
        <v>210</v>
      </c>
      <c r="AI4701">
        <v>-5.74E-2</v>
      </c>
    </row>
    <row r="4702" spans="1:35" x14ac:dyDescent="0.25">
      <c r="A4702">
        <v>208</v>
      </c>
      <c r="B4702">
        <v>-7.9799999999999996E-2</v>
      </c>
      <c r="C4702">
        <v>-0.12740000000000001</v>
      </c>
      <c r="D4702" s="3">
        <f t="shared" si="219"/>
        <v>-7.8525652949385141E-2</v>
      </c>
      <c r="E4702" s="3">
        <f t="shared" si="220"/>
        <v>1.6239604054107789E-6</v>
      </c>
      <c r="AG4702">
        <v>208</v>
      </c>
      <c r="AH4702">
        <f t="shared" si="221"/>
        <v>210</v>
      </c>
      <c r="AI4702">
        <v>-7.9799999999999996E-2</v>
      </c>
    </row>
    <row r="4703" spans="1:35" x14ac:dyDescent="0.25">
      <c r="A4703">
        <v>210</v>
      </c>
      <c r="B4703">
        <v>-0.15759999999999999</v>
      </c>
      <c r="C4703">
        <v>-0.11169999999999999</v>
      </c>
      <c r="D4703" s="3">
        <f t="shared" si="219"/>
        <v>-7.2788040848352539E-2</v>
      </c>
      <c r="E4703" s="3">
        <f t="shared" si="220"/>
        <v>7.1930684151407156E-3</v>
      </c>
      <c r="AG4703">
        <v>210</v>
      </c>
      <c r="AH4703">
        <f t="shared" si="221"/>
        <v>210</v>
      </c>
      <c r="AI4703">
        <v>-0.15759999999999999</v>
      </c>
    </row>
    <row r="4704" spans="1:35" x14ac:dyDescent="0.25">
      <c r="A4704">
        <v>211</v>
      </c>
      <c r="B4704">
        <v>-0.2155</v>
      </c>
      <c r="C4704">
        <v>-0.1384</v>
      </c>
      <c r="D4704" s="3">
        <f t="shared" si="219"/>
        <v>-6.9885538195983782E-2</v>
      </c>
      <c r="E4704" s="3">
        <f t="shared" si="220"/>
        <v>2.1203571486473297E-2</v>
      </c>
      <c r="AG4704">
        <v>211</v>
      </c>
      <c r="AH4704">
        <f t="shared" si="221"/>
        <v>210</v>
      </c>
      <c r="AI4704">
        <v>-0.2155</v>
      </c>
    </row>
    <row r="4705" spans="1:35" x14ac:dyDescent="0.25">
      <c r="A4705">
        <v>209</v>
      </c>
      <c r="B4705">
        <v>-0.1477</v>
      </c>
      <c r="C4705">
        <v>-0.13750000000000001</v>
      </c>
      <c r="D4705" s="3">
        <f t="shared" si="219"/>
        <v>-7.5668371558365172E-2</v>
      </c>
      <c r="E4705" s="3">
        <f t="shared" si="220"/>
        <v>5.1885554959537356E-3</v>
      </c>
      <c r="AG4705">
        <v>209</v>
      </c>
      <c r="AH4705">
        <f t="shared" si="221"/>
        <v>210</v>
      </c>
      <c r="AI4705">
        <v>-0.1477</v>
      </c>
    </row>
    <row r="4706" spans="1:35" x14ac:dyDescent="0.25">
      <c r="A4706">
        <v>209</v>
      </c>
      <c r="B4706">
        <v>-0.2319</v>
      </c>
      <c r="C4706">
        <v>-7.1199999999999999E-2</v>
      </c>
      <c r="D4706" s="3">
        <f t="shared" si="219"/>
        <v>-7.5668371558365172E-2</v>
      </c>
      <c r="E4706" s="3">
        <f t="shared" si="220"/>
        <v>2.440832172552504E-2</v>
      </c>
      <c r="AG4706">
        <v>209</v>
      </c>
      <c r="AH4706">
        <f t="shared" si="221"/>
        <v>210</v>
      </c>
      <c r="AI4706">
        <v>-0.2319</v>
      </c>
    </row>
    <row r="4707" spans="1:35" x14ac:dyDescent="0.25">
      <c r="A4707">
        <v>211</v>
      </c>
      <c r="B4707">
        <v>-6.7699999999999996E-2</v>
      </c>
      <c r="C4707">
        <v>-0.1096</v>
      </c>
      <c r="D4707" s="3">
        <f t="shared" si="219"/>
        <v>-6.9885538195983782E-2</v>
      </c>
      <c r="E4707" s="3">
        <f t="shared" si="220"/>
        <v>4.7765772061040595E-6</v>
      </c>
      <c r="AG4707">
        <v>211</v>
      </c>
      <c r="AH4707">
        <f t="shared" si="221"/>
        <v>210</v>
      </c>
      <c r="AI4707">
        <v>-6.7699999999999996E-2</v>
      </c>
    </row>
    <row r="4708" spans="1:35" x14ac:dyDescent="0.25">
      <c r="A4708">
        <v>211</v>
      </c>
      <c r="B4708">
        <v>2.75E-2</v>
      </c>
      <c r="C4708">
        <v>-0.1138</v>
      </c>
      <c r="D4708" s="3">
        <f t="shared" si="219"/>
        <v>-6.9885538195983782E-2</v>
      </c>
      <c r="E4708" s="3">
        <f t="shared" si="220"/>
        <v>9.4839430497214161E-3</v>
      </c>
      <c r="AG4708">
        <v>211</v>
      </c>
      <c r="AH4708">
        <f t="shared" si="221"/>
        <v>210</v>
      </c>
      <c r="AI4708">
        <v>2.75E-2</v>
      </c>
    </row>
    <row r="4709" spans="1:35" x14ac:dyDescent="0.25">
      <c r="A4709">
        <v>213</v>
      </c>
      <c r="B4709">
        <v>-1.6799999999999999E-2</v>
      </c>
      <c r="C4709">
        <v>-0.1192</v>
      </c>
      <c r="D4709" s="3">
        <f t="shared" si="219"/>
        <v>-6.4017560070352655E-2</v>
      </c>
      <c r="E4709" s="3">
        <f t="shared" si="220"/>
        <v>2.2294979789973619E-3</v>
      </c>
      <c r="AG4709">
        <v>213</v>
      </c>
      <c r="AH4709">
        <f t="shared" si="221"/>
        <v>210</v>
      </c>
      <c r="AI4709">
        <v>-1.6799999999999999E-2</v>
      </c>
    </row>
    <row r="4710" spans="1:35" x14ac:dyDescent="0.25">
      <c r="A4710">
        <v>215</v>
      </c>
      <c r="B4710">
        <v>-9.8799999999999999E-2</v>
      </c>
      <c r="C4710">
        <v>-0.12039999999999999</v>
      </c>
      <c r="D4710" s="3">
        <f t="shared" si="219"/>
        <v>-5.8071586408924819E-2</v>
      </c>
      <c r="E4710" s="3">
        <f t="shared" si="220"/>
        <v>1.6588036736456774E-3</v>
      </c>
      <c r="AG4710">
        <v>215</v>
      </c>
      <c r="AH4710">
        <f t="shared" si="221"/>
        <v>220</v>
      </c>
      <c r="AI4710">
        <v>-9.8799999999999999E-2</v>
      </c>
    </row>
    <row r="4711" spans="1:35" x14ac:dyDescent="0.25">
      <c r="A4711">
        <v>214</v>
      </c>
      <c r="B4711">
        <v>-0.16270000000000001</v>
      </c>
      <c r="C4711">
        <v>-0.13370000000000001</v>
      </c>
      <c r="D4711" s="3">
        <f t="shared" si="219"/>
        <v>-6.105387204007158E-2</v>
      </c>
      <c r="E4711" s="3">
        <f t="shared" si="220"/>
        <v>1.0331935329246145E-2</v>
      </c>
      <c r="AG4711">
        <v>214</v>
      </c>
      <c r="AH4711">
        <f t="shared" si="221"/>
        <v>210</v>
      </c>
      <c r="AI4711">
        <v>-0.16270000000000001</v>
      </c>
    </row>
    <row r="4712" spans="1:35" x14ac:dyDescent="0.25">
      <c r="A4712">
        <v>212</v>
      </c>
      <c r="B4712">
        <v>-0.1968</v>
      </c>
      <c r="C4712">
        <v>-0.1381</v>
      </c>
      <c r="D4712" s="3">
        <f t="shared" si="219"/>
        <v>-6.6961747731684257E-2</v>
      </c>
      <c r="E4712" s="3">
        <f t="shared" si="220"/>
        <v>1.6857971752090799E-2</v>
      </c>
      <c r="AG4712">
        <v>212</v>
      </c>
      <c r="AH4712">
        <f t="shared" si="221"/>
        <v>210</v>
      </c>
      <c r="AI4712">
        <v>-0.1968</v>
      </c>
    </row>
    <row r="4713" spans="1:35" x14ac:dyDescent="0.25">
      <c r="A4713">
        <v>208</v>
      </c>
      <c r="B4713">
        <v>-0.22670000000000001</v>
      </c>
      <c r="C4713">
        <v>-0.1404</v>
      </c>
      <c r="D4713" s="3">
        <f t="shared" si="219"/>
        <v>-7.8525652949385141E-2</v>
      </c>
      <c r="E4713" s="3">
        <f t="shared" si="220"/>
        <v>2.1955637123876066E-2</v>
      </c>
      <c r="AG4713">
        <v>208</v>
      </c>
      <c r="AH4713">
        <f t="shared" si="221"/>
        <v>210</v>
      </c>
      <c r="AI4713">
        <v>-0.22670000000000001</v>
      </c>
    </row>
    <row r="4714" spans="1:35" x14ac:dyDescent="0.25">
      <c r="A4714">
        <v>214</v>
      </c>
      <c r="B4714">
        <v>-0.2225</v>
      </c>
      <c r="C4714">
        <v>-7.8799999999999995E-2</v>
      </c>
      <c r="D4714" s="3">
        <f t="shared" si="219"/>
        <v>-6.105387204007158E-2</v>
      </c>
      <c r="E4714" s="3">
        <f t="shared" si="220"/>
        <v>2.6064852233253579E-2</v>
      </c>
      <c r="AG4714">
        <v>214</v>
      </c>
      <c r="AH4714">
        <f t="shared" si="221"/>
        <v>210</v>
      </c>
      <c r="AI4714">
        <v>-0.2225</v>
      </c>
    </row>
    <row r="4715" spans="1:35" x14ac:dyDescent="0.25">
      <c r="A4715">
        <v>215</v>
      </c>
      <c r="B4715">
        <v>-0.1721</v>
      </c>
      <c r="C4715">
        <v>-2.01E-2</v>
      </c>
      <c r="D4715" s="3">
        <f t="shared" si="219"/>
        <v>-5.8071586408924819E-2</v>
      </c>
      <c r="E4715" s="3">
        <f t="shared" si="220"/>
        <v>1.30024791060973E-2</v>
      </c>
      <c r="AG4715">
        <v>215</v>
      </c>
      <c r="AH4715">
        <f t="shared" si="221"/>
        <v>220</v>
      </c>
      <c r="AI4715">
        <v>-0.1721</v>
      </c>
    </row>
    <row r="4716" spans="1:35" x14ac:dyDescent="0.25">
      <c r="A4716">
        <v>216</v>
      </c>
      <c r="B4716">
        <v>-8.5500000000000007E-2</v>
      </c>
      <c r="C4716">
        <v>-8.6800000000000002E-2</v>
      </c>
      <c r="D4716" s="3">
        <f t="shared" si="219"/>
        <v>-5.5071611610005962E-2</v>
      </c>
      <c r="E4716" s="3">
        <f t="shared" si="220"/>
        <v>9.2588682001232432E-4</v>
      </c>
      <c r="AG4716">
        <v>216</v>
      </c>
      <c r="AH4716">
        <f t="shared" si="221"/>
        <v>220</v>
      </c>
      <c r="AI4716">
        <v>-8.5500000000000007E-2</v>
      </c>
    </row>
    <row r="4717" spans="1:35" x14ac:dyDescent="0.25">
      <c r="A4717">
        <v>219</v>
      </c>
      <c r="B4717">
        <v>4.7999999999999996E-3</v>
      </c>
      <c r="C4717">
        <v>-0.1002</v>
      </c>
      <c r="D4717" s="3">
        <f t="shared" si="219"/>
        <v>-4.5974715690217181E-2</v>
      </c>
      <c r="E4717" s="3">
        <f t="shared" si="220"/>
        <v>2.5780717534223869E-3</v>
      </c>
      <c r="AG4717">
        <v>219</v>
      </c>
      <c r="AH4717">
        <f t="shared" si="221"/>
        <v>220</v>
      </c>
      <c r="AI4717">
        <v>4.7999999999999996E-3</v>
      </c>
    </row>
    <row r="4718" spans="1:35" x14ac:dyDescent="0.25">
      <c r="A4718">
        <v>219</v>
      </c>
      <c r="B4718">
        <v>4.2500000000000003E-2</v>
      </c>
      <c r="C4718">
        <v>-0.16650000000000001</v>
      </c>
      <c r="D4718" s="3">
        <f t="shared" si="219"/>
        <v>-4.5974715690217181E-2</v>
      </c>
      <c r="E4718" s="3">
        <f t="shared" si="220"/>
        <v>7.8277753164647627E-3</v>
      </c>
      <c r="AG4718">
        <v>219</v>
      </c>
      <c r="AH4718">
        <f t="shared" si="221"/>
        <v>220</v>
      </c>
      <c r="AI4718">
        <v>4.2500000000000003E-2</v>
      </c>
    </row>
    <row r="4719" spans="1:35" x14ac:dyDescent="0.25">
      <c r="A4719">
        <v>215</v>
      </c>
      <c r="B4719">
        <v>-0.1762</v>
      </c>
      <c r="C4719">
        <v>-0.1113</v>
      </c>
      <c r="D4719" s="3">
        <f t="shared" si="219"/>
        <v>-5.8071586408924819E-2</v>
      </c>
      <c r="E4719" s="3">
        <f t="shared" si="220"/>
        <v>1.3954322097544115E-2</v>
      </c>
      <c r="AG4719">
        <v>215</v>
      </c>
      <c r="AH4719">
        <f t="shared" si="221"/>
        <v>220</v>
      </c>
      <c r="AI4719">
        <v>-0.1762</v>
      </c>
    </row>
    <row r="4720" spans="1:35" x14ac:dyDescent="0.25">
      <c r="A4720">
        <v>217</v>
      </c>
      <c r="B4720">
        <v>-0.27850000000000003</v>
      </c>
      <c r="C4720">
        <v>-9.5299999999999996E-2</v>
      </c>
      <c r="D4720" s="3">
        <f t="shared" si="219"/>
        <v>-5.2054861464700009E-2</v>
      </c>
      <c r="E4720" s="3">
        <f t="shared" si="220"/>
        <v>5.1277400766271214E-2</v>
      </c>
      <c r="AG4720">
        <v>217</v>
      </c>
      <c r="AH4720">
        <f t="shared" si="221"/>
        <v>220</v>
      </c>
      <c r="AI4720">
        <v>-0.27850000000000003</v>
      </c>
    </row>
    <row r="4721" spans="1:35" x14ac:dyDescent="0.25">
      <c r="A4721">
        <v>219</v>
      </c>
      <c r="B4721">
        <v>-6.2199999999999998E-2</v>
      </c>
      <c r="C4721">
        <v>-7.5899999999999995E-2</v>
      </c>
      <c r="D4721" s="3">
        <f t="shared" si="219"/>
        <v>-4.5974715690217181E-2</v>
      </c>
      <c r="E4721" s="3">
        <f t="shared" si="220"/>
        <v>2.6325985093328446E-4</v>
      </c>
      <c r="AG4721">
        <v>219</v>
      </c>
      <c r="AH4721">
        <f t="shared" si="221"/>
        <v>220</v>
      </c>
      <c r="AI4721">
        <v>-6.2199999999999998E-2</v>
      </c>
    </row>
    <row r="4722" spans="1:35" x14ac:dyDescent="0.25">
      <c r="A4722">
        <v>215</v>
      </c>
      <c r="B4722">
        <v>-6.4000000000000003E-3</v>
      </c>
      <c r="C4722">
        <v>-0.187</v>
      </c>
      <c r="D4722" s="3">
        <f t="shared" si="219"/>
        <v>-5.8071586408924819E-2</v>
      </c>
      <c r="E4722" s="3">
        <f t="shared" si="220"/>
        <v>2.669952842014984E-3</v>
      </c>
      <c r="AG4722">
        <v>215</v>
      </c>
      <c r="AH4722">
        <f t="shared" si="221"/>
        <v>220</v>
      </c>
      <c r="AI4722">
        <v>-6.4000000000000003E-3</v>
      </c>
    </row>
    <row r="4723" spans="1:35" x14ac:dyDescent="0.25">
      <c r="A4723">
        <v>217</v>
      </c>
      <c r="B4723">
        <v>-0.39979999999999999</v>
      </c>
      <c r="C4723">
        <v>0.1424</v>
      </c>
      <c r="D4723" s="3">
        <f t="shared" si="219"/>
        <v>-5.2054861464700009E-2</v>
      </c>
      <c r="E4723" s="3">
        <f t="shared" si="220"/>
        <v>0.12092668137493498</v>
      </c>
      <c r="AG4723">
        <v>217</v>
      </c>
      <c r="AH4723">
        <f t="shared" si="221"/>
        <v>220</v>
      </c>
      <c r="AI4723">
        <v>-0.39979999999999999</v>
      </c>
    </row>
    <row r="4724" spans="1:35" x14ac:dyDescent="0.25">
      <c r="A4724">
        <v>219</v>
      </c>
      <c r="B4724">
        <v>-5.62E-2</v>
      </c>
      <c r="C4724">
        <v>-3.39E-2</v>
      </c>
      <c r="D4724" s="3">
        <f t="shared" si="219"/>
        <v>-4.5974715690217181E-2</v>
      </c>
      <c r="E4724" s="3">
        <f t="shared" si="220"/>
        <v>1.0455643921589069E-4</v>
      </c>
      <c r="AG4724">
        <v>219</v>
      </c>
      <c r="AH4724">
        <f t="shared" si="221"/>
        <v>220</v>
      </c>
      <c r="AI4724">
        <v>-5.62E-2</v>
      </c>
    </row>
    <row r="4725" spans="1:35" x14ac:dyDescent="0.25">
      <c r="A4725">
        <v>221</v>
      </c>
      <c r="B4725">
        <v>-7.9699999999999993E-2</v>
      </c>
      <c r="C4725">
        <v>-0.12479999999999999</v>
      </c>
      <c r="D4725" s="3">
        <f t="shared" si="219"/>
        <v>-3.9838556806527883E-2</v>
      </c>
      <c r="E4725" s="3">
        <f t="shared" si="220"/>
        <v>1.588934653466404E-3</v>
      </c>
      <c r="AG4725">
        <v>221</v>
      </c>
      <c r="AH4725">
        <f t="shared" si="221"/>
        <v>220</v>
      </c>
      <c r="AI4725">
        <v>-7.9699999999999993E-2</v>
      </c>
    </row>
    <row r="4726" spans="1:35" x14ac:dyDescent="0.25">
      <c r="A4726">
        <v>222</v>
      </c>
      <c r="B4726">
        <v>-1E-3</v>
      </c>
      <c r="C4726">
        <v>-7.0400000000000004E-2</v>
      </c>
      <c r="D4726" s="3">
        <f t="shared" si="219"/>
        <v>-3.6751806270384671E-2</v>
      </c>
      <c r="E4726" s="3">
        <f t="shared" si="220"/>
        <v>1.2781916515951165E-3</v>
      </c>
      <c r="AG4726">
        <v>222</v>
      </c>
      <c r="AH4726">
        <f t="shared" si="221"/>
        <v>220</v>
      </c>
      <c r="AI4726">
        <v>-1E-3</v>
      </c>
    </row>
    <row r="4727" spans="1:35" x14ac:dyDescent="0.25">
      <c r="A4727">
        <v>225</v>
      </c>
      <c r="B4727">
        <v>2.9899999999999999E-2</v>
      </c>
      <c r="C4727">
        <v>-0.1152</v>
      </c>
      <c r="D4727" s="3">
        <f t="shared" si="219"/>
        <v>-2.7428162704151767E-2</v>
      </c>
      <c r="E4727" s="3">
        <f t="shared" si="220"/>
        <v>3.2865182390336978E-3</v>
      </c>
      <c r="AG4727">
        <v>225</v>
      </c>
      <c r="AH4727">
        <f t="shared" si="221"/>
        <v>230</v>
      </c>
      <c r="AI4727">
        <v>2.9899999999999999E-2</v>
      </c>
    </row>
    <row r="4728" spans="1:35" x14ac:dyDescent="0.25">
      <c r="A4728">
        <v>224</v>
      </c>
      <c r="B4728">
        <v>5.3499999999999999E-2</v>
      </c>
      <c r="C4728">
        <v>-0.16550000000000001</v>
      </c>
      <c r="D4728" s="3">
        <f t="shared" si="219"/>
        <v>-3.0545663993667743E-2</v>
      </c>
      <c r="E4728" s="3">
        <f t="shared" si="220"/>
        <v>7.063673636136498E-3</v>
      </c>
      <c r="AG4728">
        <v>224</v>
      </c>
      <c r="AH4728">
        <f t="shared" si="221"/>
        <v>220</v>
      </c>
      <c r="AI4728">
        <v>5.3499999999999999E-2</v>
      </c>
    </row>
    <row r="4729" spans="1:35" x14ac:dyDescent="0.25">
      <c r="A4729">
        <v>226</v>
      </c>
      <c r="B4729">
        <v>-0.20830000000000001</v>
      </c>
      <c r="C4729">
        <v>-4.9099999999999998E-2</v>
      </c>
      <c r="D4729" s="3">
        <f t="shared" si="219"/>
        <v>-2.4302306530573529E-2</v>
      </c>
      <c r="E4729" s="3">
        <f t="shared" si="220"/>
        <v>3.3855151202069028E-2</v>
      </c>
      <c r="AG4729">
        <v>226</v>
      </c>
      <c r="AH4729">
        <f t="shared" si="221"/>
        <v>230</v>
      </c>
      <c r="AI4729">
        <v>-0.20830000000000001</v>
      </c>
    </row>
    <row r="4730" spans="1:35" x14ac:dyDescent="0.25">
      <c r="A4730">
        <v>230</v>
      </c>
      <c r="B4730">
        <v>-3.7600000000000001E-2</v>
      </c>
      <c r="C4730">
        <v>-7.8E-2</v>
      </c>
      <c r="D4730" s="3">
        <f t="shared" si="219"/>
        <v>-1.1734408396204741E-2</v>
      </c>
      <c r="E4730" s="3">
        <f t="shared" si="220"/>
        <v>6.6902882901432388E-4</v>
      </c>
      <c r="AG4730">
        <v>230</v>
      </c>
      <c r="AH4730">
        <f t="shared" si="221"/>
        <v>230</v>
      </c>
      <c r="AI4730">
        <v>-3.7600000000000001E-2</v>
      </c>
    </row>
    <row r="4731" spans="1:35" x14ac:dyDescent="0.25">
      <c r="A4731">
        <v>230</v>
      </c>
      <c r="B4731">
        <v>-0.13370000000000001</v>
      </c>
      <c r="C4731">
        <v>-0.1598</v>
      </c>
      <c r="D4731" s="3">
        <f t="shared" si="219"/>
        <v>-1.1734408396204741E-2</v>
      </c>
      <c r="E4731" s="3">
        <f t="shared" si="220"/>
        <v>1.4875605535263776E-2</v>
      </c>
      <c r="AG4731">
        <v>230</v>
      </c>
      <c r="AH4731">
        <f t="shared" si="221"/>
        <v>230</v>
      </c>
      <c r="AI4731">
        <v>-0.13370000000000001</v>
      </c>
    </row>
    <row r="4732" spans="1:35" x14ac:dyDescent="0.25">
      <c r="A4732">
        <v>231</v>
      </c>
      <c r="B4732">
        <v>-0.1971</v>
      </c>
      <c r="C4732">
        <v>-0.10970000000000001</v>
      </c>
      <c r="D4732" s="3">
        <f t="shared" si="219"/>
        <v>-8.5811010277877763E-3</v>
      </c>
      <c r="E4732" s="3">
        <f t="shared" si="220"/>
        <v>3.553937526969516E-2</v>
      </c>
      <c r="AG4732">
        <v>231</v>
      </c>
      <c r="AH4732">
        <f t="shared" si="221"/>
        <v>230</v>
      </c>
      <c r="AI4732">
        <v>-0.1971</v>
      </c>
    </row>
    <row r="4733" spans="1:35" x14ac:dyDescent="0.25">
      <c r="A4733">
        <v>232</v>
      </c>
      <c r="B4733">
        <v>-0.52129999999999999</v>
      </c>
      <c r="C4733">
        <v>-0.16869999999999999</v>
      </c>
      <c r="D4733" s="3">
        <f t="shared" si="219"/>
        <v>-5.4251797728707574E-3</v>
      </c>
      <c r="E4733" s="3">
        <f t="shared" si="220"/>
        <v>0.26612683014437294</v>
      </c>
      <c r="AG4733">
        <v>232</v>
      </c>
      <c r="AH4733">
        <f t="shared" si="221"/>
        <v>230</v>
      </c>
      <c r="AI4733">
        <v>-0.52129999999999999</v>
      </c>
    </row>
    <row r="4734" spans="1:35" x14ac:dyDescent="0.25">
      <c r="A4734">
        <v>231</v>
      </c>
      <c r="B4734">
        <v>-5.0299999999999997E-2</v>
      </c>
      <c r="C4734">
        <v>-0.13880000000000001</v>
      </c>
      <c r="D4734" s="3">
        <f t="shared" si="219"/>
        <v>-8.5811010277877763E-3</v>
      </c>
      <c r="E4734" s="3">
        <f t="shared" si="220"/>
        <v>1.7404665314536497E-3</v>
      </c>
      <c r="AG4734">
        <v>231</v>
      </c>
      <c r="AH4734">
        <f t="shared" si="221"/>
        <v>230</v>
      </c>
      <c r="AI4734">
        <v>-5.0299999999999997E-2</v>
      </c>
    </row>
    <row r="4735" spans="1:35" x14ac:dyDescent="0.25">
      <c r="A4735">
        <v>228</v>
      </c>
      <c r="B4735">
        <v>5.1999999999999998E-3</v>
      </c>
      <c r="C4735">
        <v>-0.16220000000000001</v>
      </c>
      <c r="D4735" s="3">
        <f t="shared" si="219"/>
        <v>-1.8029340450455157E-2</v>
      </c>
      <c r="E4735" s="3">
        <f t="shared" si="220"/>
        <v>5.3960225776315221E-4</v>
      </c>
      <c r="AG4735">
        <v>228</v>
      </c>
      <c r="AH4735">
        <f t="shared" si="221"/>
        <v>230</v>
      </c>
      <c r="AI4735">
        <v>5.1999999999999998E-3</v>
      </c>
    </row>
    <row r="4736" spans="1:35" x14ac:dyDescent="0.25">
      <c r="A4736">
        <v>227</v>
      </c>
      <c r="B4736">
        <v>-4.8599999999999997E-2</v>
      </c>
      <c r="C4736">
        <v>-0.1202</v>
      </c>
      <c r="D4736" s="3">
        <f t="shared" si="219"/>
        <v>-2.1169047639004349E-2</v>
      </c>
      <c r="E4736" s="3">
        <f t="shared" si="220"/>
        <v>7.5245714743121274E-4</v>
      </c>
      <c r="AG4736">
        <v>227</v>
      </c>
      <c r="AH4736">
        <f t="shared" si="221"/>
        <v>230</v>
      </c>
      <c r="AI4736">
        <v>-4.8599999999999997E-2</v>
      </c>
    </row>
    <row r="4737" spans="1:35" x14ac:dyDescent="0.25">
      <c r="A4737">
        <v>227</v>
      </c>
      <c r="B4737">
        <v>-7.0900000000000005E-2</v>
      </c>
      <c r="C4737">
        <v>-0.1038</v>
      </c>
      <c r="D4737" s="3">
        <f t="shared" si="219"/>
        <v>-2.1169047639004349E-2</v>
      </c>
      <c r="E4737" s="3">
        <f t="shared" si="220"/>
        <v>2.4731676227316198E-3</v>
      </c>
      <c r="AG4737">
        <v>227</v>
      </c>
      <c r="AH4737">
        <f t="shared" si="221"/>
        <v>230</v>
      </c>
      <c r="AI4737">
        <v>-7.0900000000000005E-2</v>
      </c>
    </row>
    <row r="4738" spans="1:35" x14ac:dyDescent="0.25">
      <c r="A4738">
        <v>227</v>
      </c>
      <c r="B4738">
        <v>-7.8399999999999997E-2</v>
      </c>
      <c r="C4738">
        <v>-0.1326</v>
      </c>
      <c r="D4738" s="3">
        <f t="shared" ref="D4738:D4801" si="222">$H$3*SIN(($H$4+A4738)/180*PI())</f>
        <v>-2.1169047639004349E-2</v>
      </c>
      <c r="E4738" s="3">
        <f t="shared" ref="E4738:E4801" si="223">(B4738-D4738)^2</f>
        <v>3.2753819081465536E-3</v>
      </c>
      <c r="AG4738">
        <v>227</v>
      </c>
      <c r="AH4738">
        <f t="shared" ref="AH4738:AH4801" si="224">ROUND(AG4738/10,0)*10</f>
        <v>230</v>
      </c>
      <c r="AI4738">
        <v>-7.8399999999999997E-2</v>
      </c>
    </row>
    <row r="4739" spans="1:35" x14ac:dyDescent="0.25">
      <c r="A4739">
        <v>226</v>
      </c>
      <c r="B4739">
        <v>-0.1444</v>
      </c>
      <c r="C4739">
        <v>-0.14130000000000001</v>
      </c>
      <c r="D4739" s="3">
        <f t="shared" si="222"/>
        <v>-2.4302306530573529E-2</v>
      </c>
      <c r="E4739" s="3">
        <f t="shared" si="223"/>
        <v>1.4423455976676323E-2</v>
      </c>
      <c r="AG4739">
        <v>226</v>
      </c>
      <c r="AH4739">
        <f t="shared" si="224"/>
        <v>230</v>
      </c>
      <c r="AI4739">
        <v>-0.1444</v>
      </c>
    </row>
    <row r="4740" spans="1:35" x14ac:dyDescent="0.25">
      <c r="A4740">
        <v>225</v>
      </c>
      <c r="B4740">
        <v>-0.1847</v>
      </c>
      <c r="C4740">
        <v>-0.14230000000000001</v>
      </c>
      <c r="D4740" s="3">
        <f t="shared" si="222"/>
        <v>-2.7428162704151767E-2</v>
      </c>
      <c r="E4740" s="3">
        <f t="shared" si="223"/>
        <v>2.4734430806411759E-2</v>
      </c>
      <c r="AG4740">
        <v>225</v>
      </c>
      <c r="AH4740">
        <f t="shared" si="224"/>
        <v>230</v>
      </c>
      <c r="AI4740">
        <v>-0.1847</v>
      </c>
    </row>
    <row r="4741" spans="1:35" x14ac:dyDescent="0.25">
      <c r="A4741">
        <v>223</v>
      </c>
      <c r="B4741">
        <v>-0.1915</v>
      </c>
      <c r="C4741">
        <v>-0.1535</v>
      </c>
      <c r="D4741" s="3">
        <f t="shared" si="222"/>
        <v>-3.365386077802876E-2</v>
      </c>
      <c r="E4741" s="3">
        <f t="shared" si="223"/>
        <v>2.4915403667281927E-2</v>
      </c>
      <c r="AG4741">
        <v>223</v>
      </c>
      <c r="AH4741">
        <f t="shared" si="224"/>
        <v>220</v>
      </c>
      <c r="AI4741">
        <v>-0.1915</v>
      </c>
    </row>
    <row r="4742" spans="1:35" x14ac:dyDescent="0.25">
      <c r="A4742">
        <v>221</v>
      </c>
      <c r="B4742">
        <v>-0.19850000000000001</v>
      </c>
      <c r="C4742">
        <v>-0.14799999999999999</v>
      </c>
      <c r="D4742" s="3">
        <f t="shared" si="222"/>
        <v>-3.9838556806527883E-2</v>
      </c>
      <c r="E4742" s="3">
        <f t="shared" si="223"/>
        <v>2.5173453556235386E-2</v>
      </c>
      <c r="AG4742">
        <v>221</v>
      </c>
      <c r="AH4742">
        <f t="shared" si="224"/>
        <v>220</v>
      </c>
      <c r="AI4742">
        <v>-0.19850000000000001</v>
      </c>
    </row>
    <row r="4743" spans="1:35" x14ac:dyDescent="0.25">
      <c r="A4743">
        <v>219</v>
      </c>
      <c r="B4743">
        <v>-0.18490000000000001</v>
      </c>
      <c r="C4743">
        <v>-0.16059999999999999</v>
      </c>
      <c r="D4743" s="3">
        <f t="shared" si="222"/>
        <v>-4.5974715690217181E-2</v>
      </c>
      <c r="E4743" s="3">
        <f t="shared" si="223"/>
        <v>1.930023462055399E-2</v>
      </c>
      <c r="AG4743">
        <v>219</v>
      </c>
      <c r="AH4743">
        <f t="shared" si="224"/>
        <v>220</v>
      </c>
      <c r="AI4743">
        <v>-0.18490000000000001</v>
      </c>
    </row>
    <row r="4744" spans="1:35" x14ac:dyDescent="0.25">
      <c r="A4744">
        <v>217</v>
      </c>
      <c r="B4744">
        <v>-0.21310000000000001</v>
      </c>
      <c r="C4744">
        <v>-0.15670000000000001</v>
      </c>
      <c r="D4744" s="3">
        <f t="shared" si="222"/>
        <v>-5.2054861464700009E-2</v>
      </c>
      <c r="E4744" s="3">
        <f t="shared" si="223"/>
        <v>2.593553664585397E-2</v>
      </c>
      <c r="AG4744">
        <v>217</v>
      </c>
      <c r="AH4744">
        <f t="shared" si="224"/>
        <v>220</v>
      </c>
      <c r="AI4744">
        <v>-0.21310000000000001</v>
      </c>
    </row>
    <row r="4745" spans="1:35" x14ac:dyDescent="0.25">
      <c r="A4745">
        <v>217</v>
      </c>
      <c r="B4745">
        <v>-0.21429999999999999</v>
      </c>
      <c r="C4745">
        <v>-0.1605</v>
      </c>
      <c r="D4745" s="3">
        <f t="shared" si="222"/>
        <v>-5.2054861464700009E-2</v>
      </c>
      <c r="E4745" s="3">
        <f t="shared" si="223"/>
        <v>2.6323484978338682E-2</v>
      </c>
      <c r="AG4745">
        <v>217</v>
      </c>
      <c r="AH4745">
        <f t="shared" si="224"/>
        <v>220</v>
      </c>
      <c r="AI4745">
        <v>-0.21429999999999999</v>
      </c>
    </row>
    <row r="4746" spans="1:35" x14ac:dyDescent="0.25">
      <c r="A4746">
        <v>218</v>
      </c>
      <c r="B4746">
        <v>-0.1976</v>
      </c>
      <c r="C4746">
        <v>-0.1406</v>
      </c>
      <c r="D4746" s="3">
        <f t="shared" si="222"/>
        <v>-4.9022254904325151E-2</v>
      </c>
      <c r="E4746" s="3">
        <f t="shared" si="223"/>
        <v>2.2075346337715331E-2</v>
      </c>
      <c r="AG4746">
        <v>218</v>
      </c>
      <c r="AH4746">
        <f t="shared" si="224"/>
        <v>220</v>
      </c>
      <c r="AI4746">
        <v>-0.1976</v>
      </c>
    </row>
    <row r="4747" spans="1:35" x14ac:dyDescent="0.25">
      <c r="A4747">
        <v>216</v>
      </c>
      <c r="B4747">
        <v>-5.9299999999999999E-2</v>
      </c>
      <c r="C4747">
        <v>-9.5500000000000002E-2</v>
      </c>
      <c r="D4747" s="3">
        <f t="shared" si="222"/>
        <v>-5.5071611610005962E-2</v>
      </c>
      <c r="E4747" s="3">
        <f t="shared" si="223"/>
        <v>1.787926837663636E-5</v>
      </c>
      <c r="AG4747">
        <v>216</v>
      </c>
      <c r="AH4747">
        <f t="shared" si="224"/>
        <v>220</v>
      </c>
      <c r="AI4747">
        <v>-5.9299999999999999E-2</v>
      </c>
    </row>
    <row r="4748" spans="1:35" x14ac:dyDescent="0.25">
      <c r="A4748">
        <v>211</v>
      </c>
      <c r="B4748">
        <v>-4.5499999999999999E-2</v>
      </c>
      <c r="C4748">
        <v>-0.12130000000000001</v>
      </c>
      <c r="D4748" s="3">
        <f t="shared" si="222"/>
        <v>-6.9885538195983782E-2</v>
      </c>
      <c r="E4748" s="3">
        <f t="shared" si="223"/>
        <v>5.9465447310778398E-4</v>
      </c>
      <c r="AG4748">
        <v>211</v>
      </c>
      <c r="AH4748">
        <f t="shared" si="224"/>
        <v>210</v>
      </c>
      <c r="AI4748">
        <v>-4.5499999999999999E-2</v>
      </c>
    </row>
    <row r="4749" spans="1:35" x14ac:dyDescent="0.25">
      <c r="A4749">
        <v>207</v>
      </c>
      <c r="B4749">
        <v>-0.1192</v>
      </c>
      <c r="C4749">
        <v>-0.12959999999999999</v>
      </c>
      <c r="D4749" s="3">
        <f t="shared" si="222"/>
        <v>-8.1359014665821641E-2</v>
      </c>
      <c r="E4749" s="3">
        <f t="shared" si="223"/>
        <v>1.4319401710615016E-3</v>
      </c>
      <c r="AG4749">
        <v>207</v>
      </c>
      <c r="AH4749">
        <f t="shared" si="224"/>
        <v>210</v>
      </c>
      <c r="AI4749">
        <v>-0.1192</v>
      </c>
    </row>
    <row r="4750" spans="1:35" x14ac:dyDescent="0.25">
      <c r="A4750">
        <v>204</v>
      </c>
      <c r="B4750">
        <v>-0.22889999999999999</v>
      </c>
      <c r="C4750">
        <v>-0.13420000000000001</v>
      </c>
      <c r="D4750" s="3">
        <f t="shared" si="222"/>
        <v>-8.9706989079287647E-2</v>
      </c>
      <c r="E4750" s="3">
        <f t="shared" si="223"/>
        <v>1.9374694289173548E-2</v>
      </c>
      <c r="AG4750">
        <v>204</v>
      </c>
      <c r="AH4750">
        <f t="shared" si="224"/>
        <v>200</v>
      </c>
      <c r="AI4750">
        <v>-0.22889999999999999</v>
      </c>
    </row>
    <row r="4751" spans="1:35" x14ac:dyDescent="0.25">
      <c r="A4751">
        <v>205</v>
      </c>
      <c r="B4751">
        <v>-0.27460000000000001</v>
      </c>
      <c r="C4751">
        <v>-0.1268</v>
      </c>
      <c r="D4751" s="3">
        <f t="shared" si="222"/>
        <v>-8.695053434630344E-2</v>
      </c>
      <c r="E4751" s="3">
        <f t="shared" si="223"/>
        <v>3.5212321960117844E-2</v>
      </c>
      <c r="AG4751">
        <v>205</v>
      </c>
      <c r="AH4751">
        <f t="shared" si="224"/>
        <v>210</v>
      </c>
      <c r="AI4751">
        <v>-0.27460000000000001</v>
      </c>
    </row>
    <row r="4752" spans="1:35" x14ac:dyDescent="0.25">
      <c r="A4752">
        <v>207</v>
      </c>
      <c r="B4752">
        <v>-0.1726</v>
      </c>
      <c r="C4752">
        <v>-0.12189999999999999</v>
      </c>
      <c r="D4752" s="3">
        <f t="shared" si="222"/>
        <v>-8.1359014665821641E-2</v>
      </c>
      <c r="E4752" s="3">
        <f t="shared" si="223"/>
        <v>8.3249174047517506E-3</v>
      </c>
      <c r="AG4752">
        <v>207</v>
      </c>
      <c r="AH4752">
        <f t="shared" si="224"/>
        <v>210</v>
      </c>
      <c r="AI4752">
        <v>-0.1726</v>
      </c>
    </row>
    <row r="4753" spans="1:35" x14ac:dyDescent="0.25">
      <c r="A4753">
        <v>203</v>
      </c>
      <c r="B4753">
        <v>-7.4200000000000002E-2</v>
      </c>
      <c r="C4753">
        <v>-0.1469</v>
      </c>
      <c r="D4753" s="3">
        <f t="shared" si="222"/>
        <v>-9.2436118194387185E-2</v>
      </c>
      <c r="E4753" s="3">
        <f t="shared" si="223"/>
        <v>3.3255600679965922E-4</v>
      </c>
      <c r="AG4753">
        <v>203</v>
      </c>
      <c r="AH4753">
        <f t="shared" si="224"/>
        <v>200</v>
      </c>
      <c r="AI4753">
        <v>-7.4200000000000002E-2</v>
      </c>
    </row>
    <row r="4754" spans="1:35" x14ac:dyDescent="0.25">
      <c r="A4754">
        <v>196</v>
      </c>
      <c r="B4754">
        <v>-0.15010000000000001</v>
      </c>
      <c r="C4754">
        <v>-0.1623</v>
      </c>
      <c r="D4754" s="3">
        <f t="shared" si="222"/>
        <v>-0.11070618592465037</v>
      </c>
      <c r="E4754" s="3">
        <f t="shared" si="223"/>
        <v>1.5518725874032156E-3</v>
      </c>
      <c r="AG4754">
        <v>196</v>
      </c>
      <c r="AH4754">
        <f t="shared" si="224"/>
        <v>200</v>
      </c>
      <c r="AI4754">
        <v>-0.15010000000000001</v>
      </c>
    </row>
    <row r="4755" spans="1:35" x14ac:dyDescent="0.25">
      <c r="A4755">
        <v>195</v>
      </c>
      <c r="B4755">
        <v>-0.15890000000000001</v>
      </c>
      <c r="C4755">
        <v>-0.1303</v>
      </c>
      <c r="D4755" s="3">
        <f t="shared" si="222"/>
        <v>-0.11318753429666285</v>
      </c>
      <c r="E4755" s="3">
        <f t="shared" si="223"/>
        <v>2.0896295206787761E-3</v>
      </c>
      <c r="AG4755">
        <v>195</v>
      </c>
      <c r="AH4755">
        <f t="shared" si="224"/>
        <v>200</v>
      </c>
      <c r="AI4755">
        <v>-0.15890000000000001</v>
      </c>
    </row>
    <row r="4756" spans="1:35" x14ac:dyDescent="0.25">
      <c r="A4756">
        <v>196</v>
      </c>
      <c r="B4756">
        <v>-0.122</v>
      </c>
      <c r="C4756">
        <v>-0.1118</v>
      </c>
      <c r="D4756" s="3">
        <f t="shared" si="222"/>
        <v>-0.11070618592465037</v>
      </c>
      <c r="E4756" s="3">
        <f t="shared" si="223"/>
        <v>1.2755023636856538E-4</v>
      </c>
      <c r="AG4756">
        <v>196</v>
      </c>
      <c r="AH4756">
        <f t="shared" si="224"/>
        <v>200</v>
      </c>
      <c r="AI4756">
        <v>-0.122</v>
      </c>
    </row>
    <row r="4757" spans="1:35" x14ac:dyDescent="0.25">
      <c r="A4757">
        <v>195</v>
      </c>
      <c r="B4757">
        <v>-4.7500000000000001E-2</v>
      </c>
      <c r="C4757">
        <v>-0.1203</v>
      </c>
      <c r="D4757" s="3">
        <f t="shared" si="222"/>
        <v>-0.11318753429666285</v>
      </c>
      <c r="E4757" s="3">
        <f t="shared" si="223"/>
        <v>4.3148521619752588E-3</v>
      </c>
      <c r="AG4757">
        <v>195</v>
      </c>
      <c r="AH4757">
        <f t="shared" si="224"/>
        <v>200</v>
      </c>
      <c r="AI4757">
        <v>-4.7500000000000001E-2</v>
      </c>
    </row>
    <row r="4758" spans="1:35" x14ac:dyDescent="0.25">
      <c r="A4758">
        <v>192</v>
      </c>
      <c r="B4758">
        <v>-4.1000000000000002E-2</v>
      </c>
      <c r="C4758">
        <v>-0.13350000000000001</v>
      </c>
      <c r="D4758" s="3">
        <f t="shared" si="222"/>
        <v>-0.12042174066391187</v>
      </c>
      <c r="E4758" s="3">
        <f t="shared" si="223"/>
        <v>6.3078128900856704E-3</v>
      </c>
      <c r="AG4758">
        <v>192</v>
      </c>
      <c r="AH4758">
        <f t="shared" si="224"/>
        <v>190</v>
      </c>
      <c r="AI4758">
        <v>-4.1000000000000002E-2</v>
      </c>
    </row>
    <row r="4759" spans="1:35" x14ac:dyDescent="0.25">
      <c r="A4759">
        <v>189</v>
      </c>
      <c r="B4759">
        <v>-3.1899999999999998E-2</v>
      </c>
      <c r="C4759">
        <v>-0.1285</v>
      </c>
      <c r="D4759" s="3">
        <f t="shared" si="222"/>
        <v>-0.12732587941041351</v>
      </c>
      <c r="E4759" s="3">
        <f t="shared" si="223"/>
        <v>9.1060984612507823E-3</v>
      </c>
      <c r="AG4759">
        <v>189</v>
      </c>
      <c r="AH4759">
        <f t="shared" si="224"/>
        <v>190</v>
      </c>
      <c r="AI4759">
        <v>-3.1899999999999998E-2</v>
      </c>
    </row>
    <row r="4760" spans="1:35" x14ac:dyDescent="0.25">
      <c r="A4760">
        <v>186</v>
      </c>
      <c r="B4760">
        <v>-1.7299999999999999E-2</v>
      </c>
      <c r="C4760">
        <v>-0.11940000000000001</v>
      </c>
      <c r="D4760" s="3">
        <f t="shared" si="222"/>
        <v>-0.13388102677176472</v>
      </c>
      <c r="E4760" s="3">
        <f t="shared" si="223"/>
        <v>1.3591135803158924E-2</v>
      </c>
      <c r="AG4760">
        <v>186</v>
      </c>
      <c r="AH4760">
        <f t="shared" si="224"/>
        <v>190</v>
      </c>
      <c r="AI4760">
        <v>-1.7299999999999999E-2</v>
      </c>
    </row>
    <row r="4761" spans="1:35" x14ac:dyDescent="0.25">
      <c r="A4761">
        <v>184</v>
      </c>
      <c r="B4761">
        <v>-5.33E-2</v>
      </c>
      <c r="C4761">
        <v>-0.1216</v>
      </c>
      <c r="D4761" s="3">
        <f t="shared" si="222"/>
        <v>-0.13804832734778957</v>
      </c>
      <c r="E4761" s="3">
        <f t="shared" si="223"/>
        <v>7.1822789882480982E-3</v>
      </c>
      <c r="AG4761">
        <v>184</v>
      </c>
      <c r="AH4761">
        <f t="shared" si="224"/>
        <v>180</v>
      </c>
      <c r="AI4761">
        <v>-5.33E-2</v>
      </c>
    </row>
    <row r="4762" spans="1:35" x14ac:dyDescent="0.25">
      <c r="A4762">
        <v>182</v>
      </c>
      <c r="B4762">
        <v>-0.12809999999999999</v>
      </c>
      <c r="C4762">
        <v>-0.12740000000000001</v>
      </c>
      <c r="D4762" s="3">
        <f t="shared" si="222"/>
        <v>-0.14204743730165573</v>
      </c>
      <c r="E4762" s="3">
        <f t="shared" si="223"/>
        <v>1.9453100728361781E-4</v>
      </c>
      <c r="AG4762">
        <v>182</v>
      </c>
      <c r="AH4762">
        <f t="shared" si="224"/>
        <v>180</v>
      </c>
      <c r="AI4762">
        <v>-0.12809999999999999</v>
      </c>
    </row>
    <row r="4763" spans="1:35" x14ac:dyDescent="0.25">
      <c r="A4763">
        <v>181</v>
      </c>
      <c r="B4763">
        <v>-0.1108</v>
      </c>
      <c r="C4763">
        <v>-0.12330000000000001</v>
      </c>
      <c r="D4763" s="3">
        <f t="shared" si="222"/>
        <v>-0.14398239003317434</v>
      </c>
      <c r="E4763" s="3">
        <f t="shared" si="223"/>
        <v>1.1010710083137081E-3</v>
      </c>
      <c r="AG4763">
        <v>181</v>
      </c>
      <c r="AH4763">
        <f t="shared" si="224"/>
        <v>180</v>
      </c>
      <c r="AI4763">
        <v>-0.1108</v>
      </c>
    </row>
    <row r="4764" spans="1:35" x14ac:dyDescent="0.25">
      <c r="A4764">
        <v>173</v>
      </c>
      <c r="B4764">
        <v>6.0000000000000001E-3</v>
      </c>
      <c r="C4764">
        <v>-0.13930000000000001</v>
      </c>
      <c r="D4764" s="3">
        <f t="shared" si="222"/>
        <v>-0.15783644721148063</v>
      </c>
      <c r="E4764" s="3">
        <f t="shared" si="223"/>
        <v>2.684238143488028E-2</v>
      </c>
      <c r="AG4764">
        <v>173</v>
      </c>
      <c r="AH4764">
        <f t="shared" si="224"/>
        <v>170</v>
      </c>
      <c r="AI4764">
        <v>6.0000000000000001E-3</v>
      </c>
    </row>
    <row r="4765" spans="1:35" x14ac:dyDescent="0.25">
      <c r="A4765">
        <v>170</v>
      </c>
      <c r="B4765">
        <v>-0.18920000000000001</v>
      </c>
      <c r="C4765">
        <v>-0.14729999999999999</v>
      </c>
      <c r="D4765" s="3">
        <f t="shared" si="222"/>
        <v>-0.16225231532474402</v>
      </c>
      <c r="E4765" s="3">
        <f t="shared" si="223"/>
        <v>7.2617770935702651E-4</v>
      </c>
      <c r="AG4765">
        <v>170</v>
      </c>
      <c r="AH4765">
        <f t="shared" si="224"/>
        <v>170</v>
      </c>
      <c r="AI4765">
        <v>-0.18920000000000001</v>
      </c>
    </row>
    <row r="4766" spans="1:35" x14ac:dyDescent="0.25">
      <c r="A4766">
        <v>167</v>
      </c>
      <c r="B4766">
        <v>-0.21010000000000001</v>
      </c>
      <c r="C4766">
        <v>-0.25040000000000001</v>
      </c>
      <c r="D4766" s="3">
        <f t="shared" si="222"/>
        <v>-0.16622346111972253</v>
      </c>
      <c r="E4766" s="3">
        <f t="shared" si="223"/>
        <v>1.9251506641125016E-3</v>
      </c>
      <c r="AG4766">
        <v>167</v>
      </c>
      <c r="AH4766">
        <f t="shared" si="224"/>
        <v>170</v>
      </c>
      <c r="AI4766">
        <v>-0.21010000000000001</v>
      </c>
    </row>
    <row r="4767" spans="1:35" x14ac:dyDescent="0.25">
      <c r="A4767">
        <v>165</v>
      </c>
      <c r="B4767">
        <v>-0.2404</v>
      </c>
      <c r="C4767">
        <v>-0.14729999999999999</v>
      </c>
      <c r="D4767" s="3">
        <f t="shared" si="222"/>
        <v>-0.1686183974811131</v>
      </c>
      <c r="E4767" s="3">
        <f t="shared" si="223"/>
        <v>5.1525984601794713E-3</v>
      </c>
      <c r="AG4767">
        <v>165</v>
      </c>
      <c r="AH4767">
        <f t="shared" si="224"/>
        <v>170</v>
      </c>
      <c r="AI4767">
        <v>-0.2404</v>
      </c>
    </row>
    <row r="4768" spans="1:35" x14ac:dyDescent="0.25">
      <c r="A4768">
        <v>162</v>
      </c>
      <c r="B4768">
        <v>-0.16639999999999999</v>
      </c>
      <c r="C4768">
        <v>-0.16309999999999999</v>
      </c>
      <c r="D4768" s="3">
        <f t="shared" si="222"/>
        <v>-0.17182476689539369</v>
      </c>
      <c r="E4768" s="3">
        <f t="shared" si="223"/>
        <v>2.9428095869359414E-5</v>
      </c>
      <c r="AG4768">
        <v>162</v>
      </c>
      <c r="AH4768">
        <f t="shared" si="224"/>
        <v>160</v>
      </c>
      <c r="AI4768">
        <v>-0.16639999999999999</v>
      </c>
    </row>
    <row r="4769" spans="1:35" x14ac:dyDescent="0.25">
      <c r="A4769">
        <v>158</v>
      </c>
      <c r="B4769">
        <v>-0.23319999999999999</v>
      </c>
      <c r="C4769">
        <v>-0.14299999999999999</v>
      </c>
      <c r="D4769" s="3">
        <f t="shared" si="222"/>
        <v>-0.17536598859515087</v>
      </c>
      <c r="E4769" s="3">
        <f t="shared" si="223"/>
        <v>3.3447728751762177E-3</v>
      </c>
      <c r="AG4769">
        <v>158</v>
      </c>
      <c r="AH4769">
        <f t="shared" si="224"/>
        <v>160</v>
      </c>
      <c r="AI4769">
        <v>-0.23319999999999999</v>
      </c>
    </row>
    <row r="4770" spans="1:35" x14ac:dyDescent="0.25">
      <c r="A4770">
        <v>154</v>
      </c>
      <c r="B4770">
        <v>-0.24260000000000001</v>
      </c>
      <c r="C4770">
        <v>-0.15340000000000001</v>
      </c>
      <c r="D4770" s="3">
        <f t="shared" si="222"/>
        <v>-0.17805284482619999</v>
      </c>
      <c r="E4770" s="3">
        <f t="shared" si="223"/>
        <v>4.1663352410306193E-3</v>
      </c>
      <c r="AG4770">
        <v>154</v>
      </c>
      <c r="AH4770">
        <f t="shared" si="224"/>
        <v>150</v>
      </c>
      <c r="AI4770">
        <v>-0.24260000000000001</v>
      </c>
    </row>
    <row r="4771" spans="1:35" x14ac:dyDescent="0.25">
      <c r="A4771">
        <v>151</v>
      </c>
      <c r="B4771">
        <v>-0.26929999999999998</v>
      </c>
      <c r="C4771">
        <v>-0.1497</v>
      </c>
      <c r="D4771" s="3">
        <f t="shared" si="222"/>
        <v>-0.17949927673667287</v>
      </c>
      <c r="E4771" s="3">
        <f t="shared" si="223"/>
        <v>8.064169898616658E-3</v>
      </c>
      <c r="AG4771">
        <v>151</v>
      </c>
      <c r="AH4771">
        <f t="shared" si="224"/>
        <v>150</v>
      </c>
      <c r="AI4771">
        <v>-0.26929999999999998</v>
      </c>
    </row>
    <row r="4772" spans="1:35" x14ac:dyDescent="0.25">
      <c r="A4772">
        <v>146</v>
      </c>
      <c r="B4772">
        <v>-0.20449999999999999</v>
      </c>
      <c r="C4772">
        <v>-0.14560000000000001</v>
      </c>
      <c r="D4772" s="3">
        <f t="shared" si="222"/>
        <v>-0.18081532666457345</v>
      </c>
      <c r="E4772" s="3">
        <f t="shared" si="223"/>
        <v>5.6096375100586485E-4</v>
      </c>
      <c r="AG4772">
        <v>146</v>
      </c>
      <c r="AH4772">
        <f t="shared" si="224"/>
        <v>150</v>
      </c>
      <c r="AI4772">
        <v>-0.20449999999999999</v>
      </c>
    </row>
    <row r="4773" spans="1:35" x14ac:dyDescent="0.25">
      <c r="A4773">
        <v>142</v>
      </c>
      <c r="B4773">
        <v>-0.20530000000000001</v>
      </c>
      <c r="C4773">
        <v>-0.13539999999999999</v>
      </c>
      <c r="D4773" s="3">
        <f t="shared" si="222"/>
        <v>-0.18087749373806492</v>
      </c>
      <c r="E4773" s="3">
        <f t="shared" si="223"/>
        <v>5.9645881211425889E-4</v>
      </c>
      <c r="AG4773">
        <v>142</v>
      </c>
      <c r="AH4773">
        <f t="shared" si="224"/>
        <v>140</v>
      </c>
      <c r="AI4773">
        <v>-0.20530000000000001</v>
      </c>
    </row>
    <row r="4774" spans="1:35" x14ac:dyDescent="0.25">
      <c r="A4774">
        <v>137</v>
      </c>
      <c r="B4774">
        <v>-0.16489999999999999</v>
      </c>
      <c r="C4774">
        <v>-0.15579999999999999</v>
      </c>
      <c r="D4774" s="3">
        <f t="shared" si="222"/>
        <v>-0.17971636469333904</v>
      </c>
      <c r="E4774" s="3">
        <f t="shared" si="223"/>
        <v>2.1952466272602401E-4</v>
      </c>
      <c r="AG4774">
        <v>137</v>
      </c>
      <c r="AH4774">
        <f t="shared" si="224"/>
        <v>140</v>
      </c>
      <c r="AI4774">
        <v>-0.16489999999999999</v>
      </c>
    </row>
    <row r="4775" spans="1:35" x14ac:dyDescent="0.25">
      <c r="A4775">
        <v>134</v>
      </c>
      <c r="B4775">
        <v>-0.2268</v>
      </c>
      <c r="C4775">
        <v>-0.14940000000000001</v>
      </c>
      <c r="D4775" s="3">
        <f t="shared" si="222"/>
        <v>-0.17836216731055279</v>
      </c>
      <c r="E4775" s="3">
        <f t="shared" si="223"/>
        <v>2.3462236356508806E-3</v>
      </c>
      <c r="AG4775">
        <v>134</v>
      </c>
      <c r="AH4775">
        <f t="shared" si="224"/>
        <v>130</v>
      </c>
      <c r="AI4775">
        <v>-0.2268</v>
      </c>
    </row>
    <row r="4776" spans="1:35" x14ac:dyDescent="0.25">
      <c r="A4776">
        <v>130</v>
      </c>
      <c r="B4776">
        <v>-0.1706</v>
      </c>
      <c r="C4776">
        <v>-0.18440000000000001</v>
      </c>
      <c r="D4776" s="3">
        <f t="shared" si="222"/>
        <v>-0.17579692822706425</v>
      </c>
      <c r="E4776" s="3">
        <f t="shared" si="223"/>
        <v>2.7008062997257126E-5</v>
      </c>
      <c r="AG4776">
        <v>130</v>
      </c>
      <c r="AH4776">
        <f t="shared" si="224"/>
        <v>130</v>
      </c>
      <c r="AI4776">
        <v>-0.1706</v>
      </c>
    </row>
    <row r="4777" spans="1:35" x14ac:dyDescent="0.25">
      <c r="A4777">
        <v>129</v>
      </c>
      <c r="B4777">
        <v>-0.27010000000000001</v>
      </c>
      <c r="C4777">
        <v>-0.13930000000000001</v>
      </c>
      <c r="D4777" s="3">
        <f t="shared" si="222"/>
        <v>-0.17502121538183699</v>
      </c>
      <c r="E4777" s="3">
        <f t="shared" si="223"/>
        <v>9.0399752844670337E-3</v>
      </c>
      <c r="AG4777">
        <v>129</v>
      </c>
      <c r="AH4777">
        <f t="shared" si="224"/>
        <v>130</v>
      </c>
      <c r="AI4777">
        <v>-0.27010000000000001</v>
      </c>
    </row>
    <row r="4778" spans="1:35" x14ac:dyDescent="0.25">
      <c r="A4778">
        <v>125</v>
      </c>
      <c r="B4778">
        <v>-0.18049999999999999</v>
      </c>
      <c r="C4778">
        <v>-0.1244</v>
      </c>
      <c r="D4778" s="3">
        <f t="shared" si="222"/>
        <v>-0.17138783844976416</v>
      </c>
      <c r="E4778" s="3">
        <f t="shared" si="223"/>
        <v>8.3031488117596362E-5</v>
      </c>
      <c r="AG4778">
        <v>125</v>
      </c>
      <c r="AH4778">
        <f t="shared" si="224"/>
        <v>130</v>
      </c>
      <c r="AI4778">
        <v>-0.18049999999999999</v>
      </c>
    </row>
    <row r="4779" spans="1:35" x14ac:dyDescent="0.25">
      <c r="A4779">
        <v>123</v>
      </c>
      <c r="B4779">
        <v>-0.29389999999999999</v>
      </c>
      <c r="C4779">
        <v>-0.1404</v>
      </c>
      <c r="D4779" s="3">
        <f t="shared" si="222"/>
        <v>-0.16925676447093768</v>
      </c>
      <c r="E4779" s="3">
        <f t="shared" si="223"/>
        <v>1.5535936163153302E-2</v>
      </c>
      <c r="AG4779">
        <v>123</v>
      </c>
      <c r="AH4779">
        <f t="shared" si="224"/>
        <v>120</v>
      </c>
      <c r="AI4779">
        <v>-0.29389999999999999</v>
      </c>
    </row>
    <row r="4780" spans="1:35" x14ac:dyDescent="0.25">
      <c r="A4780">
        <v>119</v>
      </c>
      <c r="B4780">
        <v>-0.21099999999999999</v>
      </c>
      <c r="C4780">
        <v>-0.17979999999999999</v>
      </c>
      <c r="D4780" s="3">
        <f t="shared" si="222"/>
        <v>-0.16437882425129119</v>
      </c>
      <c r="E4780" s="3">
        <f t="shared" si="223"/>
        <v>2.1735340281919938E-3</v>
      </c>
      <c r="AG4780">
        <v>119</v>
      </c>
      <c r="AH4780">
        <f t="shared" si="224"/>
        <v>120</v>
      </c>
      <c r="AI4780">
        <v>-0.21099999999999999</v>
      </c>
    </row>
    <row r="4781" spans="1:35" x14ac:dyDescent="0.25">
      <c r="A4781">
        <v>114</v>
      </c>
      <c r="B4781">
        <v>-0.23100000000000001</v>
      </c>
      <c r="C4781">
        <v>-0.1188</v>
      </c>
      <c r="D4781" s="3">
        <f t="shared" si="222"/>
        <v>-0.15715838007201605</v>
      </c>
      <c r="E4781" s="3">
        <f t="shared" si="223"/>
        <v>5.4525848335888385E-3</v>
      </c>
      <c r="AG4781">
        <v>114</v>
      </c>
      <c r="AH4781">
        <f t="shared" si="224"/>
        <v>110</v>
      </c>
      <c r="AI4781">
        <v>-0.23100000000000001</v>
      </c>
    </row>
    <row r="4782" spans="1:35" x14ac:dyDescent="0.25">
      <c r="A4782">
        <v>108</v>
      </c>
      <c r="B4782">
        <v>-0.1207</v>
      </c>
      <c r="C4782">
        <v>-0.1384</v>
      </c>
      <c r="D4782" s="3">
        <f t="shared" si="222"/>
        <v>-0.1469205163094027</v>
      </c>
      <c r="E4782" s="3">
        <f t="shared" si="223"/>
        <v>6.8751547553165288E-4</v>
      </c>
      <c r="AG4782">
        <v>108</v>
      </c>
      <c r="AH4782">
        <f t="shared" si="224"/>
        <v>110</v>
      </c>
      <c r="AI4782">
        <v>-0.1207</v>
      </c>
    </row>
    <row r="4783" spans="1:35" x14ac:dyDescent="0.25">
      <c r="A4783">
        <v>104</v>
      </c>
      <c r="B4783">
        <v>-0.11210000000000001</v>
      </c>
      <c r="C4783">
        <v>-0.17510000000000001</v>
      </c>
      <c r="D4783" s="3">
        <f t="shared" si="222"/>
        <v>-0.1391933359681552</v>
      </c>
      <c r="E4783" s="3">
        <f t="shared" si="223"/>
        <v>7.3404885388333183E-4</v>
      </c>
      <c r="AG4783">
        <v>104</v>
      </c>
      <c r="AH4783">
        <f t="shared" si="224"/>
        <v>100</v>
      </c>
      <c r="AI4783">
        <v>-0.11210000000000001</v>
      </c>
    </row>
    <row r="4784" spans="1:35" x14ac:dyDescent="0.25">
      <c r="A4784">
        <v>99</v>
      </c>
      <c r="B4784">
        <v>-0.13450000000000001</v>
      </c>
      <c r="C4784">
        <v>-0.12870000000000001</v>
      </c>
      <c r="D4784" s="3">
        <f t="shared" si="222"/>
        <v>-0.12858546087679007</v>
      </c>
      <c r="E4784" s="3">
        <f t="shared" si="223"/>
        <v>3.4981773039980989E-5</v>
      </c>
      <c r="AG4784">
        <v>99</v>
      </c>
      <c r="AH4784">
        <f t="shared" si="224"/>
        <v>100</v>
      </c>
      <c r="AI4784">
        <v>-0.13450000000000001</v>
      </c>
    </row>
    <row r="4785" spans="1:35" x14ac:dyDescent="0.25">
      <c r="A4785">
        <v>94</v>
      </c>
      <c r="B4785">
        <v>-6.2600000000000003E-2</v>
      </c>
      <c r="C4785">
        <v>-0.1134</v>
      </c>
      <c r="D4785" s="3">
        <f t="shared" si="222"/>
        <v>-0.11699897278612845</v>
      </c>
      <c r="E4785" s="3">
        <f t="shared" si="223"/>
        <v>2.959248240185943E-3</v>
      </c>
      <c r="AG4785">
        <v>94</v>
      </c>
      <c r="AH4785">
        <f t="shared" si="224"/>
        <v>90</v>
      </c>
      <c r="AI4785">
        <v>-6.2600000000000003E-2</v>
      </c>
    </row>
    <row r="4786" spans="1:35" x14ac:dyDescent="0.25">
      <c r="A4786">
        <v>90</v>
      </c>
      <c r="B4786">
        <v>-0.1041</v>
      </c>
      <c r="C4786">
        <v>-0.106</v>
      </c>
      <c r="D4786" s="3">
        <f t="shared" si="222"/>
        <v>-0.10708420464671281</v>
      </c>
      <c r="E4786" s="3">
        <f t="shared" si="223"/>
        <v>8.9054773734623424E-6</v>
      </c>
      <c r="AG4786">
        <v>90</v>
      </c>
      <c r="AH4786">
        <f t="shared" si="224"/>
        <v>90</v>
      </c>
      <c r="AI4786">
        <v>-0.1041</v>
      </c>
    </row>
    <row r="4787" spans="1:35" x14ac:dyDescent="0.25">
      <c r="A4787">
        <v>84</v>
      </c>
      <c r="B4787">
        <v>-0.1167</v>
      </c>
      <c r="C4787">
        <v>-0.1129</v>
      </c>
      <c r="D4787" s="3">
        <f t="shared" si="222"/>
        <v>-9.1249655020332082E-2</v>
      </c>
      <c r="E4787" s="3">
        <f t="shared" si="223"/>
        <v>6.477200595841079E-4</v>
      </c>
      <c r="AG4787">
        <v>84</v>
      </c>
      <c r="AH4787">
        <f t="shared" si="224"/>
        <v>80</v>
      </c>
      <c r="AI4787">
        <v>-0.1167</v>
      </c>
    </row>
    <row r="4788" spans="1:35" x14ac:dyDescent="0.25">
      <c r="A4788">
        <v>79</v>
      </c>
      <c r="B4788">
        <v>-4.9399999999999999E-2</v>
      </c>
      <c r="C4788">
        <v>-0.1124</v>
      </c>
      <c r="D4788" s="3">
        <f t="shared" si="222"/>
        <v>-7.7282793201258318E-2</v>
      </c>
      <c r="E4788" s="3">
        <f t="shared" si="223"/>
        <v>7.7745015670413714E-4</v>
      </c>
      <c r="AG4788">
        <v>79</v>
      </c>
      <c r="AH4788">
        <f t="shared" si="224"/>
        <v>80</v>
      </c>
      <c r="AI4788">
        <v>-4.9399999999999999E-2</v>
      </c>
    </row>
    <row r="4789" spans="1:35" x14ac:dyDescent="0.25">
      <c r="A4789">
        <v>73</v>
      </c>
      <c r="B4789">
        <v>-0.03</v>
      </c>
      <c r="C4789">
        <v>-9.9900000000000003E-2</v>
      </c>
      <c r="D4789" s="3">
        <f t="shared" si="222"/>
        <v>-5.9755854903622535E-2</v>
      </c>
      <c r="E4789" s="3">
        <f t="shared" si="223"/>
        <v>8.8541090104543737E-4</v>
      </c>
      <c r="AG4789">
        <v>73</v>
      </c>
      <c r="AH4789">
        <f t="shared" si="224"/>
        <v>70</v>
      </c>
      <c r="AI4789">
        <v>-0.03</v>
      </c>
    </row>
    <row r="4790" spans="1:35" x14ac:dyDescent="0.25">
      <c r="A4790">
        <v>68</v>
      </c>
      <c r="B4790">
        <v>-3.2000000000000002E-3</v>
      </c>
      <c r="C4790">
        <v>-9.2200000000000004E-2</v>
      </c>
      <c r="D4790" s="3">
        <f t="shared" si="222"/>
        <v>-4.4641576591526122E-2</v>
      </c>
      <c r="E4790" s="3">
        <f t="shared" si="223"/>
        <v>1.7174042703913257E-3</v>
      </c>
      <c r="AG4790">
        <v>68</v>
      </c>
      <c r="AH4790">
        <f t="shared" si="224"/>
        <v>70</v>
      </c>
      <c r="AI4790">
        <v>-3.2000000000000002E-3</v>
      </c>
    </row>
    <row r="4791" spans="1:35" x14ac:dyDescent="0.25">
      <c r="A4791">
        <v>62</v>
      </c>
      <c r="B4791">
        <v>5.91E-2</v>
      </c>
      <c r="C4791">
        <v>-8.2100000000000006E-2</v>
      </c>
      <c r="D4791" s="3">
        <f t="shared" si="222"/>
        <v>-2.6066288066768431E-2</v>
      </c>
      <c r="E4791" s="3">
        <f t="shared" si="223"/>
        <v>7.2532966230717828E-3</v>
      </c>
      <c r="AG4791">
        <v>62</v>
      </c>
      <c r="AH4791">
        <f t="shared" si="224"/>
        <v>60</v>
      </c>
      <c r="AI4791">
        <v>5.91E-2</v>
      </c>
    </row>
    <row r="4792" spans="1:35" x14ac:dyDescent="0.25">
      <c r="A4792">
        <v>57</v>
      </c>
      <c r="B4792">
        <v>8.5999999999999993E-2</v>
      </c>
      <c r="C4792">
        <v>-6.3700000000000007E-2</v>
      </c>
      <c r="D4792" s="3">
        <f t="shared" si="222"/>
        <v>-1.0359976987147593E-2</v>
      </c>
      <c r="E4792" s="3">
        <f t="shared" si="223"/>
        <v>9.2852451649636115E-3</v>
      </c>
      <c r="AG4792">
        <v>57</v>
      </c>
      <c r="AH4792">
        <f t="shared" si="224"/>
        <v>60</v>
      </c>
      <c r="AI4792">
        <v>8.5999999999999993E-2</v>
      </c>
    </row>
    <row r="4793" spans="1:35" x14ac:dyDescent="0.25">
      <c r="A4793">
        <v>51</v>
      </c>
      <c r="B4793">
        <v>0.1052</v>
      </c>
      <c r="C4793">
        <v>-5.6899999999999999E-2</v>
      </c>
      <c r="D4793" s="3">
        <f t="shared" si="222"/>
        <v>8.5811010277877554E-3</v>
      </c>
      <c r="E4793" s="3">
        <f t="shared" si="223"/>
        <v>9.3352116386025575E-3</v>
      </c>
      <c r="AG4793">
        <v>51</v>
      </c>
      <c r="AH4793">
        <f t="shared" si="224"/>
        <v>50</v>
      </c>
      <c r="AI4793">
        <v>0.1052</v>
      </c>
    </row>
    <row r="4794" spans="1:35" x14ac:dyDescent="0.25">
      <c r="A4794">
        <v>45</v>
      </c>
      <c r="B4794">
        <v>6.7100000000000007E-2</v>
      </c>
      <c r="C4794">
        <v>-6.2600000000000003E-2</v>
      </c>
      <c r="D4794" s="3">
        <f t="shared" si="222"/>
        <v>2.7428162704151746E-2</v>
      </c>
      <c r="E4794" s="3">
        <f t="shared" si="223"/>
        <v>1.5738546744282573E-3</v>
      </c>
      <c r="AG4794">
        <v>45</v>
      </c>
      <c r="AH4794">
        <f t="shared" si="224"/>
        <v>50</v>
      </c>
      <c r="AI4794">
        <v>6.7100000000000007E-2</v>
      </c>
    </row>
    <row r="4795" spans="1:35" x14ac:dyDescent="0.25">
      <c r="A4795">
        <v>34</v>
      </c>
      <c r="B4795">
        <v>0.115</v>
      </c>
      <c r="C4795">
        <v>-6.7299999999999999E-2</v>
      </c>
      <c r="D4795" s="3">
        <f t="shared" si="222"/>
        <v>6.1053872040071483E-2</v>
      </c>
      <c r="E4795" s="3">
        <f t="shared" si="223"/>
        <v>2.9101847218689818E-3</v>
      </c>
      <c r="AG4795">
        <v>34</v>
      </c>
      <c r="AH4795">
        <f t="shared" si="224"/>
        <v>30</v>
      </c>
      <c r="AI4795">
        <v>0.115</v>
      </c>
    </row>
    <row r="4796" spans="1:35" x14ac:dyDescent="0.25">
      <c r="A4796">
        <v>23</v>
      </c>
      <c r="B4796">
        <v>0.1696</v>
      </c>
      <c r="C4796">
        <v>-3.4599999999999999E-2</v>
      </c>
      <c r="D4796" s="3">
        <f t="shared" si="222"/>
        <v>9.2436118194387171E-2</v>
      </c>
      <c r="E4796" s="3">
        <f t="shared" si="223"/>
        <v>5.954264655310587E-3</v>
      </c>
      <c r="AG4796">
        <v>23</v>
      </c>
      <c r="AH4796">
        <f t="shared" si="224"/>
        <v>20</v>
      </c>
      <c r="AI4796">
        <v>0.1696</v>
      </c>
    </row>
    <row r="4797" spans="1:35" x14ac:dyDescent="0.25">
      <c r="A4797">
        <v>15</v>
      </c>
      <c r="B4797">
        <v>0.1956</v>
      </c>
      <c r="C4797">
        <v>-5.8700000000000002E-2</v>
      </c>
      <c r="D4797" s="3">
        <f t="shared" si="222"/>
        <v>0.11318753429666284</v>
      </c>
      <c r="E4797" s="3">
        <f t="shared" si="223"/>
        <v>6.7918145033037227E-3</v>
      </c>
      <c r="AG4797">
        <v>15</v>
      </c>
      <c r="AH4797">
        <f t="shared" si="224"/>
        <v>20</v>
      </c>
      <c r="AI4797">
        <v>0.1956</v>
      </c>
    </row>
    <row r="4798" spans="1:35" x14ac:dyDescent="0.25">
      <c r="A4798">
        <v>4</v>
      </c>
      <c r="B4798">
        <v>0.15140000000000001</v>
      </c>
      <c r="C4798">
        <v>-6.9800000000000001E-2</v>
      </c>
      <c r="D4798" s="3">
        <f t="shared" si="222"/>
        <v>0.13804832734778949</v>
      </c>
      <c r="E4798" s="3">
        <f t="shared" si="223"/>
        <v>1.7826716261178623E-4</v>
      </c>
      <c r="AG4798">
        <v>4</v>
      </c>
      <c r="AH4798">
        <f t="shared" si="224"/>
        <v>0</v>
      </c>
      <c r="AI4798">
        <v>0.15140000000000001</v>
      </c>
    </row>
    <row r="4799" spans="1:35" x14ac:dyDescent="0.25">
      <c r="A4799">
        <v>354</v>
      </c>
      <c r="B4799">
        <v>0.19489999999999999</v>
      </c>
      <c r="C4799">
        <v>-7.2300000000000003E-2</v>
      </c>
      <c r="D4799" s="3">
        <f t="shared" si="222"/>
        <v>0.15626772147568435</v>
      </c>
      <c r="E4799" s="3">
        <f t="shared" si="223"/>
        <v>1.4924529439802993E-3</v>
      </c>
      <c r="AG4799">
        <v>354</v>
      </c>
      <c r="AH4799">
        <f t="shared" si="224"/>
        <v>350</v>
      </c>
      <c r="AI4799">
        <v>0.19489999999999999</v>
      </c>
    </row>
    <row r="4800" spans="1:35" x14ac:dyDescent="0.25">
      <c r="A4800">
        <v>345</v>
      </c>
      <c r="B4800">
        <v>0.17280000000000001</v>
      </c>
      <c r="C4800">
        <v>-5.6000000000000001E-2</v>
      </c>
      <c r="D4800" s="3">
        <f t="shared" si="222"/>
        <v>0.16861839748111307</v>
      </c>
      <c r="E4800" s="3">
        <f t="shared" si="223"/>
        <v>1.7485799625961602E-5</v>
      </c>
      <c r="AG4800">
        <v>345</v>
      </c>
      <c r="AH4800">
        <f t="shared" si="224"/>
        <v>350</v>
      </c>
      <c r="AI4800">
        <v>0.17280000000000001</v>
      </c>
    </row>
    <row r="4801" spans="1:35" x14ac:dyDescent="0.25">
      <c r="A4801">
        <v>339</v>
      </c>
      <c r="B4801">
        <v>0.19489999999999999</v>
      </c>
      <c r="C4801">
        <v>-4.7E-2</v>
      </c>
      <c r="D4801" s="3">
        <f t="shared" si="222"/>
        <v>0.17456017656700717</v>
      </c>
      <c r="E4801" s="3">
        <f t="shared" si="223"/>
        <v>4.1370841728532364E-4</v>
      </c>
      <c r="AG4801">
        <v>339</v>
      </c>
      <c r="AH4801">
        <f t="shared" si="224"/>
        <v>340</v>
      </c>
      <c r="AI4801">
        <v>0.19489999999999999</v>
      </c>
    </row>
    <row r="4802" spans="1:35" x14ac:dyDescent="0.25">
      <c r="A4802">
        <v>335</v>
      </c>
      <c r="B4802">
        <v>0.2828</v>
      </c>
      <c r="C4802">
        <v>-3.9600000000000003E-2</v>
      </c>
      <c r="D4802" s="3">
        <f t="shared" ref="D4802:D4865" si="225">$H$3*SIN(($H$4+A4802)/180*PI())</f>
        <v>0.1774620152016616</v>
      </c>
      <c r="E4802" s="3">
        <f t="shared" ref="E4802:E4865" si="226">(B4802-D4802)^2</f>
        <v>1.109609104137497E-2</v>
      </c>
      <c r="AG4802">
        <v>335</v>
      </c>
      <c r="AH4802">
        <f t="shared" ref="AH4802:AH4865" si="227">ROUND(AG4802/10,0)*10</f>
        <v>340</v>
      </c>
      <c r="AI4802">
        <v>0.2828</v>
      </c>
    </row>
    <row r="4803" spans="1:35" x14ac:dyDescent="0.25">
      <c r="A4803">
        <v>330</v>
      </c>
      <c r="B4803">
        <v>0.29220000000000002</v>
      </c>
      <c r="C4803">
        <v>-5.2400000000000002E-2</v>
      </c>
      <c r="D4803" s="3">
        <f t="shared" si="225"/>
        <v>0.17987224549506525</v>
      </c>
      <c r="E4803" s="3">
        <f t="shared" si="226"/>
        <v>1.2617524432120893E-2</v>
      </c>
      <c r="AG4803">
        <v>330</v>
      </c>
      <c r="AH4803">
        <f t="shared" si="227"/>
        <v>330</v>
      </c>
      <c r="AI4803">
        <v>0.29220000000000002</v>
      </c>
    </row>
    <row r="4804" spans="1:35" x14ac:dyDescent="0.25">
      <c r="A4804">
        <v>319</v>
      </c>
      <c r="B4804">
        <v>0.31850000000000001</v>
      </c>
      <c r="C4804">
        <v>-4.4999999999999998E-2</v>
      </c>
      <c r="D4804" s="3">
        <f t="shared" si="225"/>
        <v>0.18034567544801405</v>
      </c>
      <c r="E4804" s="3">
        <f t="shared" si="226"/>
        <v>1.9086617392415468E-2</v>
      </c>
      <c r="AG4804">
        <v>319</v>
      </c>
      <c r="AH4804">
        <f t="shared" si="227"/>
        <v>320</v>
      </c>
      <c r="AI4804">
        <v>0.31850000000000001</v>
      </c>
    </row>
    <row r="4805" spans="1:35" x14ac:dyDescent="0.25">
      <c r="A4805">
        <v>314</v>
      </c>
      <c r="B4805">
        <v>0.26369999999999999</v>
      </c>
      <c r="C4805">
        <v>-8.5900000000000004E-2</v>
      </c>
      <c r="D4805" s="3">
        <f t="shared" si="225"/>
        <v>0.17836216731055277</v>
      </c>
      <c r="E4805" s="3">
        <f t="shared" si="226"/>
        <v>7.2825456881320874E-3</v>
      </c>
      <c r="AG4805">
        <v>314</v>
      </c>
      <c r="AH4805">
        <f t="shared" si="227"/>
        <v>310</v>
      </c>
      <c r="AI4805">
        <v>0.26369999999999999</v>
      </c>
    </row>
    <row r="4806" spans="1:35" x14ac:dyDescent="0.25">
      <c r="A4806">
        <v>313</v>
      </c>
      <c r="B4806">
        <v>0.39150000000000001</v>
      </c>
      <c r="C4806">
        <v>-4.3700000000000003E-2</v>
      </c>
      <c r="D4806" s="3">
        <f t="shared" si="225"/>
        <v>0.17780190654564063</v>
      </c>
      <c r="E4806" s="3">
        <f t="shared" si="226"/>
        <v>4.5666875146028116E-2</v>
      </c>
      <c r="AG4806">
        <v>313</v>
      </c>
      <c r="AH4806">
        <f t="shared" si="227"/>
        <v>310</v>
      </c>
      <c r="AI4806">
        <v>0.39150000000000001</v>
      </c>
    </row>
    <row r="4807" spans="1:35" x14ac:dyDescent="0.25">
      <c r="A4807">
        <v>312</v>
      </c>
      <c r="B4807">
        <v>0.26350000000000001</v>
      </c>
      <c r="C4807">
        <v>-8.6699999999999999E-2</v>
      </c>
      <c r="D4807" s="3">
        <f t="shared" si="225"/>
        <v>0.17718748559758896</v>
      </c>
      <c r="E4807" s="3">
        <f t="shared" si="226"/>
        <v>7.4498501424664163E-3</v>
      </c>
      <c r="AG4807">
        <v>312</v>
      </c>
      <c r="AH4807">
        <f t="shared" si="227"/>
        <v>310</v>
      </c>
      <c r="AI4807">
        <v>0.26350000000000001</v>
      </c>
    </row>
    <row r="4808" spans="1:35" x14ac:dyDescent="0.25">
      <c r="A4808">
        <v>312</v>
      </c>
      <c r="B4808">
        <v>0.27750000000000002</v>
      </c>
      <c r="C4808">
        <v>-7.3099999999999998E-2</v>
      </c>
      <c r="D4808" s="3">
        <f t="shared" si="225"/>
        <v>0.17718748559758896</v>
      </c>
      <c r="E4808" s="3">
        <f t="shared" si="226"/>
        <v>1.0062600545733928E-2</v>
      </c>
      <c r="AG4808">
        <v>312</v>
      </c>
      <c r="AH4808">
        <f t="shared" si="227"/>
        <v>310</v>
      </c>
      <c r="AI4808">
        <v>0.27750000000000002</v>
      </c>
    </row>
    <row r="4809" spans="1:35" x14ac:dyDescent="0.25">
      <c r="A4809">
        <v>311</v>
      </c>
      <c r="B4809">
        <v>0.1079</v>
      </c>
      <c r="C4809">
        <v>-7.8700000000000006E-2</v>
      </c>
      <c r="D4809" s="3">
        <f t="shared" si="225"/>
        <v>0.17651909162497048</v>
      </c>
      <c r="E4809" s="3">
        <f t="shared" si="226"/>
        <v>4.7085797354360949E-3</v>
      </c>
      <c r="AG4809">
        <v>311</v>
      </c>
      <c r="AH4809">
        <f t="shared" si="227"/>
        <v>310</v>
      </c>
      <c r="AI4809">
        <v>0.1079</v>
      </c>
    </row>
    <row r="4810" spans="1:35" x14ac:dyDescent="0.25">
      <c r="A4810">
        <v>311</v>
      </c>
      <c r="B4810">
        <v>8.14E-2</v>
      </c>
      <c r="C4810">
        <v>-0.1424</v>
      </c>
      <c r="D4810" s="3">
        <f t="shared" si="225"/>
        <v>0.17651909162497048</v>
      </c>
      <c r="E4810" s="3">
        <f t="shared" si="226"/>
        <v>9.0476415915595292E-3</v>
      </c>
      <c r="AG4810">
        <v>311</v>
      </c>
      <c r="AH4810">
        <f t="shared" si="227"/>
        <v>310</v>
      </c>
      <c r="AI4810">
        <v>8.14E-2</v>
      </c>
    </row>
    <row r="4811" spans="1:35" x14ac:dyDescent="0.25">
      <c r="A4811">
        <v>312</v>
      </c>
      <c r="B4811">
        <v>2.2499999999999999E-2</v>
      </c>
      <c r="C4811">
        <v>-0.10390000000000001</v>
      </c>
      <c r="D4811" s="3">
        <f t="shared" si="225"/>
        <v>0.17718748559758896</v>
      </c>
      <c r="E4811" s="3">
        <f t="shared" si="226"/>
        <v>2.3928218200504295E-2</v>
      </c>
      <c r="AG4811">
        <v>312</v>
      </c>
      <c r="AH4811">
        <f t="shared" si="227"/>
        <v>310</v>
      </c>
      <c r="AI4811">
        <v>2.2499999999999999E-2</v>
      </c>
    </row>
    <row r="4812" spans="1:35" x14ac:dyDescent="0.25">
      <c r="A4812">
        <v>314</v>
      </c>
      <c r="B4812">
        <v>0.11310000000000001</v>
      </c>
      <c r="C4812">
        <v>-7.5499999999999998E-2</v>
      </c>
      <c r="D4812" s="3">
        <f t="shared" si="225"/>
        <v>0.17836216731055277</v>
      </c>
      <c r="E4812" s="3">
        <f t="shared" si="226"/>
        <v>4.2591504820705811E-3</v>
      </c>
      <c r="AG4812">
        <v>314</v>
      </c>
      <c r="AH4812">
        <f t="shared" si="227"/>
        <v>310</v>
      </c>
      <c r="AI4812">
        <v>0.11310000000000001</v>
      </c>
    </row>
    <row r="4813" spans="1:35" x14ac:dyDescent="0.25">
      <c r="A4813">
        <v>315</v>
      </c>
      <c r="B4813">
        <v>0.11260000000000001</v>
      </c>
      <c r="C4813">
        <v>-8.4500000000000006E-2</v>
      </c>
      <c r="D4813" s="3">
        <f t="shared" si="225"/>
        <v>0.17886809723146899</v>
      </c>
      <c r="E4813" s="3">
        <f t="shared" si="226"/>
        <v>4.3914607106794266E-3</v>
      </c>
      <c r="AG4813">
        <v>315</v>
      </c>
      <c r="AH4813">
        <f t="shared" si="227"/>
        <v>320</v>
      </c>
      <c r="AI4813">
        <v>0.11260000000000001</v>
      </c>
    </row>
    <row r="4814" spans="1:35" x14ac:dyDescent="0.25">
      <c r="A4814">
        <v>314</v>
      </c>
      <c r="B4814">
        <v>0.1696</v>
      </c>
      <c r="C4814">
        <v>-8.6099999999999996E-2</v>
      </c>
      <c r="D4814" s="3">
        <f t="shared" si="225"/>
        <v>0.17836216731055277</v>
      </c>
      <c r="E4814" s="3">
        <f t="shared" si="226"/>
        <v>7.6775575978119484E-5</v>
      </c>
      <c r="AG4814">
        <v>314</v>
      </c>
      <c r="AH4814">
        <f t="shared" si="227"/>
        <v>310</v>
      </c>
      <c r="AI4814">
        <v>0.1696</v>
      </c>
    </row>
    <row r="4815" spans="1:35" x14ac:dyDescent="0.25">
      <c r="A4815">
        <v>311</v>
      </c>
      <c r="B4815">
        <v>0.14050000000000001</v>
      </c>
      <c r="C4815">
        <v>-7.0699999999999999E-2</v>
      </c>
      <c r="D4815" s="3">
        <f t="shared" si="225"/>
        <v>0.17651909162497048</v>
      </c>
      <c r="E4815" s="3">
        <f t="shared" si="226"/>
        <v>1.2973749614880177E-3</v>
      </c>
      <c r="AG4815">
        <v>311</v>
      </c>
      <c r="AH4815">
        <f t="shared" si="227"/>
        <v>310</v>
      </c>
      <c r="AI4815">
        <v>0.14050000000000001</v>
      </c>
    </row>
    <row r="4816" spans="1:35" x14ac:dyDescent="0.25">
      <c r="A4816">
        <v>307</v>
      </c>
      <c r="B4816">
        <v>0.22459999999999999</v>
      </c>
      <c r="C4816">
        <v>-7.4899999999999994E-2</v>
      </c>
      <c r="D4816" s="3">
        <f t="shared" si="225"/>
        <v>0.17331010274771222</v>
      </c>
      <c r="E4816" s="3">
        <f t="shared" si="226"/>
        <v>2.6306535601502371E-3</v>
      </c>
      <c r="AG4816">
        <v>307</v>
      </c>
      <c r="AH4816">
        <f t="shared" si="227"/>
        <v>310</v>
      </c>
      <c r="AI4816">
        <v>0.22459999999999999</v>
      </c>
    </row>
    <row r="4817" spans="1:35" x14ac:dyDescent="0.25">
      <c r="A4817">
        <v>304</v>
      </c>
      <c r="B4817">
        <v>0.20230000000000001</v>
      </c>
      <c r="C4817">
        <v>-8.0799999999999997E-2</v>
      </c>
      <c r="D4817" s="3">
        <f t="shared" si="225"/>
        <v>0.17034824632336618</v>
      </c>
      <c r="E4817" s="3">
        <f t="shared" si="226"/>
        <v>1.0209145630122836E-3</v>
      </c>
      <c r="AG4817">
        <v>304</v>
      </c>
      <c r="AH4817">
        <f t="shared" si="227"/>
        <v>300</v>
      </c>
      <c r="AI4817">
        <v>0.20230000000000001</v>
      </c>
    </row>
    <row r="4818" spans="1:35" x14ac:dyDescent="0.25">
      <c r="A4818">
        <v>301</v>
      </c>
      <c r="B4818">
        <v>0.1852</v>
      </c>
      <c r="C4818">
        <v>-9.0499999999999997E-2</v>
      </c>
      <c r="D4818" s="3">
        <f t="shared" si="225"/>
        <v>0.16691947719660929</v>
      </c>
      <c r="E4818" s="3">
        <f t="shared" si="226"/>
        <v>3.3417751396528771E-4</v>
      </c>
      <c r="AG4818">
        <v>301</v>
      </c>
      <c r="AH4818">
        <f t="shared" si="227"/>
        <v>300</v>
      </c>
      <c r="AI4818">
        <v>0.1852</v>
      </c>
    </row>
    <row r="4819" spans="1:35" x14ac:dyDescent="0.25">
      <c r="A4819">
        <v>300</v>
      </c>
      <c r="B4819">
        <v>0.21920000000000001</v>
      </c>
      <c r="C4819">
        <v>-6.5199999999999994E-2</v>
      </c>
      <c r="D4819" s="3">
        <f t="shared" si="225"/>
        <v>0.165674383735055</v>
      </c>
      <c r="E4819" s="3">
        <f t="shared" si="226"/>
        <v>2.8649915965421454E-3</v>
      </c>
      <c r="AG4819">
        <v>300</v>
      </c>
      <c r="AH4819">
        <f t="shared" si="227"/>
        <v>300</v>
      </c>
      <c r="AI4819">
        <v>0.21920000000000001</v>
      </c>
    </row>
    <row r="4820" spans="1:35" x14ac:dyDescent="0.25">
      <c r="A4820">
        <v>299</v>
      </c>
      <c r="B4820">
        <v>0.20430000000000001</v>
      </c>
      <c r="C4820">
        <v>-8.4000000000000005E-2</v>
      </c>
      <c r="D4820" s="3">
        <f t="shared" si="225"/>
        <v>0.16437882425129124</v>
      </c>
      <c r="E4820" s="3">
        <f t="shared" si="226"/>
        <v>1.5937002731592929E-3</v>
      </c>
      <c r="AG4820">
        <v>299</v>
      </c>
      <c r="AH4820">
        <f t="shared" si="227"/>
        <v>300</v>
      </c>
      <c r="AI4820">
        <v>0.20430000000000001</v>
      </c>
    </row>
    <row r="4821" spans="1:35" x14ac:dyDescent="0.25">
      <c r="A4821">
        <v>300</v>
      </c>
      <c r="B4821">
        <v>0.1082</v>
      </c>
      <c r="C4821">
        <v>-0.10440000000000001</v>
      </c>
      <c r="D4821" s="3">
        <f t="shared" si="225"/>
        <v>0.165674383735055</v>
      </c>
      <c r="E4821" s="3">
        <f t="shared" si="226"/>
        <v>3.303304785724354E-3</v>
      </c>
      <c r="AG4821">
        <v>300</v>
      </c>
      <c r="AH4821">
        <f t="shared" si="227"/>
        <v>300</v>
      </c>
      <c r="AI4821">
        <v>0.1082</v>
      </c>
    </row>
    <row r="4822" spans="1:35" x14ac:dyDescent="0.25">
      <c r="A4822">
        <v>300</v>
      </c>
      <c r="B4822">
        <v>0.1195</v>
      </c>
      <c r="C4822">
        <v>-0.10440000000000001</v>
      </c>
      <c r="D4822" s="3">
        <f t="shared" si="225"/>
        <v>0.165674383735055</v>
      </c>
      <c r="E4822" s="3">
        <f t="shared" si="226"/>
        <v>2.132073713312112E-3</v>
      </c>
      <c r="AG4822">
        <v>300</v>
      </c>
      <c r="AH4822">
        <f t="shared" si="227"/>
        <v>300</v>
      </c>
      <c r="AI4822">
        <v>0.1195</v>
      </c>
    </row>
    <row r="4823" spans="1:35" x14ac:dyDescent="0.25">
      <c r="A4823">
        <v>299</v>
      </c>
      <c r="B4823">
        <v>8.2500000000000004E-2</v>
      </c>
      <c r="C4823">
        <v>-9.7799999999999998E-2</v>
      </c>
      <c r="D4823" s="3">
        <f t="shared" si="225"/>
        <v>0.16437882425129124</v>
      </c>
      <c r="E4823" s="3">
        <f t="shared" si="226"/>
        <v>6.7041418607738388E-3</v>
      </c>
      <c r="AG4823">
        <v>299</v>
      </c>
      <c r="AH4823">
        <f t="shared" si="227"/>
        <v>300</v>
      </c>
      <c r="AI4823">
        <v>8.2500000000000004E-2</v>
      </c>
    </row>
    <row r="4824" spans="1:35" x14ac:dyDescent="0.25">
      <c r="A4824">
        <v>299</v>
      </c>
      <c r="B4824">
        <v>4.5199999999999997E-2</v>
      </c>
      <c r="C4824">
        <v>-0.104</v>
      </c>
      <c r="D4824" s="3">
        <f t="shared" si="225"/>
        <v>0.16437882425129124</v>
      </c>
      <c r="E4824" s="3">
        <f t="shared" si="226"/>
        <v>1.4203592149920168E-2</v>
      </c>
      <c r="AG4824">
        <v>299</v>
      </c>
      <c r="AH4824">
        <f t="shared" si="227"/>
        <v>300</v>
      </c>
      <c r="AI4824">
        <v>4.5199999999999997E-2</v>
      </c>
    </row>
    <row r="4825" spans="1:35" x14ac:dyDescent="0.25">
      <c r="A4825">
        <v>299</v>
      </c>
      <c r="B4825">
        <v>5.1900000000000002E-2</v>
      </c>
      <c r="C4825">
        <v>-0.10349999999999999</v>
      </c>
      <c r="D4825" s="3">
        <f t="shared" si="225"/>
        <v>0.16437882425129124</v>
      </c>
      <c r="E4825" s="3">
        <f t="shared" si="226"/>
        <v>1.2651485904952863E-2</v>
      </c>
      <c r="AG4825">
        <v>299</v>
      </c>
      <c r="AH4825">
        <f t="shared" si="227"/>
        <v>300</v>
      </c>
      <c r="AI4825">
        <v>5.1900000000000002E-2</v>
      </c>
    </row>
    <row r="4826" spans="1:35" x14ac:dyDescent="0.25">
      <c r="A4826">
        <v>299</v>
      </c>
      <c r="B4826">
        <v>3.8600000000000002E-2</v>
      </c>
      <c r="C4826">
        <v>-0.1061</v>
      </c>
      <c r="D4826" s="3">
        <f t="shared" si="225"/>
        <v>0.16437882425129124</v>
      </c>
      <c r="E4826" s="3">
        <f t="shared" si="226"/>
        <v>1.5820312630037213E-2</v>
      </c>
      <c r="AG4826">
        <v>299</v>
      </c>
      <c r="AH4826">
        <f t="shared" si="227"/>
        <v>300</v>
      </c>
      <c r="AI4826">
        <v>3.8600000000000002E-2</v>
      </c>
    </row>
    <row r="4827" spans="1:35" x14ac:dyDescent="0.25">
      <c r="A4827">
        <v>299</v>
      </c>
      <c r="B4827">
        <v>7.1499999999999994E-2</v>
      </c>
      <c r="C4827">
        <v>-0.10249999999999999</v>
      </c>
      <c r="D4827" s="3">
        <f t="shared" si="225"/>
        <v>0.16437882425129124</v>
      </c>
      <c r="E4827" s="3">
        <f t="shared" si="226"/>
        <v>8.6264759943022479E-3</v>
      </c>
      <c r="AG4827">
        <v>299</v>
      </c>
      <c r="AH4827">
        <f t="shared" si="227"/>
        <v>300</v>
      </c>
      <c r="AI4827">
        <v>7.1499999999999994E-2</v>
      </c>
    </row>
    <row r="4828" spans="1:35" x14ac:dyDescent="0.25">
      <c r="A4828">
        <v>299</v>
      </c>
      <c r="B4828">
        <v>4.6100000000000002E-2</v>
      </c>
      <c r="C4828">
        <v>-0.1043</v>
      </c>
      <c r="D4828" s="3">
        <f t="shared" si="225"/>
        <v>0.16437882425129124</v>
      </c>
      <c r="E4828" s="3">
        <f t="shared" si="226"/>
        <v>1.3989880266267841E-2</v>
      </c>
      <c r="AG4828">
        <v>299</v>
      </c>
      <c r="AH4828">
        <f t="shared" si="227"/>
        <v>300</v>
      </c>
      <c r="AI4828">
        <v>4.6100000000000002E-2</v>
      </c>
    </row>
    <row r="4829" spans="1:35" x14ac:dyDescent="0.25">
      <c r="A4829">
        <v>299</v>
      </c>
      <c r="B4829">
        <v>8.5099999999999995E-2</v>
      </c>
      <c r="C4829">
        <v>-9.8599999999999993E-2</v>
      </c>
      <c r="D4829" s="3">
        <f t="shared" si="225"/>
        <v>0.16437882425129124</v>
      </c>
      <c r="E4829" s="3">
        <f t="shared" si="226"/>
        <v>6.2851319746671259E-3</v>
      </c>
      <c r="AG4829">
        <v>299</v>
      </c>
      <c r="AH4829">
        <f t="shared" si="227"/>
        <v>300</v>
      </c>
      <c r="AI4829">
        <v>8.5099999999999995E-2</v>
      </c>
    </row>
    <row r="4830" spans="1:35" x14ac:dyDescent="0.25">
      <c r="A4830">
        <v>299</v>
      </c>
      <c r="B4830">
        <v>6.7100000000000007E-2</v>
      </c>
      <c r="C4830">
        <v>-0.10390000000000001</v>
      </c>
      <c r="D4830" s="3">
        <f t="shared" si="225"/>
        <v>0.16437882425129124</v>
      </c>
      <c r="E4830" s="3">
        <f t="shared" si="226"/>
        <v>9.4631696477136089E-3</v>
      </c>
      <c r="AG4830">
        <v>299</v>
      </c>
      <c r="AH4830">
        <f t="shared" si="227"/>
        <v>300</v>
      </c>
      <c r="AI4830">
        <v>6.7100000000000007E-2</v>
      </c>
    </row>
    <row r="4831" spans="1:35" x14ac:dyDescent="0.25">
      <c r="A4831">
        <v>300</v>
      </c>
      <c r="B4831">
        <v>0.104</v>
      </c>
      <c r="C4831">
        <v>-9.5399999999999999E-2</v>
      </c>
      <c r="D4831" s="3">
        <f t="shared" si="225"/>
        <v>0.165674383735055</v>
      </c>
      <c r="E4831" s="3">
        <f t="shared" si="226"/>
        <v>3.803729609098817E-3</v>
      </c>
      <c r="AG4831">
        <v>300</v>
      </c>
      <c r="AH4831">
        <f t="shared" si="227"/>
        <v>300</v>
      </c>
      <c r="AI4831">
        <v>0.104</v>
      </c>
    </row>
    <row r="4832" spans="1:35" x14ac:dyDescent="0.25">
      <c r="A4832">
        <v>301</v>
      </c>
      <c r="B4832">
        <v>0.14460000000000001</v>
      </c>
      <c r="C4832">
        <v>-9.7500000000000003E-2</v>
      </c>
      <c r="D4832" s="3">
        <f t="shared" si="225"/>
        <v>0.16691947719660929</v>
      </c>
      <c r="E4832" s="3">
        <f t="shared" si="226"/>
        <v>4.9815906232996202E-4</v>
      </c>
      <c r="AG4832">
        <v>301</v>
      </c>
      <c r="AH4832">
        <f t="shared" si="227"/>
        <v>300</v>
      </c>
      <c r="AI4832">
        <v>0.14460000000000001</v>
      </c>
    </row>
    <row r="4833" spans="1:35" x14ac:dyDescent="0.25">
      <c r="A4833">
        <v>302</v>
      </c>
      <c r="B4833">
        <v>0.1575</v>
      </c>
      <c r="C4833">
        <v>-0.1</v>
      </c>
      <c r="D4833" s="3">
        <f t="shared" si="225"/>
        <v>0.1681137253684242</v>
      </c>
      <c r="E4833" s="3">
        <f t="shared" si="226"/>
        <v>1.1265116619633139E-4</v>
      </c>
      <c r="AG4833">
        <v>302</v>
      </c>
      <c r="AH4833">
        <f t="shared" si="227"/>
        <v>300</v>
      </c>
      <c r="AI4833">
        <v>0.1575</v>
      </c>
    </row>
    <row r="4834" spans="1:35" x14ac:dyDescent="0.25">
      <c r="A4834">
        <v>303</v>
      </c>
      <c r="B4834">
        <v>0.17150000000000001</v>
      </c>
      <c r="C4834">
        <v>-8.8400000000000006E-2</v>
      </c>
      <c r="D4834" s="3">
        <f t="shared" si="225"/>
        <v>0.16925676447093765</v>
      </c>
      <c r="E4834" s="3">
        <f t="shared" si="226"/>
        <v>5.0321056388476843E-6</v>
      </c>
      <c r="AG4834">
        <v>303</v>
      </c>
      <c r="AH4834">
        <f t="shared" si="227"/>
        <v>300</v>
      </c>
      <c r="AI4834">
        <v>0.17150000000000001</v>
      </c>
    </row>
    <row r="4835" spans="1:35" x14ac:dyDescent="0.25">
      <c r="A4835">
        <v>303</v>
      </c>
      <c r="B4835">
        <v>0.13739999999999999</v>
      </c>
      <c r="C4835">
        <v>-9.1300000000000006E-2</v>
      </c>
      <c r="D4835" s="3">
        <f t="shared" si="225"/>
        <v>0.16925676447093765</v>
      </c>
      <c r="E4835" s="3">
        <f t="shared" si="226"/>
        <v>1.0148534425567959E-3</v>
      </c>
      <c r="AG4835">
        <v>303</v>
      </c>
      <c r="AH4835">
        <f t="shared" si="227"/>
        <v>300</v>
      </c>
      <c r="AI4835">
        <v>0.13739999999999999</v>
      </c>
    </row>
    <row r="4836" spans="1:35" x14ac:dyDescent="0.25">
      <c r="A4836">
        <v>303</v>
      </c>
      <c r="B4836">
        <v>0.1323</v>
      </c>
      <c r="C4836">
        <v>-0.1038</v>
      </c>
      <c r="D4836" s="3">
        <f t="shared" si="225"/>
        <v>0.16925676447093765</v>
      </c>
      <c r="E4836" s="3">
        <f t="shared" si="226"/>
        <v>1.3658024401603597E-3</v>
      </c>
      <c r="AG4836">
        <v>303</v>
      </c>
      <c r="AH4836">
        <f t="shared" si="227"/>
        <v>300</v>
      </c>
      <c r="AI4836">
        <v>0.1323</v>
      </c>
    </row>
    <row r="4837" spans="1:35" x14ac:dyDescent="0.25">
      <c r="A4837">
        <v>304</v>
      </c>
      <c r="B4837">
        <v>0.13980000000000001</v>
      </c>
      <c r="C4837">
        <v>-9.0999999999999998E-2</v>
      </c>
      <c r="D4837" s="3">
        <f t="shared" si="225"/>
        <v>0.17034824632336618</v>
      </c>
      <c r="E4837" s="3">
        <f t="shared" si="226"/>
        <v>9.3319535343305458E-4</v>
      </c>
      <c r="AG4837">
        <v>304</v>
      </c>
      <c r="AH4837">
        <f t="shared" si="227"/>
        <v>300</v>
      </c>
      <c r="AI4837">
        <v>0.13980000000000001</v>
      </c>
    </row>
    <row r="4838" spans="1:35" x14ac:dyDescent="0.25">
      <c r="A4838">
        <v>305</v>
      </c>
      <c r="B4838">
        <v>0.1457</v>
      </c>
      <c r="C4838">
        <v>-9.2399999999999996E-2</v>
      </c>
      <c r="D4838" s="3">
        <f t="shared" si="225"/>
        <v>0.17138783844976416</v>
      </c>
      <c r="E4838" s="3">
        <f t="shared" si="226"/>
        <v>6.5986504422118199E-4</v>
      </c>
      <c r="AG4838">
        <v>305</v>
      </c>
      <c r="AH4838">
        <f t="shared" si="227"/>
        <v>310</v>
      </c>
      <c r="AI4838">
        <v>0.1457</v>
      </c>
    </row>
    <row r="4839" spans="1:35" x14ac:dyDescent="0.25">
      <c r="A4839">
        <v>306</v>
      </c>
      <c r="B4839">
        <v>0.1055</v>
      </c>
      <c r="C4839">
        <v>-0.109</v>
      </c>
      <c r="D4839" s="3">
        <f t="shared" si="225"/>
        <v>0.17237522418029899</v>
      </c>
      <c r="E4839" s="3">
        <f t="shared" si="226"/>
        <v>4.4722956091652472E-3</v>
      </c>
      <c r="AG4839">
        <v>306</v>
      </c>
      <c r="AH4839">
        <f t="shared" si="227"/>
        <v>310</v>
      </c>
      <c r="AI4839">
        <v>0.1055</v>
      </c>
    </row>
    <row r="4840" spans="1:35" x14ac:dyDescent="0.25">
      <c r="A4840">
        <v>307</v>
      </c>
      <c r="B4840">
        <v>0.15110000000000001</v>
      </c>
      <c r="C4840">
        <v>-9.3899999999999997E-2</v>
      </c>
      <c r="D4840" s="3">
        <f t="shared" si="225"/>
        <v>0.17331010274771222</v>
      </c>
      <c r="E4840" s="3">
        <f t="shared" si="226"/>
        <v>4.9328866406393333E-4</v>
      </c>
      <c r="AG4840">
        <v>307</v>
      </c>
      <c r="AH4840">
        <f t="shared" si="227"/>
        <v>310</v>
      </c>
      <c r="AI4840">
        <v>0.15110000000000001</v>
      </c>
    </row>
    <row r="4841" spans="1:35" x14ac:dyDescent="0.25">
      <c r="A4841">
        <v>308</v>
      </c>
      <c r="B4841">
        <v>0.1464</v>
      </c>
      <c r="C4841">
        <v>-0.1027</v>
      </c>
      <c r="D4841" s="3">
        <f t="shared" si="225"/>
        <v>0.17419218937893582</v>
      </c>
      <c r="E4841" s="3">
        <f t="shared" si="226"/>
        <v>7.7240579047463311E-4</v>
      </c>
      <c r="AG4841">
        <v>308</v>
      </c>
      <c r="AH4841">
        <f t="shared" si="227"/>
        <v>310</v>
      </c>
      <c r="AI4841">
        <v>0.1464</v>
      </c>
    </row>
    <row r="4842" spans="1:35" x14ac:dyDescent="0.25">
      <c r="A4842">
        <v>309</v>
      </c>
      <c r="B4842">
        <v>0.1933</v>
      </c>
      <c r="C4842">
        <v>-0.1008</v>
      </c>
      <c r="D4842" s="3">
        <f t="shared" si="225"/>
        <v>0.17502121538183699</v>
      </c>
      <c r="E4842" s="3">
        <f t="shared" si="226"/>
        <v>3.3411396711719278E-4</v>
      </c>
      <c r="AG4842">
        <v>309</v>
      </c>
      <c r="AH4842">
        <f t="shared" si="227"/>
        <v>310</v>
      </c>
      <c r="AI4842">
        <v>0.1933</v>
      </c>
    </row>
    <row r="4843" spans="1:35" x14ac:dyDescent="0.25">
      <c r="A4843">
        <v>310</v>
      </c>
      <c r="B4843">
        <v>0.19950000000000001</v>
      </c>
      <c r="C4843">
        <v>-8.6199999999999999E-2</v>
      </c>
      <c r="D4843" s="3">
        <f t="shared" si="225"/>
        <v>0.17579692822706425</v>
      </c>
      <c r="E4843" s="3">
        <f t="shared" si="226"/>
        <v>5.6183561147294411E-4</v>
      </c>
      <c r="AG4843">
        <v>310</v>
      </c>
      <c r="AH4843">
        <f t="shared" si="227"/>
        <v>310</v>
      </c>
      <c r="AI4843">
        <v>0.19950000000000001</v>
      </c>
    </row>
    <row r="4844" spans="1:35" x14ac:dyDescent="0.25">
      <c r="A4844">
        <v>311</v>
      </c>
      <c r="B4844">
        <v>0.2487</v>
      </c>
      <c r="C4844">
        <v>-9.7900000000000001E-2</v>
      </c>
      <c r="D4844" s="3">
        <f t="shared" si="225"/>
        <v>0.17651909162497048</v>
      </c>
      <c r="E4844" s="3">
        <f t="shared" si="226"/>
        <v>5.2100835338444069E-3</v>
      </c>
      <c r="AG4844">
        <v>311</v>
      </c>
      <c r="AH4844">
        <f t="shared" si="227"/>
        <v>310</v>
      </c>
      <c r="AI4844">
        <v>0.2487</v>
      </c>
    </row>
    <row r="4845" spans="1:35" x14ac:dyDescent="0.25">
      <c r="A4845">
        <v>312</v>
      </c>
      <c r="B4845">
        <v>0.2361</v>
      </c>
      <c r="C4845">
        <v>-9.7000000000000003E-2</v>
      </c>
      <c r="D4845" s="3">
        <f t="shared" si="225"/>
        <v>0.17718748559758896</v>
      </c>
      <c r="E4845" s="3">
        <f t="shared" si="226"/>
        <v>3.4706843532142893E-3</v>
      </c>
      <c r="AG4845">
        <v>312</v>
      </c>
      <c r="AH4845">
        <f t="shared" si="227"/>
        <v>310</v>
      </c>
      <c r="AI4845">
        <v>0.2361</v>
      </c>
    </row>
    <row r="4846" spans="1:35" x14ac:dyDescent="0.25">
      <c r="A4846">
        <v>313</v>
      </c>
      <c r="B4846">
        <v>0.21609999999999999</v>
      </c>
      <c r="C4846">
        <v>-0.08</v>
      </c>
      <c r="D4846" s="3">
        <f t="shared" si="225"/>
        <v>0.17780190654564063</v>
      </c>
      <c r="E4846" s="3">
        <f t="shared" si="226"/>
        <v>1.4667439622388432E-3</v>
      </c>
      <c r="AG4846">
        <v>313</v>
      </c>
      <c r="AH4846">
        <f t="shared" si="227"/>
        <v>310</v>
      </c>
      <c r="AI4846">
        <v>0.21609999999999999</v>
      </c>
    </row>
    <row r="4847" spans="1:35" x14ac:dyDescent="0.25">
      <c r="A4847">
        <v>313</v>
      </c>
      <c r="B4847">
        <v>0.21859999999999999</v>
      </c>
      <c r="C4847">
        <v>-7.5600000000000001E-2</v>
      </c>
      <c r="D4847" s="3">
        <f t="shared" si="225"/>
        <v>0.17780190654564063</v>
      </c>
      <c r="E4847" s="3">
        <f t="shared" si="226"/>
        <v>1.6644844295106403E-3</v>
      </c>
      <c r="AG4847">
        <v>313</v>
      </c>
      <c r="AH4847">
        <f t="shared" si="227"/>
        <v>310</v>
      </c>
      <c r="AI4847">
        <v>0.21859999999999999</v>
      </c>
    </row>
    <row r="4848" spans="1:35" x14ac:dyDescent="0.25">
      <c r="A4848">
        <v>312</v>
      </c>
      <c r="B4848">
        <v>0.19370000000000001</v>
      </c>
      <c r="C4848">
        <v>-9.8500000000000004E-2</v>
      </c>
      <c r="D4848" s="3">
        <f t="shared" si="225"/>
        <v>0.17718748559758896</v>
      </c>
      <c r="E4848" s="3">
        <f t="shared" si="226"/>
        <v>2.7266313188983253E-4</v>
      </c>
      <c r="AG4848">
        <v>312</v>
      </c>
      <c r="AH4848">
        <f t="shared" si="227"/>
        <v>310</v>
      </c>
      <c r="AI4848">
        <v>0.19370000000000001</v>
      </c>
    </row>
    <row r="4849" spans="1:35" x14ac:dyDescent="0.25">
      <c r="A4849">
        <v>311</v>
      </c>
      <c r="B4849">
        <v>0.13539999999999999</v>
      </c>
      <c r="C4849">
        <v>-0.1017</v>
      </c>
      <c r="D4849" s="3">
        <f t="shared" si="225"/>
        <v>0.17651909162497048</v>
      </c>
      <c r="E4849" s="3">
        <f t="shared" si="226"/>
        <v>1.6907796960627182E-3</v>
      </c>
      <c r="AG4849">
        <v>311</v>
      </c>
      <c r="AH4849">
        <f t="shared" si="227"/>
        <v>310</v>
      </c>
      <c r="AI4849">
        <v>0.13539999999999999</v>
      </c>
    </row>
    <row r="4850" spans="1:35" x14ac:dyDescent="0.25">
      <c r="A4850">
        <v>310</v>
      </c>
      <c r="B4850">
        <v>0.13009999999999999</v>
      </c>
      <c r="C4850">
        <v>-9.64E-2</v>
      </c>
      <c r="D4850" s="3">
        <f t="shared" si="225"/>
        <v>0.17579692822706425</v>
      </c>
      <c r="E4850" s="3">
        <f t="shared" si="226"/>
        <v>2.0882092493894619E-3</v>
      </c>
      <c r="AG4850">
        <v>310</v>
      </c>
      <c r="AH4850">
        <f t="shared" si="227"/>
        <v>310</v>
      </c>
      <c r="AI4850">
        <v>0.13009999999999999</v>
      </c>
    </row>
    <row r="4851" spans="1:35" x14ac:dyDescent="0.25">
      <c r="A4851">
        <v>311</v>
      </c>
      <c r="B4851">
        <v>0.1129</v>
      </c>
      <c r="C4851">
        <v>-0.1182</v>
      </c>
      <c r="D4851" s="3">
        <f t="shared" si="225"/>
        <v>0.17651909162497048</v>
      </c>
      <c r="E4851" s="3">
        <f t="shared" si="226"/>
        <v>4.0473888191863896E-3</v>
      </c>
      <c r="AG4851">
        <v>311</v>
      </c>
      <c r="AH4851">
        <f t="shared" si="227"/>
        <v>310</v>
      </c>
      <c r="AI4851">
        <v>0.1129</v>
      </c>
    </row>
    <row r="4852" spans="1:35" x14ac:dyDescent="0.25">
      <c r="A4852">
        <v>310</v>
      </c>
      <c r="B4852">
        <v>7.5899999999999995E-2</v>
      </c>
      <c r="C4852">
        <v>-9.5500000000000002E-2</v>
      </c>
      <c r="D4852" s="3">
        <f t="shared" si="225"/>
        <v>0.17579692822706425</v>
      </c>
      <c r="E4852" s="3">
        <f t="shared" si="226"/>
        <v>9.9793962692032272E-3</v>
      </c>
      <c r="AG4852">
        <v>310</v>
      </c>
      <c r="AH4852">
        <f t="shared" si="227"/>
        <v>310</v>
      </c>
      <c r="AI4852">
        <v>7.5899999999999995E-2</v>
      </c>
    </row>
    <row r="4853" spans="1:35" x14ac:dyDescent="0.25">
      <c r="A4853">
        <v>309</v>
      </c>
      <c r="B4853">
        <v>7.1999999999999995E-2</v>
      </c>
      <c r="C4853">
        <v>-0.1002</v>
      </c>
      <c r="D4853" s="3">
        <f t="shared" si="225"/>
        <v>0.17502121538183699</v>
      </c>
      <c r="E4853" s="3">
        <f t="shared" si="226"/>
        <v>1.0613370818750847E-2</v>
      </c>
      <c r="AG4853">
        <v>309</v>
      </c>
      <c r="AH4853">
        <f t="shared" si="227"/>
        <v>310</v>
      </c>
      <c r="AI4853">
        <v>7.1999999999999995E-2</v>
      </c>
    </row>
    <row r="4854" spans="1:35" x14ac:dyDescent="0.25">
      <c r="A4854">
        <v>309</v>
      </c>
      <c r="B4854">
        <v>7.0699999999999999E-2</v>
      </c>
      <c r="C4854">
        <v>-8.4699999999999998E-2</v>
      </c>
      <c r="D4854" s="3">
        <f t="shared" si="225"/>
        <v>0.17502121538183699</v>
      </c>
      <c r="E4854" s="3">
        <f t="shared" si="226"/>
        <v>1.0882915978743623E-2</v>
      </c>
      <c r="AG4854">
        <v>309</v>
      </c>
      <c r="AH4854">
        <f t="shared" si="227"/>
        <v>310</v>
      </c>
      <c r="AI4854">
        <v>7.0699999999999999E-2</v>
      </c>
    </row>
    <row r="4855" spans="1:35" x14ac:dyDescent="0.25">
      <c r="A4855">
        <v>308</v>
      </c>
      <c r="B4855">
        <v>0.1371</v>
      </c>
      <c r="C4855">
        <v>-9.3299999999999994E-2</v>
      </c>
      <c r="D4855" s="3">
        <f t="shared" si="225"/>
        <v>0.17419218937893582</v>
      </c>
      <c r="E4855" s="3">
        <f t="shared" si="226"/>
        <v>1.3758305129228396E-3</v>
      </c>
      <c r="AG4855">
        <v>308</v>
      </c>
      <c r="AH4855">
        <f t="shared" si="227"/>
        <v>310</v>
      </c>
      <c r="AI4855">
        <v>0.1371</v>
      </c>
    </row>
    <row r="4856" spans="1:35" x14ac:dyDescent="0.25">
      <c r="A4856">
        <v>307</v>
      </c>
      <c r="B4856">
        <v>0.15890000000000001</v>
      </c>
      <c r="C4856">
        <v>-8.7800000000000003E-2</v>
      </c>
      <c r="D4856" s="3">
        <f t="shared" si="225"/>
        <v>0.17331010274771222</v>
      </c>
      <c r="E4856" s="3">
        <f t="shared" si="226"/>
        <v>2.0765106119962286E-4</v>
      </c>
      <c r="AG4856">
        <v>307</v>
      </c>
      <c r="AH4856">
        <f t="shared" si="227"/>
        <v>310</v>
      </c>
      <c r="AI4856">
        <v>0.15890000000000001</v>
      </c>
    </row>
    <row r="4857" spans="1:35" x14ac:dyDescent="0.25">
      <c r="A4857">
        <v>305</v>
      </c>
      <c r="B4857">
        <v>0.10879999999999999</v>
      </c>
      <c r="C4857">
        <v>-9.3899999999999997E-2</v>
      </c>
      <c r="D4857" s="3">
        <f t="shared" si="225"/>
        <v>0.17138783844976416</v>
      </c>
      <c r="E4857" s="3">
        <f t="shared" si="226"/>
        <v>3.9172375218137776E-3</v>
      </c>
      <c r="AG4857">
        <v>305</v>
      </c>
      <c r="AH4857">
        <f t="shared" si="227"/>
        <v>310</v>
      </c>
      <c r="AI4857">
        <v>0.10879999999999999</v>
      </c>
    </row>
    <row r="4858" spans="1:35" x14ac:dyDescent="0.25">
      <c r="A4858">
        <v>303</v>
      </c>
      <c r="B4858">
        <v>0.13400000000000001</v>
      </c>
      <c r="C4858">
        <v>-9.2799999999999994E-2</v>
      </c>
      <c r="D4858" s="3">
        <f t="shared" si="225"/>
        <v>0.16925676447093765</v>
      </c>
      <c r="E4858" s="3">
        <f t="shared" si="226"/>
        <v>1.2430394409591711E-3</v>
      </c>
      <c r="AG4858">
        <v>303</v>
      </c>
      <c r="AH4858">
        <f t="shared" si="227"/>
        <v>300</v>
      </c>
      <c r="AI4858">
        <v>0.13400000000000001</v>
      </c>
    </row>
    <row r="4859" spans="1:35" x14ac:dyDescent="0.25">
      <c r="A4859">
        <v>301</v>
      </c>
      <c r="B4859">
        <v>0.11169999999999999</v>
      </c>
      <c r="C4859">
        <v>-9.7299999999999998E-2</v>
      </c>
      <c r="D4859" s="3">
        <f t="shared" si="225"/>
        <v>0.16691947719660929</v>
      </c>
      <c r="E4859" s="3">
        <f t="shared" si="226"/>
        <v>3.0491906618668545E-3</v>
      </c>
      <c r="AG4859">
        <v>301</v>
      </c>
      <c r="AH4859">
        <f t="shared" si="227"/>
        <v>300</v>
      </c>
      <c r="AI4859">
        <v>0.11169999999999999</v>
      </c>
    </row>
    <row r="4860" spans="1:35" x14ac:dyDescent="0.25">
      <c r="A4860">
        <v>299</v>
      </c>
      <c r="B4860">
        <v>0.1024</v>
      </c>
      <c r="C4860">
        <v>-9.3899999999999997E-2</v>
      </c>
      <c r="D4860" s="3">
        <f t="shared" si="225"/>
        <v>0.16437882425129124</v>
      </c>
      <c r="E4860" s="3">
        <f t="shared" si="226"/>
        <v>3.8413746555724473E-3</v>
      </c>
      <c r="AG4860">
        <v>299</v>
      </c>
      <c r="AH4860">
        <f t="shared" si="227"/>
        <v>300</v>
      </c>
      <c r="AI4860">
        <v>0.1024</v>
      </c>
    </row>
    <row r="4861" spans="1:35" x14ac:dyDescent="0.25">
      <c r="A4861">
        <v>297</v>
      </c>
      <c r="B4861">
        <v>8.7300000000000003E-2</v>
      </c>
      <c r="C4861">
        <v>-9.6799999999999997E-2</v>
      </c>
      <c r="D4861" s="3">
        <f t="shared" si="225"/>
        <v>0.16163790102923972</v>
      </c>
      <c r="E4861" s="3">
        <f t="shared" si="226"/>
        <v>5.5261235294330399E-3</v>
      </c>
      <c r="AG4861">
        <v>297</v>
      </c>
      <c r="AH4861">
        <f t="shared" si="227"/>
        <v>300</v>
      </c>
      <c r="AI4861">
        <v>8.7300000000000003E-2</v>
      </c>
    </row>
    <row r="4862" spans="1:35" x14ac:dyDescent="0.25">
      <c r="A4862">
        <v>296</v>
      </c>
      <c r="B4862">
        <v>9.8599999999999993E-2</v>
      </c>
      <c r="C4862">
        <v>-0.1021</v>
      </c>
      <c r="D4862" s="3">
        <f t="shared" si="225"/>
        <v>0.16019337220271737</v>
      </c>
      <c r="E4862" s="3">
        <f t="shared" si="226"/>
        <v>3.7937434993024779E-3</v>
      </c>
      <c r="AG4862">
        <v>296</v>
      </c>
      <c r="AH4862">
        <f t="shared" si="227"/>
        <v>300</v>
      </c>
      <c r="AI4862">
        <v>9.8599999999999993E-2</v>
      </c>
    </row>
    <row r="4863" spans="1:35" x14ac:dyDescent="0.25">
      <c r="A4863">
        <v>294</v>
      </c>
      <c r="B4863">
        <v>0.11260000000000001</v>
      </c>
      <c r="C4863">
        <v>-9.3100000000000002E-2</v>
      </c>
      <c r="D4863" s="3">
        <f t="shared" si="225"/>
        <v>0.15715838007201594</v>
      </c>
      <c r="E4863" s="3">
        <f t="shared" si="226"/>
        <v>1.9854492346422265E-3</v>
      </c>
      <c r="AG4863">
        <v>294</v>
      </c>
      <c r="AH4863">
        <f t="shared" si="227"/>
        <v>290</v>
      </c>
      <c r="AI4863">
        <v>0.11260000000000001</v>
      </c>
    </row>
    <row r="4864" spans="1:35" x14ac:dyDescent="0.25">
      <c r="A4864">
        <v>292</v>
      </c>
      <c r="B4864">
        <v>0.1166</v>
      </c>
      <c r="C4864">
        <v>-8.5800000000000001E-2</v>
      </c>
      <c r="D4864" s="3">
        <f t="shared" si="225"/>
        <v>0.15393191466358955</v>
      </c>
      <c r="E4864" s="3">
        <f t="shared" si="226"/>
        <v>1.3936718524495326E-3</v>
      </c>
      <c r="AG4864">
        <v>292</v>
      </c>
      <c r="AH4864">
        <f t="shared" si="227"/>
        <v>290</v>
      </c>
      <c r="AI4864">
        <v>0.1166</v>
      </c>
    </row>
    <row r="4865" spans="1:35" x14ac:dyDescent="0.25">
      <c r="A4865">
        <v>289</v>
      </c>
      <c r="B4865">
        <v>0.1072</v>
      </c>
      <c r="C4865">
        <v>-8.9399999999999993E-2</v>
      </c>
      <c r="D4865" s="3">
        <f t="shared" si="225"/>
        <v>0.14874186572556844</v>
      </c>
      <c r="E4865" s="3">
        <f t="shared" si="226"/>
        <v>1.7257266079611575E-3</v>
      </c>
      <c r="AG4865">
        <v>289</v>
      </c>
      <c r="AH4865">
        <f t="shared" si="227"/>
        <v>290</v>
      </c>
      <c r="AI4865">
        <v>0.1072</v>
      </c>
    </row>
    <row r="4866" spans="1:35" x14ac:dyDescent="0.25">
      <c r="A4866">
        <v>287</v>
      </c>
      <c r="B4866">
        <v>9.7299999999999998E-2</v>
      </c>
      <c r="C4866">
        <v>-9.7699999999999995E-2</v>
      </c>
      <c r="D4866" s="3">
        <f t="shared" ref="D4866:D4929" si="228">$H$3*SIN(($H$4+A4866)/180*PI())</f>
        <v>0.14505441348071815</v>
      </c>
      <c r="E4866" s="3">
        <f t="shared" ref="E4866:E4929" si="229">(B4866-D4866)^2</f>
        <v>2.2804840068873958E-3</v>
      </c>
      <c r="AG4866">
        <v>287</v>
      </c>
      <c r="AH4866">
        <f t="shared" ref="AH4866:AH4929" si="230">ROUND(AG4866/10,0)*10</f>
        <v>290</v>
      </c>
      <c r="AI4866">
        <v>9.7299999999999998E-2</v>
      </c>
    </row>
    <row r="4867" spans="1:35" x14ac:dyDescent="0.25">
      <c r="A4867">
        <v>284</v>
      </c>
      <c r="B4867">
        <v>9.8599999999999993E-2</v>
      </c>
      <c r="C4867">
        <v>-9.2999999999999999E-2</v>
      </c>
      <c r="D4867" s="3">
        <f t="shared" si="228"/>
        <v>0.13919333596815517</v>
      </c>
      <c r="E4867" s="3">
        <f t="shared" si="229"/>
        <v>1.6478189250235206E-3</v>
      </c>
      <c r="AG4867">
        <v>284</v>
      </c>
      <c r="AH4867">
        <f t="shared" si="230"/>
        <v>280</v>
      </c>
      <c r="AI4867">
        <v>9.8599999999999993E-2</v>
      </c>
    </row>
    <row r="4868" spans="1:35" x14ac:dyDescent="0.25">
      <c r="A4868">
        <v>281</v>
      </c>
      <c r="B4868">
        <v>5.4100000000000002E-2</v>
      </c>
      <c r="C4868">
        <v>-9.4100000000000003E-2</v>
      </c>
      <c r="D4868" s="3">
        <f t="shared" si="228"/>
        <v>0.1329507391969135</v>
      </c>
      <c r="E4868" s="3">
        <f t="shared" si="229"/>
        <v>6.2174390718996693E-3</v>
      </c>
      <c r="AG4868">
        <v>281</v>
      </c>
      <c r="AH4868">
        <f t="shared" si="230"/>
        <v>280</v>
      </c>
      <c r="AI4868">
        <v>5.4100000000000002E-2</v>
      </c>
    </row>
    <row r="4869" spans="1:35" x14ac:dyDescent="0.25">
      <c r="A4869">
        <v>277</v>
      </c>
      <c r="B4869">
        <v>2.5000000000000001E-2</v>
      </c>
      <c r="C4869">
        <v>-9.5500000000000002E-2</v>
      </c>
      <c r="D4869" s="3">
        <f t="shared" si="228"/>
        <v>0.12406352097966009</v>
      </c>
      <c r="E4869" s="3">
        <f t="shared" si="229"/>
        <v>9.8135811888875549E-3</v>
      </c>
      <c r="AG4869">
        <v>277</v>
      </c>
      <c r="AH4869">
        <f t="shared" si="230"/>
        <v>280</v>
      </c>
      <c r="AI4869">
        <v>2.5000000000000001E-2</v>
      </c>
    </row>
    <row r="4870" spans="1:35" x14ac:dyDescent="0.25">
      <c r="A4870">
        <v>274</v>
      </c>
      <c r="B4870">
        <v>2.7000000000000001E-3</v>
      </c>
      <c r="C4870">
        <v>-0.1008</v>
      </c>
      <c r="D4870" s="3">
        <f t="shared" si="228"/>
        <v>0.1169989727861285</v>
      </c>
      <c r="E4870" s="3">
        <f t="shared" si="229"/>
        <v>1.3064255179964145E-2</v>
      </c>
      <c r="AG4870">
        <v>274</v>
      </c>
      <c r="AH4870">
        <f t="shared" si="230"/>
        <v>270</v>
      </c>
      <c r="AI4870">
        <v>2.7000000000000001E-3</v>
      </c>
    </row>
    <row r="4871" spans="1:35" x14ac:dyDescent="0.25">
      <c r="A4871">
        <v>270</v>
      </c>
      <c r="B4871">
        <v>-3.2300000000000002E-2</v>
      </c>
      <c r="C4871">
        <v>-0.1057</v>
      </c>
      <c r="D4871" s="3">
        <f t="shared" si="228"/>
        <v>0.10708420464671267</v>
      </c>
      <c r="E4871" s="3">
        <f t="shared" si="229"/>
        <v>1.9427956504996676E-2</v>
      </c>
      <c r="AG4871">
        <v>270</v>
      </c>
      <c r="AH4871">
        <f t="shared" si="230"/>
        <v>270</v>
      </c>
      <c r="AI4871">
        <v>-3.2300000000000002E-2</v>
      </c>
    </row>
    <row r="4872" spans="1:35" x14ac:dyDescent="0.25">
      <c r="A4872">
        <v>266</v>
      </c>
      <c r="B4872">
        <v>-6.08E-2</v>
      </c>
      <c r="C4872">
        <v>-0.1124</v>
      </c>
      <c r="D4872" s="3">
        <f t="shared" si="228"/>
        <v>9.6647733026324775E-2</v>
      </c>
      <c r="E4872" s="3">
        <f t="shared" si="229"/>
        <v>2.4789788635128842E-2</v>
      </c>
      <c r="AG4872">
        <v>266</v>
      </c>
      <c r="AH4872">
        <f t="shared" si="230"/>
        <v>270</v>
      </c>
      <c r="AI4872">
        <v>-6.08E-2</v>
      </c>
    </row>
    <row r="4873" spans="1:35" x14ac:dyDescent="0.25">
      <c r="A4873">
        <v>263</v>
      </c>
      <c r="B4873">
        <v>-7.1400000000000005E-2</v>
      </c>
      <c r="C4873">
        <v>-0.1137</v>
      </c>
      <c r="D4873" s="3">
        <f t="shared" si="228"/>
        <v>8.8508509467673024E-2</v>
      </c>
      <c r="E4873" s="3">
        <f t="shared" si="229"/>
        <v>2.557073140017288E-2</v>
      </c>
      <c r="AG4873">
        <v>263</v>
      </c>
      <c r="AH4873">
        <f t="shared" si="230"/>
        <v>260</v>
      </c>
      <c r="AI4873">
        <v>-7.1400000000000005E-2</v>
      </c>
    </row>
    <row r="4874" spans="1:35" x14ac:dyDescent="0.25">
      <c r="A4874">
        <v>260</v>
      </c>
      <c r="B4874">
        <v>-4.7500000000000001E-2</v>
      </c>
      <c r="C4874">
        <v>-0.1163</v>
      </c>
      <c r="D4874" s="3">
        <f t="shared" si="228"/>
        <v>8.0126690236721435E-2</v>
      </c>
      <c r="E4874" s="3">
        <f t="shared" si="229"/>
        <v>1.6288572060780045E-2</v>
      </c>
      <c r="AG4874">
        <v>260</v>
      </c>
      <c r="AH4874">
        <f t="shared" si="230"/>
        <v>260</v>
      </c>
      <c r="AI4874">
        <v>-4.7500000000000001E-2</v>
      </c>
    </row>
    <row r="4875" spans="1:35" x14ac:dyDescent="0.25">
      <c r="A4875">
        <v>256</v>
      </c>
      <c r="B4875">
        <v>-3.9899999999999998E-2</v>
      </c>
      <c r="C4875">
        <v>-0.1145</v>
      </c>
      <c r="D4875" s="3">
        <f t="shared" si="228"/>
        <v>6.8613356272584095E-2</v>
      </c>
      <c r="E4875" s="3">
        <f t="shared" si="229"/>
        <v>1.1775148489540766E-2</v>
      </c>
      <c r="AG4875">
        <v>256</v>
      </c>
      <c r="AH4875">
        <f t="shared" si="230"/>
        <v>260</v>
      </c>
      <c r="AI4875">
        <v>-3.9899999999999998E-2</v>
      </c>
    </row>
    <row r="4876" spans="1:35" x14ac:dyDescent="0.25">
      <c r="A4876">
        <v>253</v>
      </c>
      <c r="B4876">
        <v>-4.9099999999999998E-2</v>
      </c>
      <c r="C4876">
        <v>-0.1143</v>
      </c>
      <c r="D4876" s="3">
        <f t="shared" si="228"/>
        <v>5.9755854903622584E-2</v>
      </c>
      <c r="E4876" s="3">
        <f t="shared" si="229"/>
        <v>1.1849597146798532E-2</v>
      </c>
      <c r="AG4876">
        <v>253</v>
      </c>
      <c r="AH4876">
        <f t="shared" si="230"/>
        <v>250</v>
      </c>
      <c r="AI4876">
        <v>-4.9099999999999998E-2</v>
      </c>
    </row>
    <row r="4877" spans="1:35" x14ac:dyDescent="0.25">
      <c r="A4877">
        <v>249</v>
      </c>
      <c r="B4877">
        <v>-5.6099999999999997E-2</v>
      </c>
      <c r="C4877">
        <v>-0.11650000000000001</v>
      </c>
      <c r="D4877" s="3">
        <f t="shared" si="228"/>
        <v>4.7695335971423294E-2</v>
      </c>
      <c r="E4877" s="3">
        <f t="shared" si="229"/>
        <v>1.0773471769420638E-2</v>
      </c>
      <c r="AG4877">
        <v>249</v>
      </c>
      <c r="AH4877">
        <f t="shared" si="230"/>
        <v>250</v>
      </c>
      <c r="AI4877">
        <v>-5.6099999999999997E-2</v>
      </c>
    </row>
    <row r="4878" spans="1:35" x14ac:dyDescent="0.25">
      <c r="A4878">
        <v>246</v>
      </c>
      <c r="B4878">
        <v>-3.5999999999999997E-2</v>
      </c>
      <c r="C4878">
        <v>-0.1202</v>
      </c>
      <c r="D4878" s="3">
        <f t="shared" si="228"/>
        <v>3.8494197408534193E-2</v>
      </c>
      <c r="E4878" s="3">
        <f t="shared" si="229"/>
        <v>5.5493854475416621E-3</v>
      </c>
      <c r="AG4878">
        <v>246</v>
      </c>
      <c r="AH4878">
        <f t="shared" si="230"/>
        <v>250</v>
      </c>
      <c r="AI4878">
        <v>-3.5999999999999997E-2</v>
      </c>
    </row>
    <row r="4879" spans="1:35" x14ac:dyDescent="0.25">
      <c r="A4879">
        <v>242</v>
      </c>
      <c r="B4879">
        <v>-7.3300000000000004E-2</v>
      </c>
      <c r="C4879">
        <v>-0.1202</v>
      </c>
      <c r="D4879" s="3">
        <f t="shared" si="228"/>
        <v>2.606628806676841E-2</v>
      </c>
      <c r="E4879" s="3">
        <f t="shared" si="229"/>
        <v>9.8736592041680036E-3</v>
      </c>
      <c r="AG4879">
        <v>242</v>
      </c>
      <c r="AH4879">
        <f t="shared" si="230"/>
        <v>240</v>
      </c>
      <c r="AI4879">
        <v>-7.3300000000000004E-2</v>
      </c>
    </row>
    <row r="4880" spans="1:35" x14ac:dyDescent="0.25">
      <c r="A4880">
        <v>238</v>
      </c>
      <c r="B4880">
        <v>-7.2099999999999997E-2</v>
      </c>
      <c r="C4880">
        <v>-0.11899999999999999</v>
      </c>
      <c r="D4880" s="3">
        <f t="shared" si="228"/>
        <v>1.35113863897156E-2</v>
      </c>
      <c r="E4880" s="3">
        <f t="shared" si="229"/>
        <v>7.3293094795691821E-3</v>
      </c>
      <c r="AG4880">
        <v>238</v>
      </c>
      <c r="AH4880">
        <f t="shared" si="230"/>
        <v>240</v>
      </c>
      <c r="AI4880">
        <v>-7.2099999999999997E-2</v>
      </c>
    </row>
    <row r="4881" spans="1:35" x14ac:dyDescent="0.25">
      <c r="A4881">
        <v>234</v>
      </c>
      <c r="B4881">
        <v>-7.3899999999999993E-2</v>
      </c>
      <c r="C4881">
        <v>-0.1143</v>
      </c>
      <c r="D4881" s="3">
        <f t="shared" si="228"/>
        <v>8.9065859633174951E-4</v>
      </c>
      <c r="E4881" s="3">
        <f t="shared" si="229"/>
        <v>5.5936426132730515E-3</v>
      </c>
      <c r="AG4881">
        <v>234</v>
      </c>
      <c r="AH4881">
        <f t="shared" si="230"/>
        <v>230</v>
      </c>
      <c r="AI4881">
        <v>-7.3899999999999993E-2</v>
      </c>
    </row>
    <row r="4882" spans="1:35" x14ac:dyDescent="0.25">
      <c r="A4882">
        <v>225</v>
      </c>
      <c r="B4882">
        <v>-0.1024</v>
      </c>
      <c r="C4882">
        <v>-0.1171</v>
      </c>
      <c r="D4882" s="3">
        <f t="shared" si="228"/>
        <v>-2.7428162704151767E-2</v>
      </c>
      <c r="E4882" s="3">
        <f t="shared" si="229"/>
        <v>5.6207763875151407E-3</v>
      </c>
      <c r="AG4882">
        <v>225</v>
      </c>
      <c r="AH4882">
        <f t="shared" si="230"/>
        <v>230</v>
      </c>
      <c r="AI4882">
        <v>-0.1024</v>
      </c>
    </row>
    <row r="4883" spans="1:35" x14ac:dyDescent="0.25">
      <c r="A4883">
        <v>218</v>
      </c>
      <c r="B4883">
        <v>-0.11749999999999999</v>
      </c>
      <c r="C4883">
        <v>-0.122</v>
      </c>
      <c r="D4883" s="3">
        <f t="shared" si="228"/>
        <v>-4.9022254904325151E-2</v>
      </c>
      <c r="E4883" s="3">
        <f t="shared" si="229"/>
        <v>4.6892015733882193E-3</v>
      </c>
      <c r="AG4883">
        <v>218</v>
      </c>
      <c r="AH4883">
        <f t="shared" si="230"/>
        <v>220</v>
      </c>
      <c r="AI4883">
        <v>-0.11749999999999999</v>
      </c>
    </row>
    <row r="4884" spans="1:35" x14ac:dyDescent="0.25">
      <c r="A4884">
        <v>214</v>
      </c>
      <c r="B4884">
        <v>-0.14910000000000001</v>
      </c>
      <c r="C4884">
        <v>-0.124</v>
      </c>
      <c r="D4884" s="3">
        <f t="shared" si="228"/>
        <v>-6.105387204007158E-2</v>
      </c>
      <c r="E4884" s="3">
        <f t="shared" si="229"/>
        <v>7.7521206487360913E-3</v>
      </c>
      <c r="AG4884">
        <v>214</v>
      </c>
      <c r="AH4884">
        <f t="shared" si="230"/>
        <v>210</v>
      </c>
      <c r="AI4884">
        <v>-0.14910000000000001</v>
      </c>
    </row>
    <row r="4885" spans="1:35" x14ac:dyDescent="0.25">
      <c r="A4885">
        <v>208</v>
      </c>
      <c r="B4885">
        <v>-0.13619999999999999</v>
      </c>
      <c r="C4885">
        <v>-0.1242</v>
      </c>
      <c r="D4885" s="3">
        <f t="shared" si="228"/>
        <v>-7.8525652949385141E-2</v>
      </c>
      <c r="E4885" s="3">
        <f t="shared" si="229"/>
        <v>3.3263303077147653E-3</v>
      </c>
      <c r="AG4885">
        <v>208</v>
      </c>
      <c r="AH4885">
        <f t="shared" si="230"/>
        <v>210</v>
      </c>
      <c r="AI4885">
        <v>-0.13619999999999999</v>
      </c>
    </row>
    <row r="4886" spans="1:35" x14ac:dyDescent="0.25">
      <c r="A4886">
        <v>203</v>
      </c>
      <c r="B4886">
        <v>-0.1411</v>
      </c>
      <c r="C4886">
        <v>-0.12089999999999999</v>
      </c>
      <c r="D4886" s="3">
        <f t="shared" si="228"/>
        <v>-9.2436118194387185E-2</v>
      </c>
      <c r="E4886" s="3">
        <f t="shared" si="229"/>
        <v>2.3681733923906542E-3</v>
      </c>
      <c r="AG4886">
        <v>203</v>
      </c>
      <c r="AH4886">
        <f t="shared" si="230"/>
        <v>200</v>
      </c>
      <c r="AI4886">
        <v>-0.1411</v>
      </c>
    </row>
    <row r="4887" spans="1:35" x14ac:dyDescent="0.25">
      <c r="A4887">
        <v>198</v>
      </c>
      <c r="B4887">
        <v>-0.1552</v>
      </c>
      <c r="C4887">
        <v>-0.12559999999999999</v>
      </c>
      <c r="D4887" s="3">
        <f t="shared" si="228"/>
        <v>-0.10564308876547589</v>
      </c>
      <c r="E4887" s="3">
        <f t="shared" si="229"/>
        <v>2.4558874511065028E-3</v>
      </c>
      <c r="AG4887">
        <v>198</v>
      </c>
      <c r="AH4887">
        <f t="shared" si="230"/>
        <v>200</v>
      </c>
      <c r="AI4887">
        <v>-0.1552</v>
      </c>
    </row>
    <row r="4888" spans="1:35" x14ac:dyDescent="0.25">
      <c r="A4888">
        <v>195</v>
      </c>
      <c r="B4888">
        <v>-0.1545</v>
      </c>
      <c r="C4888">
        <v>-0.12509999999999999</v>
      </c>
      <c r="D4888" s="3">
        <f t="shared" si="228"/>
        <v>-0.11318753429666285</v>
      </c>
      <c r="E4888" s="3">
        <f t="shared" si="229"/>
        <v>1.7067198224894079E-3</v>
      </c>
      <c r="AG4888">
        <v>195</v>
      </c>
      <c r="AH4888">
        <f t="shared" si="230"/>
        <v>200</v>
      </c>
      <c r="AI4888">
        <v>-0.1545</v>
      </c>
    </row>
    <row r="4889" spans="1:35" x14ac:dyDescent="0.25">
      <c r="A4889">
        <v>192</v>
      </c>
      <c r="B4889">
        <v>-0.2195</v>
      </c>
      <c r="C4889">
        <v>-0.14499999999999999</v>
      </c>
      <c r="D4889" s="3">
        <f t="shared" si="228"/>
        <v>-0.12042174066391187</v>
      </c>
      <c r="E4889" s="3">
        <f t="shared" si="229"/>
        <v>9.8165014730691343E-3</v>
      </c>
      <c r="AG4889">
        <v>192</v>
      </c>
      <c r="AH4889">
        <f t="shared" si="230"/>
        <v>190</v>
      </c>
      <c r="AI4889">
        <v>-0.2195</v>
      </c>
    </row>
    <row r="4890" spans="1:35" x14ac:dyDescent="0.25">
      <c r="A4890">
        <v>192</v>
      </c>
      <c r="B4890">
        <v>-0.2069</v>
      </c>
      <c r="C4890">
        <v>-0.1255</v>
      </c>
      <c r="D4890" s="3">
        <f t="shared" si="228"/>
        <v>-0.12042174066391187</v>
      </c>
      <c r="E4890" s="3">
        <f t="shared" si="229"/>
        <v>7.478489337799714E-3</v>
      </c>
      <c r="AG4890">
        <v>192</v>
      </c>
      <c r="AH4890">
        <f t="shared" si="230"/>
        <v>190</v>
      </c>
      <c r="AI4890">
        <v>-0.2069</v>
      </c>
    </row>
    <row r="4891" spans="1:35" x14ac:dyDescent="0.25">
      <c r="A4891">
        <v>188</v>
      </c>
      <c r="B4891">
        <v>-0.22550000000000001</v>
      </c>
      <c r="C4891">
        <v>-0.14749999999999999</v>
      </c>
      <c r="D4891" s="3">
        <f t="shared" si="228"/>
        <v>-0.12955061278740981</v>
      </c>
      <c r="E4891" s="3">
        <f t="shared" si="229"/>
        <v>9.2062849064715666E-3</v>
      </c>
      <c r="AG4891">
        <v>188</v>
      </c>
      <c r="AH4891">
        <f t="shared" si="230"/>
        <v>190</v>
      </c>
      <c r="AI4891">
        <v>-0.22550000000000001</v>
      </c>
    </row>
    <row r="4892" spans="1:35" x14ac:dyDescent="0.25">
      <c r="A4892">
        <v>187</v>
      </c>
      <c r="B4892">
        <v>-0.2253</v>
      </c>
      <c r="C4892">
        <v>-0.13750000000000001</v>
      </c>
      <c r="D4892" s="3">
        <f t="shared" si="228"/>
        <v>-0.13173588379276599</v>
      </c>
      <c r="E4892" s="3">
        <f t="shared" si="229"/>
        <v>8.7542438416407901E-3</v>
      </c>
      <c r="AG4892">
        <v>187</v>
      </c>
      <c r="AH4892">
        <f t="shared" si="230"/>
        <v>190</v>
      </c>
      <c r="AI4892">
        <v>-0.2253</v>
      </c>
    </row>
    <row r="4893" spans="1:35" x14ac:dyDescent="0.25">
      <c r="A4893">
        <v>186</v>
      </c>
      <c r="B4893">
        <v>-0.20430000000000001</v>
      </c>
      <c r="C4893">
        <v>-0.13450000000000001</v>
      </c>
      <c r="D4893" s="3">
        <f t="shared" si="228"/>
        <v>-0.13388102677176472</v>
      </c>
      <c r="E4893" s="3">
        <f t="shared" si="229"/>
        <v>4.958831790518918E-3</v>
      </c>
      <c r="AG4893">
        <v>186</v>
      </c>
      <c r="AH4893">
        <f t="shared" si="230"/>
        <v>190</v>
      </c>
      <c r="AI4893">
        <v>-0.20430000000000001</v>
      </c>
    </row>
    <row r="4894" spans="1:35" x14ac:dyDescent="0.25">
      <c r="A4894">
        <v>185</v>
      </c>
      <c r="B4894">
        <v>-0.18579999999999999</v>
      </c>
      <c r="C4894">
        <v>-0.1368</v>
      </c>
      <c r="D4894" s="3">
        <f t="shared" si="228"/>
        <v>-0.13598538829307416</v>
      </c>
      <c r="E4894" s="3">
        <f t="shared" si="229"/>
        <v>2.4814955395117922E-3</v>
      </c>
      <c r="AG4894">
        <v>185</v>
      </c>
      <c r="AH4894">
        <f t="shared" si="230"/>
        <v>190</v>
      </c>
      <c r="AI4894">
        <v>-0.18579999999999999</v>
      </c>
    </row>
    <row r="4895" spans="1:35" x14ac:dyDescent="0.25">
      <c r="A4895">
        <v>184</v>
      </c>
      <c r="B4895">
        <v>-0.18149999999999999</v>
      </c>
      <c r="C4895">
        <v>-0.1328</v>
      </c>
      <c r="D4895" s="3">
        <f t="shared" si="228"/>
        <v>-0.13804832734778957</v>
      </c>
      <c r="E4895" s="3">
        <f t="shared" si="229"/>
        <v>1.8880478562748511E-3</v>
      </c>
      <c r="AG4895">
        <v>184</v>
      </c>
      <c r="AH4895">
        <f t="shared" si="230"/>
        <v>180</v>
      </c>
      <c r="AI4895">
        <v>-0.18149999999999999</v>
      </c>
    </row>
    <row r="4896" spans="1:35" x14ac:dyDescent="0.25">
      <c r="A4896">
        <v>183</v>
      </c>
      <c r="B4896">
        <v>-0.14430000000000001</v>
      </c>
      <c r="C4896">
        <v>-0.1249</v>
      </c>
      <c r="D4896" s="3">
        <f t="shared" si="228"/>
        <v>-0.14006921554469057</v>
      </c>
      <c r="E4896" s="3">
        <f t="shared" si="229"/>
        <v>1.7899537107288031E-5</v>
      </c>
      <c r="AG4896">
        <v>183</v>
      </c>
      <c r="AH4896">
        <f t="shared" si="230"/>
        <v>180</v>
      </c>
      <c r="AI4896">
        <v>-0.14430000000000001</v>
      </c>
    </row>
    <row r="4897" spans="1:35" x14ac:dyDescent="0.25">
      <c r="A4897">
        <v>182</v>
      </c>
      <c r="B4897">
        <v>-0.14000000000000001</v>
      </c>
      <c r="C4897">
        <v>-0.1234</v>
      </c>
      <c r="D4897" s="3">
        <f t="shared" si="228"/>
        <v>-0.14204743730165573</v>
      </c>
      <c r="E4897" s="3">
        <f t="shared" si="229"/>
        <v>4.1919995042112294E-6</v>
      </c>
      <c r="AG4897">
        <v>182</v>
      </c>
      <c r="AH4897">
        <f t="shared" si="230"/>
        <v>180</v>
      </c>
      <c r="AI4897">
        <v>-0.14000000000000001</v>
      </c>
    </row>
    <row r="4898" spans="1:35" x14ac:dyDescent="0.25">
      <c r="A4898">
        <v>181</v>
      </c>
      <c r="B4898">
        <v>-0.10630000000000001</v>
      </c>
      <c r="C4898">
        <v>-0.1263</v>
      </c>
      <c r="D4898" s="3">
        <f t="shared" si="228"/>
        <v>-0.14398239003317434</v>
      </c>
      <c r="E4898" s="3">
        <f t="shared" si="229"/>
        <v>1.4199625186122765E-3</v>
      </c>
      <c r="AG4898">
        <v>181</v>
      </c>
      <c r="AH4898">
        <f t="shared" si="230"/>
        <v>180</v>
      </c>
      <c r="AI4898">
        <v>-0.10630000000000001</v>
      </c>
    </row>
    <row r="4899" spans="1:35" x14ac:dyDescent="0.25">
      <c r="A4899">
        <v>181</v>
      </c>
      <c r="B4899">
        <v>-0.11360000000000001</v>
      </c>
      <c r="C4899">
        <v>-0.127</v>
      </c>
      <c r="D4899" s="3">
        <f t="shared" si="228"/>
        <v>-0.14398239003317434</v>
      </c>
      <c r="E4899" s="3">
        <f t="shared" si="229"/>
        <v>9.2308962412793107E-4</v>
      </c>
      <c r="AG4899">
        <v>181</v>
      </c>
      <c r="AH4899">
        <f t="shared" si="230"/>
        <v>180</v>
      </c>
      <c r="AI4899">
        <v>-0.11360000000000001</v>
      </c>
    </row>
    <row r="4900" spans="1:35" x14ac:dyDescent="0.25">
      <c r="A4900">
        <v>180</v>
      </c>
      <c r="B4900">
        <v>-4.6600000000000003E-2</v>
      </c>
      <c r="C4900">
        <v>-0.1234</v>
      </c>
      <c r="D4900" s="3">
        <f t="shared" si="228"/>
        <v>-0.14587348433390013</v>
      </c>
      <c r="E4900" s="3">
        <f t="shared" si="229"/>
        <v>9.8552246917931133E-3</v>
      </c>
      <c r="AG4900">
        <v>180</v>
      </c>
      <c r="AH4900">
        <f t="shared" si="230"/>
        <v>180</v>
      </c>
      <c r="AI4900">
        <v>-4.6600000000000003E-2</v>
      </c>
    </row>
    <row r="4901" spans="1:35" x14ac:dyDescent="0.25">
      <c r="A4901">
        <v>179</v>
      </c>
      <c r="B4901">
        <v>-0.1532</v>
      </c>
      <c r="C4901">
        <v>-0.1288</v>
      </c>
      <c r="D4901" s="3">
        <f t="shared" si="228"/>
        <v>-0.14772014415818965</v>
      </c>
      <c r="E4901" s="3">
        <f t="shared" si="229"/>
        <v>3.0028820047023011E-5</v>
      </c>
      <c r="AG4901">
        <v>179</v>
      </c>
      <c r="AH4901">
        <f t="shared" si="230"/>
        <v>180</v>
      </c>
      <c r="AI4901">
        <v>-0.1532</v>
      </c>
    </row>
    <row r="4902" spans="1:35" x14ac:dyDescent="0.25">
      <c r="A4902">
        <v>180</v>
      </c>
      <c r="B4902">
        <v>-0.13789999999999999</v>
      </c>
      <c r="C4902">
        <v>-0.1132</v>
      </c>
      <c r="D4902" s="3">
        <f t="shared" si="228"/>
        <v>-0.14587348433390013</v>
      </c>
      <c r="E4902" s="3">
        <f t="shared" si="229"/>
        <v>6.3576452422950844E-5</v>
      </c>
      <c r="AG4902">
        <v>180</v>
      </c>
      <c r="AH4902">
        <f t="shared" si="230"/>
        <v>180</v>
      </c>
      <c r="AI4902">
        <v>-0.13789999999999999</v>
      </c>
    </row>
    <row r="4903" spans="1:35" x14ac:dyDescent="0.25">
      <c r="A4903">
        <v>177</v>
      </c>
      <c r="B4903">
        <v>-0.16850000000000001</v>
      </c>
      <c r="C4903">
        <v>-0.1298</v>
      </c>
      <c r="D4903" s="3">
        <f t="shared" si="228"/>
        <v>-0.15127792404209214</v>
      </c>
      <c r="E4903" s="3">
        <f t="shared" si="229"/>
        <v>2.9659990029994818E-4</v>
      </c>
      <c r="AG4903">
        <v>177</v>
      </c>
      <c r="AH4903">
        <f t="shared" si="230"/>
        <v>180</v>
      </c>
      <c r="AI4903">
        <v>-0.16850000000000001</v>
      </c>
    </row>
    <row r="4904" spans="1:35" x14ac:dyDescent="0.25">
      <c r="A4904">
        <v>175</v>
      </c>
      <c r="B4904">
        <v>-0.2213</v>
      </c>
      <c r="C4904">
        <v>-0.12039999999999999</v>
      </c>
      <c r="D4904" s="3">
        <f t="shared" si="228"/>
        <v>-0.15465139507812717</v>
      </c>
      <c r="E4904" s="3">
        <f t="shared" si="229"/>
        <v>4.4420365380318906E-3</v>
      </c>
      <c r="AG4904">
        <v>175</v>
      </c>
      <c r="AH4904">
        <f t="shared" si="230"/>
        <v>180</v>
      </c>
      <c r="AI4904">
        <v>-0.2213</v>
      </c>
    </row>
    <row r="4905" spans="1:35" x14ac:dyDescent="0.25">
      <c r="A4905">
        <v>172</v>
      </c>
      <c r="B4905">
        <v>-0.18809999999999999</v>
      </c>
      <c r="C4905">
        <v>-0.12379999999999999</v>
      </c>
      <c r="D4905" s="3">
        <f t="shared" si="228"/>
        <v>-0.15935709443646029</v>
      </c>
      <c r="E4905" s="3">
        <f t="shared" si="229"/>
        <v>8.2615462023456147E-4</v>
      </c>
      <c r="AG4905">
        <v>172</v>
      </c>
      <c r="AH4905">
        <f t="shared" si="230"/>
        <v>170</v>
      </c>
      <c r="AI4905">
        <v>-0.18809999999999999</v>
      </c>
    </row>
    <row r="4906" spans="1:35" x14ac:dyDescent="0.25">
      <c r="A4906">
        <v>170</v>
      </c>
      <c r="B4906">
        <v>-0.2535</v>
      </c>
      <c r="C4906">
        <v>-0.13689999999999999</v>
      </c>
      <c r="D4906" s="3">
        <f t="shared" si="228"/>
        <v>-0.16225231532474402</v>
      </c>
      <c r="E4906" s="3">
        <f t="shared" si="229"/>
        <v>8.3261399585949462E-3</v>
      </c>
      <c r="AG4906">
        <v>170</v>
      </c>
      <c r="AH4906">
        <f t="shared" si="230"/>
        <v>170</v>
      </c>
      <c r="AI4906">
        <v>-0.2535</v>
      </c>
    </row>
    <row r="4907" spans="1:35" x14ac:dyDescent="0.25">
      <c r="A4907">
        <v>168</v>
      </c>
      <c r="B4907">
        <v>-0.27639999999999998</v>
      </c>
      <c r="C4907">
        <v>-0.12809999999999999</v>
      </c>
      <c r="D4907" s="3">
        <f t="shared" si="228"/>
        <v>-0.16494985675985785</v>
      </c>
      <c r="E4907" s="3">
        <f t="shared" si="229"/>
        <v>1.2421134428248198E-2</v>
      </c>
      <c r="AG4907">
        <v>168</v>
      </c>
      <c r="AH4907">
        <f t="shared" si="230"/>
        <v>170</v>
      </c>
      <c r="AI4907">
        <v>-0.27639999999999998</v>
      </c>
    </row>
    <row r="4908" spans="1:35" x14ac:dyDescent="0.25">
      <c r="A4908">
        <v>165</v>
      </c>
      <c r="B4908">
        <v>-0.3821</v>
      </c>
      <c r="C4908">
        <v>-0.13600000000000001</v>
      </c>
      <c r="D4908" s="3">
        <f t="shared" si="228"/>
        <v>-0.1686183974811131</v>
      </c>
      <c r="E4908" s="3">
        <f t="shared" si="229"/>
        <v>4.5574394614032017E-2</v>
      </c>
      <c r="AG4908">
        <v>165</v>
      </c>
      <c r="AH4908">
        <f t="shared" si="230"/>
        <v>170</v>
      </c>
      <c r="AI4908">
        <v>-0.3821</v>
      </c>
    </row>
    <row r="4909" spans="1:35" x14ac:dyDescent="0.25">
      <c r="A4909">
        <v>164</v>
      </c>
      <c r="B4909">
        <v>-0.31</v>
      </c>
      <c r="C4909">
        <v>-0.1353</v>
      </c>
      <c r="D4909" s="3">
        <f t="shared" si="228"/>
        <v>-0.16973899996182298</v>
      </c>
      <c r="E4909" s="3">
        <f t="shared" si="229"/>
        <v>1.9673148131709492E-2</v>
      </c>
      <c r="AG4909">
        <v>164</v>
      </c>
      <c r="AH4909">
        <f t="shared" si="230"/>
        <v>160</v>
      </c>
      <c r="AI4909">
        <v>-0.31</v>
      </c>
    </row>
    <row r="4910" spans="1:35" x14ac:dyDescent="0.25">
      <c r="A4910">
        <v>161</v>
      </c>
      <c r="B4910">
        <v>-0.27579999999999999</v>
      </c>
      <c r="C4910">
        <v>-0.1472</v>
      </c>
      <c r="D4910" s="3">
        <f t="shared" si="228"/>
        <v>-0.17278929600344131</v>
      </c>
      <c r="E4910" s="3">
        <f t="shared" si="229"/>
        <v>1.061120513786663E-2</v>
      </c>
      <c r="AG4910">
        <v>161</v>
      </c>
      <c r="AH4910">
        <f t="shared" si="230"/>
        <v>160</v>
      </c>
      <c r="AI4910">
        <v>-0.27579999999999999</v>
      </c>
    </row>
    <row r="4911" spans="1:35" x14ac:dyDescent="0.25">
      <c r="A4911">
        <v>160</v>
      </c>
      <c r="B4911">
        <v>-0.33679999999999999</v>
      </c>
      <c r="C4911">
        <v>-0.13919999999999999</v>
      </c>
      <c r="D4911" s="3">
        <f t="shared" si="228"/>
        <v>-0.17370119181807875</v>
      </c>
      <c r="E4911" s="3">
        <f t="shared" si="229"/>
        <v>2.660122123036314E-2</v>
      </c>
      <c r="AG4911">
        <v>160</v>
      </c>
      <c r="AH4911">
        <f t="shared" si="230"/>
        <v>160</v>
      </c>
      <c r="AI4911">
        <v>-0.33679999999999999</v>
      </c>
    </row>
    <row r="4912" spans="1:35" x14ac:dyDescent="0.25">
      <c r="A4912">
        <v>159</v>
      </c>
      <c r="B4912">
        <v>-0.26400000000000001</v>
      </c>
      <c r="C4912">
        <v>-0.13639999999999999</v>
      </c>
      <c r="D4912" s="3">
        <f t="shared" si="228"/>
        <v>-0.17456017656700717</v>
      </c>
      <c r="E4912" s="3">
        <f t="shared" si="229"/>
        <v>7.999482015724934E-3</v>
      </c>
      <c r="AG4912">
        <v>159</v>
      </c>
      <c r="AH4912">
        <f t="shared" si="230"/>
        <v>160</v>
      </c>
      <c r="AI4912">
        <v>-0.26400000000000001</v>
      </c>
    </row>
    <row r="4913" spans="1:35" x14ac:dyDescent="0.25">
      <c r="A4913">
        <v>159</v>
      </c>
      <c r="B4913">
        <v>-0.28249999999999997</v>
      </c>
      <c r="C4913">
        <v>-0.1371</v>
      </c>
      <c r="D4913" s="3">
        <f t="shared" si="228"/>
        <v>-0.17456017656700717</v>
      </c>
      <c r="E4913" s="3">
        <f t="shared" si="229"/>
        <v>1.1651005482745662E-2</v>
      </c>
      <c r="AG4913">
        <v>159</v>
      </c>
      <c r="AH4913">
        <f t="shared" si="230"/>
        <v>160</v>
      </c>
      <c r="AI4913">
        <v>-0.28249999999999997</v>
      </c>
    </row>
    <row r="4914" spans="1:35" x14ac:dyDescent="0.25">
      <c r="A4914">
        <v>159</v>
      </c>
      <c r="B4914">
        <v>-0.31309999999999999</v>
      </c>
      <c r="C4914">
        <v>-0.1406</v>
      </c>
      <c r="D4914" s="3">
        <f t="shared" si="228"/>
        <v>-0.17456017656700717</v>
      </c>
      <c r="E4914" s="3">
        <f t="shared" si="229"/>
        <v>1.9193282676844826E-2</v>
      </c>
      <c r="AG4914">
        <v>159</v>
      </c>
      <c r="AH4914">
        <f t="shared" si="230"/>
        <v>160</v>
      </c>
      <c r="AI4914">
        <v>-0.31309999999999999</v>
      </c>
    </row>
    <row r="4915" spans="1:35" x14ac:dyDescent="0.25">
      <c r="A4915">
        <v>159</v>
      </c>
      <c r="B4915">
        <v>-0.3054</v>
      </c>
      <c r="C4915">
        <v>-0.1414</v>
      </c>
      <c r="D4915" s="3">
        <f t="shared" si="228"/>
        <v>-0.17456017656700717</v>
      </c>
      <c r="E4915" s="3">
        <f t="shared" si="229"/>
        <v>1.711905939597674E-2</v>
      </c>
      <c r="AG4915">
        <v>159</v>
      </c>
      <c r="AH4915">
        <f t="shared" si="230"/>
        <v>160</v>
      </c>
      <c r="AI4915">
        <v>-0.3054</v>
      </c>
    </row>
    <row r="4916" spans="1:35" x14ac:dyDescent="0.25">
      <c r="A4916">
        <v>159</v>
      </c>
      <c r="B4916">
        <v>-0.3629</v>
      </c>
      <c r="C4916">
        <v>-0.1406</v>
      </c>
      <c r="D4916" s="3">
        <f t="shared" si="228"/>
        <v>-0.17456017656700717</v>
      </c>
      <c r="E4916" s="3">
        <f t="shared" si="229"/>
        <v>3.5471889090770911E-2</v>
      </c>
      <c r="AG4916">
        <v>159</v>
      </c>
      <c r="AH4916">
        <f t="shared" si="230"/>
        <v>160</v>
      </c>
      <c r="AI4916">
        <v>-0.3629</v>
      </c>
    </row>
    <row r="4917" spans="1:35" x14ac:dyDescent="0.25">
      <c r="A4917">
        <v>159</v>
      </c>
      <c r="B4917">
        <v>-0.43869999999999998</v>
      </c>
      <c r="C4917">
        <v>-0.1472</v>
      </c>
      <c r="D4917" s="3">
        <f t="shared" si="228"/>
        <v>-0.17456017656700717</v>
      </c>
      <c r="E4917" s="3">
        <f t="shared" si="229"/>
        <v>6.976984632321262E-2</v>
      </c>
      <c r="AG4917">
        <v>159</v>
      </c>
      <c r="AH4917">
        <f t="shared" si="230"/>
        <v>160</v>
      </c>
      <c r="AI4917">
        <v>-0.43869999999999998</v>
      </c>
    </row>
    <row r="4918" spans="1:35" x14ac:dyDescent="0.25">
      <c r="A4918">
        <v>160</v>
      </c>
      <c r="B4918">
        <v>-0.43780000000000002</v>
      </c>
      <c r="C4918">
        <v>-0.14199999999999999</v>
      </c>
      <c r="D4918" s="3">
        <f t="shared" si="228"/>
        <v>-0.17370119181807875</v>
      </c>
      <c r="E4918" s="3">
        <f t="shared" si="229"/>
        <v>6.9748180483111252E-2</v>
      </c>
      <c r="AG4918">
        <v>160</v>
      </c>
      <c r="AH4918">
        <f t="shared" si="230"/>
        <v>160</v>
      </c>
      <c r="AI4918">
        <v>-0.43780000000000002</v>
      </c>
    </row>
    <row r="4919" spans="1:35" x14ac:dyDescent="0.25">
      <c r="A4919">
        <v>159</v>
      </c>
      <c r="B4919">
        <v>-0.35020000000000001</v>
      </c>
      <c r="C4919">
        <v>-0.14099999999999999</v>
      </c>
      <c r="D4919" s="3">
        <f t="shared" si="228"/>
        <v>-0.17456017656700717</v>
      </c>
      <c r="E4919" s="3">
        <f t="shared" si="229"/>
        <v>3.0849347575572901E-2</v>
      </c>
      <c r="AG4919">
        <v>159</v>
      </c>
      <c r="AH4919">
        <f t="shared" si="230"/>
        <v>160</v>
      </c>
      <c r="AI4919">
        <v>-0.35020000000000001</v>
      </c>
    </row>
    <row r="4920" spans="1:35" x14ac:dyDescent="0.25">
      <c r="A4920">
        <v>157</v>
      </c>
      <c r="B4920">
        <v>-0.20649999999999999</v>
      </c>
      <c r="C4920">
        <v>-0.1116</v>
      </c>
      <c r="D4920" s="3">
        <f t="shared" si="228"/>
        <v>-0.17611838244436001</v>
      </c>
      <c r="E4920" s="3">
        <f t="shared" si="229"/>
        <v>9.2304268529717134E-4</v>
      </c>
      <c r="AG4920">
        <v>157</v>
      </c>
      <c r="AH4920">
        <f t="shared" si="230"/>
        <v>160</v>
      </c>
      <c r="AI4920">
        <v>-0.20649999999999999</v>
      </c>
    </row>
    <row r="4921" spans="1:35" x14ac:dyDescent="0.25">
      <c r="A4921">
        <v>156</v>
      </c>
      <c r="B4921">
        <v>-0.26079999999999998</v>
      </c>
      <c r="C4921">
        <v>-0.12920000000000001</v>
      </c>
      <c r="D4921" s="3">
        <f t="shared" si="228"/>
        <v>-0.17681712892817952</v>
      </c>
      <c r="E4921" s="3">
        <f t="shared" si="229"/>
        <v>7.0531226334660168E-3</v>
      </c>
      <c r="AG4921">
        <v>156</v>
      </c>
      <c r="AH4921">
        <f t="shared" si="230"/>
        <v>160</v>
      </c>
      <c r="AI4921">
        <v>-0.26079999999999998</v>
      </c>
    </row>
    <row r="4922" spans="1:35" x14ac:dyDescent="0.25">
      <c r="A4922">
        <v>156</v>
      </c>
      <c r="B4922">
        <v>-0.27439999999999998</v>
      </c>
      <c r="C4922">
        <v>-0.126</v>
      </c>
      <c r="D4922" s="3">
        <f t="shared" si="228"/>
        <v>-0.17681712892817952</v>
      </c>
      <c r="E4922" s="3">
        <f t="shared" si="229"/>
        <v>9.5224167266195325E-3</v>
      </c>
      <c r="AG4922">
        <v>156</v>
      </c>
      <c r="AH4922">
        <f t="shared" si="230"/>
        <v>160</v>
      </c>
      <c r="AI4922">
        <v>-0.27439999999999998</v>
      </c>
    </row>
    <row r="4923" spans="1:35" x14ac:dyDescent="0.25">
      <c r="A4923">
        <v>154</v>
      </c>
      <c r="B4923">
        <v>-0.30780000000000002</v>
      </c>
      <c r="C4923">
        <v>-0.12429999999999999</v>
      </c>
      <c r="D4923" s="3">
        <f t="shared" si="228"/>
        <v>-0.17805284482619999</v>
      </c>
      <c r="E4923" s="3">
        <f t="shared" si="229"/>
        <v>1.6834324275694146E-2</v>
      </c>
      <c r="AG4923">
        <v>154</v>
      </c>
      <c r="AH4923">
        <f t="shared" si="230"/>
        <v>150</v>
      </c>
      <c r="AI4923">
        <v>-0.30780000000000002</v>
      </c>
    </row>
    <row r="4924" spans="1:35" x14ac:dyDescent="0.25">
      <c r="A4924">
        <v>154</v>
      </c>
      <c r="B4924">
        <v>-0.40139999999999998</v>
      </c>
      <c r="C4924">
        <v>-0.1295</v>
      </c>
      <c r="D4924" s="3">
        <f t="shared" si="228"/>
        <v>-0.17805284482619999</v>
      </c>
      <c r="E4924" s="3">
        <f t="shared" si="229"/>
        <v>4.9883951724229492E-2</v>
      </c>
      <c r="AG4924">
        <v>154</v>
      </c>
      <c r="AH4924">
        <f t="shared" si="230"/>
        <v>150</v>
      </c>
      <c r="AI4924">
        <v>-0.40139999999999998</v>
      </c>
    </row>
    <row r="4925" spans="1:35" x14ac:dyDescent="0.25">
      <c r="A4925">
        <v>153</v>
      </c>
      <c r="B4925">
        <v>-0.46829999999999999</v>
      </c>
      <c r="C4925">
        <v>-0.14949999999999999</v>
      </c>
      <c r="D4925" s="3">
        <f t="shared" si="228"/>
        <v>-0.17858943782936776</v>
      </c>
      <c r="E4925" s="3">
        <f t="shared" si="229"/>
        <v>8.3932209833223761E-2</v>
      </c>
      <c r="AG4925">
        <v>153</v>
      </c>
      <c r="AH4925">
        <f t="shared" si="230"/>
        <v>150</v>
      </c>
      <c r="AI4925">
        <v>-0.46829999999999999</v>
      </c>
    </row>
    <row r="4926" spans="1:35" x14ac:dyDescent="0.25">
      <c r="A4926">
        <v>154</v>
      </c>
      <c r="B4926">
        <v>-0.4824</v>
      </c>
      <c r="C4926">
        <v>-0.1633</v>
      </c>
      <c r="D4926" s="3">
        <f t="shared" si="228"/>
        <v>-0.17805284482619999</v>
      </c>
      <c r="E4926" s="3">
        <f t="shared" si="229"/>
        <v>9.2627190862385106E-2</v>
      </c>
      <c r="AG4926">
        <v>154</v>
      </c>
      <c r="AH4926">
        <f t="shared" si="230"/>
        <v>150</v>
      </c>
      <c r="AI4926">
        <v>-0.4824</v>
      </c>
    </row>
    <row r="4927" spans="1:35" x14ac:dyDescent="0.25">
      <c r="A4927">
        <v>155</v>
      </c>
      <c r="B4927">
        <v>-0.46550000000000002</v>
      </c>
      <c r="C4927">
        <v>-0.15920000000000001</v>
      </c>
      <c r="D4927" s="3">
        <f t="shared" si="228"/>
        <v>-0.17746201520166158</v>
      </c>
      <c r="E4927" s="3">
        <f t="shared" si="229"/>
        <v>8.2965880686687837E-2</v>
      </c>
      <c r="AG4927">
        <v>155</v>
      </c>
      <c r="AH4927">
        <f t="shared" si="230"/>
        <v>160</v>
      </c>
      <c r="AI4927">
        <v>-0.46550000000000002</v>
      </c>
    </row>
    <row r="4928" spans="1:35" x14ac:dyDescent="0.25">
      <c r="A4928">
        <v>156</v>
      </c>
      <c r="B4928">
        <v>-0.42959999999999998</v>
      </c>
      <c r="C4928">
        <v>-0.153</v>
      </c>
      <c r="D4928" s="3">
        <f t="shared" si="228"/>
        <v>-0.17681712892817952</v>
      </c>
      <c r="E4928" s="3">
        <f t="shared" si="229"/>
        <v>6.38991799073126E-2</v>
      </c>
      <c r="AG4928">
        <v>156</v>
      </c>
      <c r="AH4928">
        <f t="shared" si="230"/>
        <v>160</v>
      </c>
      <c r="AI4928">
        <v>-0.42959999999999998</v>
      </c>
    </row>
    <row r="4929" spans="1:35" x14ac:dyDescent="0.25">
      <c r="A4929">
        <v>157</v>
      </c>
      <c r="B4929">
        <v>-0.4158</v>
      </c>
      <c r="C4929">
        <v>-0.15840000000000001</v>
      </c>
      <c r="D4929" s="3">
        <f t="shared" si="228"/>
        <v>-0.17611838244436001</v>
      </c>
      <c r="E4929" s="3">
        <f t="shared" si="229"/>
        <v>5.7447277794088071E-2</v>
      </c>
      <c r="AG4929">
        <v>157</v>
      </c>
      <c r="AH4929">
        <f t="shared" si="230"/>
        <v>160</v>
      </c>
      <c r="AI4929">
        <v>-0.4158</v>
      </c>
    </row>
    <row r="4930" spans="1:35" x14ac:dyDescent="0.25">
      <c r="A4930">
        <v>159</v>
      </c>
      <c r="B4930">
        <v>-0.35020000000000001</v>
      </c>
      <c r="C4930">
        <v>-0.14169999999999999</v>
      </c>
      <c r="D4930" s="3">
        <f t="shared" ref="D4930:D4993" si="231">$H$3*SIN(($H$4+A4930)/180*PI())</f>
        <v>-0.17456017656700717</v>
      </c>
      <c r="E4930" s="3">
        <f t="shared" ref="E4930:E4993" si="232">(B4930-D4930)^2</f>
        <v>3.0849347575572901E-2</v>
      </c>
      <c r="AG4930">
        <v>159</v>
      </c>
      <c r="AH4930">
        <f t="shared" ref="AH4930:AH4993" si="233">ROUND(AG4930/10,0)*10</f>
        <v>160</v>
      </c>
      <c r="AI4930">
        <v>-0.35020000000000001</v>
      </c>
    </row>
    <row r="4931" spans="1:35" x14ac:dyDescent="0.25">
      <c r="A4931">
        <v>160</v>
      </c>
      <c r="B4931">
        <v>-0.25309999999999999</v>
      </c>
      <c r="C4931">
        <v>-0.1198</v>
      </c>
      <c r="D4931" s="3">
        <f t="shared" si="231"/>
        <v>-0.17370119181807875</v>
      </c>
      <c r="E4931" s="3">
        <f t="shared" si="232"/>
        <v>6.3041707407095237E-3</v>
      </c>
      <c r="AG4931">
        <v>160</v>
      </c>
      <c r="AH4931">
        <f t="shared" si="233"/>
        <v>160</v>
      </c>
      <c r="AI4931">
        <v>-0.25309999999999999</v>
      </c>
    </row>
    <row r="4932" spans="1:35" x14ac:dyDescent="0.25">
      <c r="A4932">
        <v>161</v>
      </c>
      <c r="B4932">
        <v>-0.20810000000000001</v>
      </c>
      <c r="C4932">
        <v>-0.12820000000000001</v>
      </c>
      <c r="D4932" s="3">
        <f t="shared" si="231"/>
        <v>-0.17278929600344131</v>
      </c>
      <c r="E4932" s="3">
        <f t="shared" si="232"/>
        <v>1.2468458167325862E-3</v>
      </c>
      <c r="AG4932">
        <v>161</v>
      </c>
      <c r="AH4932">
        <f t="shared" si="233"/>
        <v>160</v>
      </c>
      <c r="AI4932">
        <v>-0.20810000000000001</v>
      </c>
    </row>
    <row r="4933" spans="1:35" x14ac:dyDescent="0.25">
      <c r="A4933">
        <v>163</v>
      </c>
      <c r="B4933">
        <v>-0.18329999999999999</v>
      </c>
      <c r="C4933">
        <v>-0.12429999999999999</v>
      </c>
      <c r="D4933" s="3">
        <f t="shared" si="231"/>
        <v>-0.17080789829884588</v>
      </c>
      <c r="E4933" s="3">
        <f t="shared" si="232"/>
        <v>1.5605260491197747E-4</v>
      </c>
      <c r="AG4933">
        <v>163</v>
      </c>
      <c r="AH4933">
        <f t="shared" si="233"/>
        <v>160</v>
      </c>
      <c r="AI4933">
        <v>-0.18329999999999999</v>
      </c>
    </row>
    <row r="4934" spans="1:35" x14ac:dyDescent="0.25">
      <c r="A4934">
        <v>163</v>
      </c>
      <c r="B4934">
        <v>-0.17549999999999999</v>
      </c>
      <c r="C4934">
        <v>-0.1236</v>
      </c>
      <c r="D4934" s="3">
        <f t="shared" si="231"/>
        <v>-0.17080789829884588</v>
      </c>
      <c r="E4934" s="3">
        <f t="shared" si="232"/>
        <v>2.2015818373973303E-5</v>
      </c>
      <c r="AG4934">
        <v>163</v>
      </c>
      <c r="AH4934">
        <f t="shared" si="233"/>
        <v>160</v>
      </c>
      <c r="AI4934">
        <v>-0.17549999999999999</v>
      </c>
    </row>
    <row r="4935" spans="1:35" x14ac:dyDescent="0.25">
      <c r="A4935">
        <v>164</v>
      </c>
      <c r="B4935">
        <v>-0.17580000000000001</v>
      </c>
      <c r="C4935">
        <v>-0.129</v>
      </c>
      <c r="D4935" s="3">
        <f t="shared" si="231"/>
        <v>-0.16973899996182298</v>
      </c>
      <c r="E4935" s="3">
        <f t="shared" si="232"/>
        <v>3.6735721462781931E-5</v>
      </c>
      <c r="AG4935">
        <v>164</v>
      </c>
      <c r="AH4935">
        <f t="shared" si="233"/>
        <v>160</v>
      </c>
      <c r="AI4935">
        <v>-0.17580000000000001</v>
      </c>
    </row>
    <row r="4936" spans="1:35" x14ac:dyDescent="0.25">
      <c r="A4936">
        <v>164</v>
      </c>
      <c r="B4936">
        <v>-0.23549999999999999</v>
      </c>
      <c r="C4936">
        <v>-0.12</v>
      </c>
      <c r="D4936" s="3">
        <f t="shared" si="231"/>
        <v>-0.16973899996182298</v>
      </c>
      <c r="E4936" s="3">
        <f t="shared" si="232"/>
        <v>4.3245091260211161E-3</v>
      </c>
      <c r="AG4936">
        <v>164</v>
      </c>
      <c r="AH4936">
        <f t="shared" si="233"/>
        <v>160</v>
      </c>
      <c r="AI4936">
        <v>-0.23549999999999999</v>
      </c>
    </row>
    <row r="4937" spans="1:35" x14ac:dyDescent="0.25">
      <c r="A4937">
        <v>164</v>
      </c>
      <c r="B4937">
        <v>-0.2326</v>
      </c>
      <c r="C4937">
        <v>-0.1246</v>
      </c>
      <c r="D4937" s="3">
        <f t="shared" si="231"/>
        <v>-0.16973899996182298</v>
      </c>
      <c r="E4937" s="3">
        <f t="shared" si="232"/>
        <v>3.9515053257996912E-3</v>
      </c>
      <c r="AG4937">
        <v>164</v>
      </c>
      <c r="AH4937">
        <f t="shared" si="233"/>
        <v>160</v>
      </c>
      <c r="AI4937">
        <v>-0.2326</v>
      </c>
    </row>
    <row r="4938" spans="1:35" x14ac:dyDescent="0.25">
      <c r="A4938">
        <v>164</v>
      </c>
      <c r="B4938">
        <v>-0.28110000000000002</v>
      </c>
      <c r="C4938">
        <v>-0.13650000000000001</v>
      </c>
      <c r="D4938" s="3">
        <f t="shared" si="231"/>
        <v>-0.16973899996182298</v>
      </c>
      <c r="E4938" s="3">
        <f t="shared" si="232"/>
        <v>1.2401272329502866E-2</v>
      </c>
      <c r="AG4938">
        <v>164</v>
      </c>
      <c r="AH4938">
        <f t="shared" si="233"/>
        <v>160</v>
      </c>
      <c r="AI4938">
        <v>-0.28110000000000002</v>
      </c>
    </row>
    <row r="4939" spans="1:35" x14ac:dyDescent="0.25">
      <c r="A4939">
        <v>163</v>
      </c>
      <c r="B4939">
        <v>-0.27610000000000001</v>
      </c>
      <c r="C4939">
        <v>-0.12959999999999999</v>
      </c>
      <c r="D4939" s="3">
        <f t="shared" si="231"/>
        <v>-0.17080789829884588</v>
      </c>
      <c r="E4939" s="3">
        <f t="shared" si="232"/>
        <v>1.1086426680646185E-2</v>
      </c>
      <c r="AG4939">
        <v>163</v>
      </c>
      <c r="AH4939">
        <f t="shared" si="233"/>
        <v>160</v>
      </c>
      <c r="AI4939">
        <v>-0.27610000000000001</v>
      </c>
    </row>
    <row r="4940" spans="1:35" x14ac:dyDescent="0.25">
      <c r="A4940">
        <v>160</v>
      </c>
      <c r="B4940">
        <v>-0.377</v>
      </c>
      <c r="C4940">
        <v>-0.12809999999999999</v>
      </c>
      <c r="D4940" s="3">
        <f t="shared" si="231"/>
        <v>-0.17370119181807875</v>
      </c>
      <c r="E4940" s="3">
        <f t="shared" si="232"/>
        <v>4.1330405408189615E-2</v>
      </c>
      <c r="AG4940">
        <v>160</v>
      </c>
      <c r="AH4940">
        <f t="shared" si="233"/>
        <v>160</v>
      </c>
      <c r="AI4940">
        <v>-0.377</v>
      </c>
    </row>
    <row r="4941" spans="1:35" x14ac:dyDescent="0.25">
      <c r="A4941">
        <v>158</v>
      </c>
      <c r="B4941">
        <v>-0.36730000000000002</v>
      </c>
      <c r="C4941">
        <v>-0.1535</v>
      </c>
      <c r="D4941" s="3">
        <f t="shared" si="231"/>
        <v>-0.17536598859515087</v>
      </c>
      <c r="E4941" s="3">
        <f t="shared" si="232"/>
        <v>3.6838664733956764E-2</v>
      </c>
      <c r="AG4941">
        <v>158</v>
      </c>
      <c r="AH4941">
        <f t="shared" si="233"/>
        <v>160</v>
      </c>
      <c r="AI4941">
        <v>-0.36730000000000002</v>
      </c>
    </row>
    <row r="4942" spans="1:35" x14ac:dyDescent="0.25">
      <c r="A4942">
        <v>158</v>
      </c>
      <c r="B4942">
        <v>-0.31929999999999997</v>
      </c>
      <c r="C4942">
        <v>-0.14799999999999999</v>
      </c>
      <c r="D4942" s="3">
        <f t="shared" si="231"/>
        <v>-0.17536598859515087</v>
      </c>
      <c r="E4942" s="3">
        <f t="shared" si="232"/>
        <v>2.0716999639091231E-2</v>
      </c>
      <c r="AG4942">
        <v>158</v>
      </c>
      <c r="AH4942">
        <f t="shared" si="233"/>
        <v>160</v>
      </c>
      <c r="AI4942">
        <v>-0.31929999999999997</v>
      </c>
    </row>
    <row r="4943" spans="1:35" x14ac:dyDescent="0.25">
      <c r="A4943">
        <v>156</v>
      </c>
      <c r="B4943">
        <v>-0.24460000000000001</v>
      </c>
      <c r="C4943">
        <v>-0.14779999999999999</v>
      </c>
      <c r="D4943" s="3">
        <f t="shared" si="231"/>
        <v>-0.17681712892817952</v>
      </c>
      <c r="E4943" s="3">
        <f t="shared" si="232"/>
        <v>4.5945176107390386E-3</v>
      </c>
      <c r="AG4943">
        <v>156</v>
      </c>
      <c r="AH4943">
        <f t="shared" si="233"/>
        <v>160</v>
      </c>
      <c r="AI4943">
        <v>-0.24460000000000001</v>
      </c>
    </row>
    <row r="4944" spans="1:35" x14ac:dyDescent="0.25">
      <c r="A4944">
        <v>155</v>
      </c>
      <c r="B4944">
        <v>-0.26240000000000002</v>
      </c>
      <c r="C4944">
        <v>-0.1288</v>
      </c>
      <c r="D4944" s="3">
        <f t="shared" si="231"/>
        <v>-0.17746201520166158</v>
      </c>
      <c r="E4944" s="3">
        <f t="shared" si="232"/>
        <v>7.2144612616027726E-3</v>
      </c>
      <c r="AG4944">
        <v>155</v>
      </c>
      <c r="AH4944">
        <f t="shared" si="233"/>
        <v>160</v>
      </c>
      <c r="AI4944">
        <v>-0.26240000000000002</v>
      </c>
    </row>
    <row r="4945" spans="1:35" x14ac:dyDescent="0.25">
      <c r="A4945">
        <v>155</v>
      </c>
      <c r="B4945">
        <v>-0.1913</v>
      </c>
      <c r="C4945">
        <v>-0.13220000000000001</v>
      </c>
      <c r="D4945" s="3">
        <f t="shared" si="231"/>
        <v>-0.17746201520166158</v>
      </c>
      <c r="E4945" s="3">
        <f t="shared" si="232"/>
        <v>1.9148982327904523E-4</v>
      </c>
      <c r="AG4945">
        <v>155</v>
      </c>
      <c r="AH4945">
        <f t="shared" si="233"/>
        <v>160</v>
      </c>
      <c r="AI4945">
        <v>-0.1913</v>
      </c>
    </row>
    <row r="4946" spans="1:35" x14ac:dyDescent="0.25">
      <c r="A4946">
        <v>153</v>
      </c>
      <c r="B4946">
        <v>-0.17660000000000001</v>
      </c>
      <c r="C4946">
        <v>-0.13089999999999999</v>
      </c>
      <c r="D4946" s="3">
        <f t="shared" si="231"/>
        <v>-0.17858943782936776</v>
      </c>
      <c r="E4946" s="3">
        <f t="shared" si="232"/>
        <v>3.9578628769194715E-6</v>
      </c>
      <c r="AG4946">
        <v>153</v>
      </c>
      <c r="AH4946">
        <f t="shared" si="233"/>
        <v>150</v>
      </c>
      <c r="AI4946">
        <v>-0.17660000000000001</v>
      </c>
    </row>
    <row r="4947" spans="1:35" x14ac:dyDescent="0.25">
      <c r="A4947">
        <v>152</v>
      </c>
      <c r="B4947">
        <v>-0.192</v>
      </c>
      <c r="C4947">
        <v>-0.13370000000000001</v>
      </c>
      <c r="D4947" s="3">
        <f t="shared" si="231"/>
        <v>-0.17907163075973795</v>
      </c>
      <c r="E4947" s="3">
        <f t="shared" si="232"/>
        <v>1.6714273121255408E-4</v>
      </c>
      <c r="AG4947">
        <v>152</v>
      </c>
      <c r="AH4947">
        <f t="shared" si="233"/>
        <v>150</v>
      </c>
      <c r="AI4947">
        <v>-0.192</v>
      </c>
    </row>
    <row r="4948" spans="1:35" x14ac:dyDescent="0.25">
      <c r="A4948">
        <v>149</v>
      </c>
      <c r="B4948">
        <v>-0.18759999999999999</v>
      </c>
      <c r="C4948">
        <v>-0.12620000000000001</v>
      </c>
      <c r="D4948" s="3">
        <f t="shared" si="231"/>
        <v>-0.18019042342501829</v>
      </c>
      <c r="E4948" s="3">
        <f t="shared" si="232"/>
        <v>5.4901825020517576E-5</v>
      </c>
      <c r="AG4948">
        <v>149</v>
      </c>
      <c r="AH4948">
        <f t="shared" si="233"/>
        <v>150</v>
      </c>
      <c r="AI4948">
        <v>-0.18759999999999999</v>
      </c>
    </row>
    <row r="4949" spans="1:35" x14ac:dyDescent="0.25">
      <c r="A4949">
        <v>147</v>
      </c>
      <c r="B4949">
        <v>-0.24510000000000001</v>
      </c>
      <c r="C4949">
        <v>-0.13869999999999999</v>
      </c>
      <c r="D4949" s="3">
        <f t="shared" si="231"/>
        <v>-0.18066203583862731</v>
      </c>
      <c r="E4949" s="3">
        <f t="shared" si="232"/>
        <v>4.1522512252623531E-3</v>
      </c>
      <c r="AG4949">
        <v>147</v>
      </c>
      <c r="AH4949">
        <f t="shared" si="233"/>
        <v>150</v>
      </c>
      <c r="AI4949">
        <v>-0.24510000000000001</v>
      </c>
    </row>
    <row r="4950" spans="1:35" x14ac:dyDescent="0.25">
      <c r="A4950">
        <v>143</v>
      </c>
      <c r="B4950">
        <v>-0.20519999999999999</v>
      </c>
      <c r="C4950">
        <v>-0.1188</v>
      </c>
      <c r="D4950" s="3">
        <f t="shared" si="231"/>
        <v>-0.18094462766206026</v>
      </c>
      <c r="E4950" s="3">
        <f t="shared" si="232"/>
        <v>5.8832308725209181E-4</v>
      </c>
      <c r="AG4950">
        <v>143</v>
      </c>
      <c r="AH4950">
        <f t="shared" si="233"/>
        <v>140</v>
      </c>
      <c r="AI4950">
        <v>-0.20519999999999999</v>
      </c>
    </row>
    <row r="4951" spans="1:35" x14ac:dyDescent="0.25">
      <c r="A4951">
        <v>139</v>
      </c>
      <c r="B4951">
        <v>-0.223</v>
      </c>
      <c r="C4951">
        <v>-0.1462</v>
      </c>
      <c r="D4951" s="3">
        <f t="shared" si="231"/>
        <v>-0.18034567544801405</v>
      </c>
      <c r="E4951" s="3">
        <f t="shared" si="232"/>
        <v>1.8193914029861515E-3</v>
      </c>
      <c r="AG4951">
        <v>139</v>
      </c>
      <c r="AH4951">
        <f t="shared" si="233"/>
        <v>140</v>
      </c>
      <c r="AI4951">
        <v>-0.223</v>
      </c>
    </row>
    <row r="4952" spans="1:35" x14ac:dyDescent="0.25">
      <c r="A4952">
        <v>136</v>
      </c>
      <c r="B4952">
        <v>-0.21190000000000001</v>
      </c>
      <c r="C4952">
        <v>-0.15609999999999999</v>
      </c>
      <c r="D4952" s="3">
        <f t="shared" si="231"/>
        <v>-0.17931954219723437</v>
      </c>
      <c r="E4952" s="3">
        <f t="shared" si="232"/>
        <v>1.0614862306377924E-3</v>
      </c>
      <c r="AG4952">
        <v>136</v>
      </c>
      <c r="AH4952">
        <f t="shared" si="233"/>
        <v>140</v>
      </c>
      <c r="AI4952">
        <v>-0.21190000000000001</v>
      </c>
    </row>
    <row r="4953" spans="1:35" x14ac:dyDescent="0.25">
      <c r="A4953">
        <v>133</v>
      </c>
      <c r="B4953">
        <v>-0.16769999999999999</v>
      </c>
      <c r="C4953">
        <v>-0.1273</v>
      </c>
      <c r="D4953" s="3">
        <f t="shared" si="231"/>
        <v>-0.17780190654564065</v>
      </c>
      <c r="E4953" s="3">
        <f t="shared" si="232"/>
        <v>1.0204851585685771E-4</v>
      </c>
      <c r="AG4953">
        <v>133</v>
      </c>
      <c r="AH4953">
        <f t="shared" si="233"/>
        <v>130</v>
      </c>
      <c r="AI4953">
        <v>-0.16769999999999999</v>
      </c>
    </row>
    <row r="4954" spans="1:35" x14ac:dyDescent="0.25">
      <c r="A4954">
        <v>129</v>
      </c>
      <c r="B4954">
        <v>-9.6699999999999994E-2</v>
      </c>
      <c r="C4954">
        <v>-0.12690000000000001</v>
      </c>
      <c r="D4954" s="3">
        <f t="shared" si="231"/>
        <v>-0.17502121538183699</v>
      </c>
      <c r="E4954" s="3">
        <f t="shared" si="232"/>
        <v>6.1342127788880998E-3</v>
      </c>
      <c r="AG4954">
        <v>129</v>
      </c>
      <c r="AH4954">
        <f t="shared" si="233"/>
        <v>130</v>
      </c>
      <c r="AI4954">
        <v>-9.6699999999999994E-2</v>
      </c>
    </row>
    <row r="4955" spans="1:35" x14ac:dyDescent="0.25">
      <c r="A4955">
        <v>124</v>
      </c>
      <c r="B4955">
        <v>-9.5299999999999996E-2</v>
      </c>
      <c r="C4955">
        <v>-0.13220000000000001</v>
      </c>
      <c r="D4955" s="3">
        <f t="shared" si="231"/>
        <v>-0.17034824632336618</v>
      </c>
      <c r="E4955" s="3">
        <f t="shared" si="232"/>
        <v>5.6322392762126455E-3</v>
      </c>
      <c r="AG4955">
        <v>124</v>
      </c>
      <c r="AH4955">
        <f t="shared" si="233"/>
        <v>120</v>
      </c>
      <c r="AI4955">
        <v>-9.5299999999999996E-2</v>
      </c>
    </row>
    <row r="4956" spans="1:35" x14ac:dyDescent="0.25">
      <c r="A4956">
        <v>121</v>
      </c>
      <c r="B4956">
        <v>-0.1134</v>
      </c>
      <c r="C4956">
        <v>-0.12620000000000001</v>
      </c>
      <c r="D4956" s="3">
        <f t="shared" si="231"/>
        <v>-0.16691947719660929</v>
      </c>
      <c r="E4956" s="3">
        <f t="shared" si="232"/>
        <v>2.8643344393983823E-3</v>
      </c>
      <c r="AG4956">
        <v>121</v>
      </c>
      <c r="AH4956">
        <f t="shared" si="233"/>
        <v>120</v>
      </c>
      <c r="AI4956">
        <v>-0.1134</v>
      </c>
    </row>
    <row r="4957" spans="1:35" x14ac:dyDescent="0.25">
      <c r="A4957">
        <v>118</v>
      </c>
      <c r="B4957">
        <v>-0.14130000000000001</v>
      </c>
      <c r="C4957">
        <v>-0.1229</v>
      </c>
      <c r="D4957" s="3">
        <f t="shared" si="231"/>
        <v>-0.16303319338528702</v>
      </c>
      <c r="E4957" s="3">
        <f t="shared" si="232"/>
        <v>4.72331694722283E-4</v>
      </c>
      <c r="AG4957">
        <v>118</v>
      </c>
      <c r="AH4957">
        <f t="shared" si="233"/>
        <v>120</v>
      </c>
      <c r="AI4957">
        <v>-0.14130000000000001</v>
      </c>
    </row>
    <row r="4958" spans="1:35" x14ac:dyDescent="0.25">
      <c r="A4958">
        <v>114</v>
      </c>
      <c r="B4958">
        <v>-0.14760000000000001</v>
      </c>
      <c r="C4958">
        <v>-0.13600000000000001</v>
      </c>
      <c r="D4958" s="3">
        <f t="shared" si="231"/>
        <v>-0.15715838007201605</v>
      </c>
      <c r="E4958" s="3">
        <f t="shared" si="232"/>
        <v>9.1362629601113307E-5</v>
      </c>
      <c r="AG4958">
        <v>114</v>
      </c>
      <c r="AH4958">
        <f t="shared" si="233"/>
        <v>110</v>
      </c>
      <c r="AI4958">
        <v>-0.14760000000000001</v>
      </c>
    </row>
    <row r="4959" spans="1:35" x14ac:dyDescent="0.25">
      <c r="A4959">
        <v>111</v>
      </c>
      <c r="B4959">
        <v>-0.18340000000000001</v>
      </c>
      <c r="C4959">
        <v>-0.1351</v>
      </c>
      <c r="D4959" s="3">
        <f t="shared" si="231"/>
        <v>-0.15224809891896007</v>
      </c>
      <c r="E4959" s="3">
        <f t="shared" si="232"/>
        <v>9.7044094096289705E-4</v>
      </c>
      <c r="AG4959">
        <v>111</v>
      </c>
      <c r="AH4959">
        <f t="shared" si="233"/>
        <v>110</v>
      </c>
      <c r="AI4959">
        <v>-0.18340000000000001</v>
      </c>
    </row>
    <row r="4960" spans="1:35" x14ac:dyDescent="0.25">
      <c r="A4960">
        <v>106</v>
      </c>
      <c r="B4960">
        <v>-0.17380000000000001</v>
      </c>
      <c r="C4960">
        <v>-0.1401</v>
      </c>
      <c r="D4960" s="3">
        <f t="shared" si="231"/>
        <v>-0.14314412567251381</v>
      </c>
      <c r="E4960" s="3">
        <f t="shared" si="232"/>
        <v>9.3978263078262775E-4</v>
      </c>
      <c r="AG4960">
        <v>106</v>
      </c>
      <c r="AH4960">
        <f t="shared" si="233"/>
        <v>110</v>
      </c>
      <c r="AI4960">
        <v>-0.17380000000000001</v>
      </c>
    </row>
    <row r="4961" spans="1:35" x14ac:dyDescent="0.25">
      <c r="A4961">
        <v>101</v>
      </c>
      <c r="B4961">
        <v>-0.11899999999999999</v>
      </c>
      <c r="C4961">
        <v>-0.1469</v>
      </c>
      <c r="D4961" s="3">
        <f t="shared" si="231"/>
        <v>-0.13295073919691358</v>
      </c>
      <c r="E4961" s="3">
        <f t="shared" si="232"/>
        <v>1.9462312414030114E-4</v>
      </c>
      <c r="AG4961">
        <v>101</v>
      </c>
      <c r="AH4961">
        <f t="shared" si="233"/>
        <v>100</v>
      </c>
      <c r="AI4961">
        <v>-0.11899999999999999</v>
      </c>
    </row>
    <row r="4962" spans="1:35" x14ac:dyDescent="0.25">
      <c r="A4962">
        <v>97</v>
      </c>
      <c r="B4962">
        <v>-0.1033</v>
      </c>
      <c r="C4962">
        <v>-0.1351</v>
      </c>
      <c r="D4962" s="3">
        <f t="shared" si="231"/>
        <v>-0.12406352097965999</v>
      </c>
      <c r="E4962" s="3">
        <f t="shared" si="232"/>
        <v>4.3112380347278039E-4</v>
      </c>
      <c r="AG4962">
        <v>97</v>
      </c>
      <c r="AH4962">
        <f t="shared" si="233"/>
        <v>100</v>
      </c>
      <c r="AI4962">
        <v>-0.1033</v>
      </c>
    </row>
    <row r="4963" spans="1:35" x14ac:dyDescent="0.25">
      <c r="A4963">
        <v>92</v>
      </c>
      <c r="B4963">
        <v>-7.6399999999999996E-2</v>
      </c>
      <c r="C4963">
        <v>-0.1237</v>
      </c>
      <c r="D4963" s="3">
        <f t="shared" si="231"/>
        <v>-0.11210988302805364</v>
      </c>
      <c r="E4963" s="3">
        <f t="shared" si="232"/>
        <v>1.2751957458772734E-3</v>
      </c>
      <c r="AG4963">
        <v>92</v>
      </c>
      <c r="AH4963">
        <f t="shared" si="233"/>
        <v>90</v>
      </c>
      <c r="AI4963">
        <v>-7.6399999999999996E-2</v>
      </c>
    </row>
    <row r="4964" spans="1:35" x14ac:dyDescent="0.25">
      <c r="A4964">
        <v>86</v>
      </c>
      <c r="B4964">
        <v>-5.3400000000000003E-2</v>
      </c>
      <c r="C4964">
        <v>-0.1191</v>
      </c>
      <c r="D4964" s="3">
        <f t="shared" si="231"/>
        <v>-9.6647733026324872E-2</v>
      </c>
      <c r="E4964" s="3">
        <f t="shared" si="232"/>
        <v>1.8703664119162709E-3</v>
      </c>
      <c r="AG4964">
        <v>86</v>
      </c>
      <c r="AH4964">
        <f t="shared" si="233"/>
        <v>90</v>
      </c>
      <c r="AI4964">
        <v>-5.3400000000000003E-2</v>
      </c>
    </row>
    <row r="4965" spans="1:35" x14ac:dyDescent="0.25">
      <c r="A4965">
        <v>82</v>
      </c>
      <c r="B4965">
        <v>-4.7199999999999999E-2</v>
      </c>
      <c r="C4965">
        <v>-0.1119</v>
      </c>
      <c r="D4965" s="3">
        <f t="shared" si="231"/>
        <v>-8.574040336562895E-2</v>
      </c>
      <c r="E4965" s="3">
        <f t="shared" si="232"/>
        <v>1.4853626915853834E-3</v>
      </c>
      <c r="AG4965">
        <v>82</v>
      </c>
      <c r="AH4965">
        <f t="shared" si="233"/>
        <v>80</v>
      </c>
      <c r="AI4965">
        <v>-4.7199999999999999E-2</v>
      </c>
    </row>
    <row r="4966" spans="1:35" x14ac:dyDescent="0.25">
      <c r="A4966">
        <v>76</v>
      </c>
      <c r="B4966">
        <v>-4.0599999999999997E-2</v>
      </c>
      <c r="C4966">
        <v>-0.1168</v>
      </c>
      <c r="D4966" s="3">
        <f t="shared" si="231"/>
        <v>-6.8613356272584108E-2</v>
      </c>
      <c r="E4966" s="3">
        <f t="shared" si="232"/>
        <v>7.8474812965472754E-4</v>
      </c>
      <c r="AG4966">
        <v>76</v>
      </c>
      <c r="AH4966">
        <f t="shared" si="233"/>
        <v>80</v>
      </c>
      <c r="AI4966">
        <v>-4.0599999999999997E-2</v>
      </c>
    </row>
    <row r="4967" spans="1:35" x14ac:dyDescent="0.25">
      <c r="A4967">
        <v>71</v>
      </c>
      <c r="B4967">
        <v>-2.3800000000000002E-2</v>
      </c>
      <c r="C4967">
        <v>-0.1145</v>
      </c>
      <c r="D4967" s="3">
        <f t="shared" si="231"/>
        <v>-5.3758343567922778E-2</v>
      </c>
      <c r="E4967" s="3">
        <f t="shared" si="232"/>
        <v>8.9750234933369999E-4</v>
      </c>
      <c r="AG4967">
        <v>71</v>
      </c>
      <c r="AH4967">
        <f t="shared" si="233"/>
        <v>70</v>
      </c>
      <c r="AI4967">
        <v>-2.3800000000000002E-2</v>
      </c>
    </row>
    <row r="4968" spans="1:35" x14ac:dyDescent="0.25">
      <c r="A4968">
        <v>66</v>
      </c>
      <c r="B4968">
        <v>3.5000000000000001E-3</v>
      </c>
      <c r="C4968">
        <v>-0.1055</v>
      </c>
      <c r="D4968" s="3">
        <f t="shared" si="231"/>
        <v>-3.8494197408534297E-2</v>
      </c>
      <c r="E4968" s="3">
        <f t="shared" si="232"/>
        <v>1.763512615986949E-3</v>
      </c>
      <c r="AG4968">
        <v>66</v>
      </c>
      <c r="AH4968">
        <f t="shared" si="233"/>
        <v>70</v>
      </c>
      <c r="AI4968">
        <v>3.5000000000000001E-3</v>
      </c>
    </row>
    <row r="4969" spans="1:35" x14ac:dyDescent="0.25">
      <c r="A4969">
        <v>62</v>
      </c>
      <c r="B4969">
        <v>6.0000000000000001E-3</v>
      </c>
      <c r="C4969">
        <v>-0.1061</v>
      </c>
      <c r="D4969" s="3">
        <f t="shared" si="231"/>
        <v>-2.6066288066768431E-2</v>
      </c>
      <c r="E4969" s="3">
        <f t="shared" si="232"/>
        <v>1.0282468303809754E-3</v>
      </c>
      <c r="AG4969">
        <v>62</v>
      </c>
      <c r="AH4969">
        <f t="shared" si="233"/>
        <v>60</v>
      </c>
      <c r="AI4969">
        <v>6.0000000000000001E-3</v>
      </c>
    </row>
    <row r="4970" spans="1:35" x14ac:dyDescent="0.25">
      <c r="A4970">
        <v>56</v>
      </c>
      <c r="B4970">
        <v>-0.02</v>
      </c>
      <c r="C4970">
        <v>-0.1036</v>
      </c>
      <c r="D4970" s="3">
        <f t="shared" si="231"/>
        <v>-7.2054118352300068E-3</v>
      </c>
      <c r="E4970" s="3">
        <f t="shared" si="232"/>
        <v>1.6370148630607238E-4</v>
      </c>
      <c r="AG4970">
        <v>56</v>
      </c>
      <c r="AH4970">
        <f t="shared" si="233"/>
        <v>60</v>
      </c>
      <c r="AI4970">
        <v>-0.02</v>
      </c>
    </row>
    <row r="4971" spans="1:35" x14ac:dyDescent="0.25">
      <c r="A4971">
        <v>51</v>
      </c>
      <c r="B4971">
        <v>-2.53E-2</v>
      </c>
      <c r="C4971">
        <v>-0.1075</v>
      </c>
      <c r="D4971" s="3">
        <f t="shared" si="231"/>
        <v>8.5811010277877554E-3</v>
      </c>
      <c r="E4971" s="3">
        <f t="shared" si="232"/>
        <v>1.1479290068551605E-3</v>
      </c>
      <c r="AG4971">
        <v>51</v>
      </c>
      <c r="AH4971">
        <f t="shared" si="233"/>
        <v>50</v>
      </c>
      <c r="AI4971">
        <v>-2.53E-2</v>
      </c>
    </row>
    <row r="4972" spans="1:35" x14ac:dyDescent="0.25">
      <c r="A4972">
        <v>44</v>
      </c>
      <c r="B4972">
        <v>-1.54E-2</v>
      </c>
      <c r="C4972">
        <v>-0.1114</v>
      </c>
      <c r="D4972" s="3">
        <f t="shared" si="231"/>
        <v>3.0545663993667805E-2</v>
      </c>
      <c r="E4972" s="3">
        <f t="shared" si="232"/>
        <v>2.1110040398190223E-3</v>
      </c>
      <c r="AG4972">
        <v>44</v>
      </c>
      <c r="AH4972">
        <f t="shared" si="233"/>
        <v>40</v>
      </c>
      <c r="AI4972">
        <v>-1.54E-2</v>
      </c>
    </row>
    <row r="4973" spans="1:35" x14ac:dyDescent="0.25">
      <c r="A4973">
        <v>36</v>
      </c>
      <c r="B4973">
        <v>-2.47E-2</v>
      </c>
      <c r="C4973">
        <v>-0.1081</v>
      </c>
      <c r="D4973" s="3">
        <f t="shared" si="231"/>
        <v>5.5071611610006017E-2</v>
      </c>
      <c r="E4973" s="3">
        <f t="shared" si="232"/>
        <v>6.3635100188576457E-3</v>
      </c>
      <c r="AG4973">
        <v>36</v>
      </c>
      <c r="AH4973">
        <f t="shared" si="233"/>
        <v>40</v>
      </c>
      <c r="AI4973">
        <v>-2.47E-2</v>
      </c>
    </row>
    <row r="4974" spans="1:35" x14ac:dyDescent="0.25">
      <c r="A4974">
        <v>30</v>
      </c>
      <c r="B4974">
        <v>-2.81E-2</v>
      </c>
      <c r="C4974">
        <v>-0.10050000000000001</v>
      </c>
      <c r="D4974" s="3">
        <f t="shared" si="231"/>
        <v>7.2788040848352456E-2</v>
      </c>
      <c r="E4974" s="3">
        <f t="shared" si="232"/>
        <v>1.0178396786218834E-2</v>
      </c>
      <c r="AG4974">
        <v>30</v>
      </c>
      <c r="AH4974">
        <f t="shared" si="233"/>
        <v>30</v>
      </c>
      <c r="AI4974">
        <v>-2.81E-2</v>
      </c>
    </row>
    <row r="4975" spans="1:35" x14ac:dyDescent="0.25">
      <c r="A4975">
        <v>21</v>
      </c>
      <c r="B4975">
        <v>1.3100000000000001E-2</v>
      </c>
      <c r="C4975">
        <v>-0.1021</v>
      </c>
      <c r="D4975" s="3">
        <f t="shared" si="231"/>
        <v>9.7809082871143649E-2</v>
      </c>
      <c r="E4975" s="3">
        <f t="shared" si="232"/>
        <v>7.1756287208702826E-3</v>
      </c>
      <c r="AG4975">
        <v>21</v>
      </c>
      <c r="AH4975">
        <f t="shared" si="233"/>
        <v>20</v>
      </c>
      <c r="AI4975">
        <v>1.3100000000000001E-2</v>
      </c>
    </row>
    <row r="4976" spans="1:35" x14ac:dyDescent="0.25">
      <c r="A4976">
        <v>16</v>
      </c>
      <c r="B4976">
        <v>4.1700000000000001E-2</v>
      </c>
      <c r="C4976">
        <v>-0.1004</v>
      </c>
      <c r="D4976" s="3">
        <f t="shared" si="231"/>
        <v>0.11070618592465034</v>
      </c>
      <c r="E4976" s="3">
        <f t="shared" si="232"/>
        <v>4.7618536958674105E-3</v>
      </c>
      <c r="AG4976">
        <v>16</v>
      </c>
      <c r="AH4976">
        <f t="shared" si="233"/>
        <v>20</v>
      </c>
      <c r="AI4976">
        <v>4.1700000000000001E-2</v>
      </c>
    </row>
    <row r="4977" spans="1:35" x14ac:dyDescent="0.25">
      <c r="A4977">
        <v>9</v>
      </c>
      <c r="B4977">
        <v>8.5999999999999993E-2</v>
      </c>
      <c r="C4977">
        <v>-9.1999999999999998E-2</v>
      </c>
      <c r="D4977" s="3">
        <f t="shared" si="231"/>
        <v>0.12732587941041357</v>
      </c>
      <c r="E4977" s="3">
        <f t="shared" si="232"/>
        <v>1.7078283090440445E-3</v>
      </c>
      <c r="AG4977">
        <v>9</v>
      </c>
      <c r="AH4977">
        <f t="shared" si="233"/>
        <v>10</v>
      </c>
      <c r="AI4977">
        <v>8.5999999999999993E-2</v>
      </c>
    </row>
    <row r="4978" spans="1:35" x14ac:dyDescent="0.25">
      <c r="A4978">
        <v>4</v>
      </c>
      <c r="B4978">
        <v>9.3700000000000006E-2</v>
      </c>
      <c r="C4978">
        <v>-8.3699999999999997E-2</v>
      </c>
      <c r="D4978" s="3">
        <f t="shared" si="231"/>
        <v>0.13804832734778949</v>
      </c>
      <c r="E4978" s="3">
        <f t="shared" si="232"/>
        <v>1.9667741385466929E-3</v>
      </c>
      <c r="AG4978">
        <v>4</v>
      </c>
      <c r="AH4978">
        <f t="shared" si="233"/>
        <v>0</v>
      </c>
      <c r="AI4978">
        <v>9.3700000000000006E-2</v>
      </c>
    </row>
    <row r="4979" spans="1:35" x14ac:dyDescent="0.25">
      <c r="A4979">
        <v>357</v>
      </c>
      <c r="B4979">
        <v>7.3700000000000002E-2</v>
      </c>
      <c r="C4979">
        <v>-9.0499999999999997E-2</v>
      </c>
      <c r="D4979" s="3">
        <f t="shared" si="231"/>
        <v>0.15127792404209217</v>
      </c>
      <c r="E4979" s="3">
        <f t="shared" si="232"/>
        <v>6.0183342986806221E-3</v>
      </c>
      <c r="AG4979">
        <v>357</v>
      </c>
      <c r="AH4979">
        <f t="shared" si="233"/>
        <v>360</v>
      </c>
      <c r="AI4979">
        <v>7.3700000000000002E-2</v>
      </c>
    </row>
    <row r="4980" spans="1:35" x14ac:dyDescent="0.25">
      <c r="A4980">
        <v>351</v>
      </c>
      <c r="B4980">
        <v>6.5799999999999997E-2</v>
      </c>
      <c r="C4980">
        <v>-9.1600000000000001E-2</v>
      </c>
      <c r="D4980" s="3">
        <f t="shared" si="231"/>
        <v>0.16082919994674785</v>
      </c>
      <c r="E4980" s="3">
        <f t="shared" si="232"/>
        <v>9.0305488425189828E-3</v>
      </c>
      <c r="AG4980">
        <v>351</v>
      </c>
      <c r="AH4980">
        <f t="shared" si="233"/>
        <v>350</v>
      </c>
      <c r="AI4980">
        <v>6.5799999999999997E-2</v>
      </c>
    </row>
    <row r="4981" spans="1:35" x14ac:dyDescent="0.25">
      <c r="A4981">
        <v>344</v>
      </c>
      <c r="B4981">
        <v>8.7800000000000003E-2</v>
      </c>
      <c r="C4981">
        <v>-0.1002</v>
      </c>
      <c r="D4981" s="3">
        <f t="shared" si="231"/>
        <v>0.16973899996182301</v>
      </c>
      <c r="E4981" s="3">
        <f t="shared" si="232"/>
        <v>6.7139997147436306E-3</v>
      </c>
      <c r="AG4981">
        <v>344</v>
      </c>
      <c r="AH4981">
        <f t="shared" si="233"/>
        <v>340</v>
      </c>
      <c r="AI4981">
        <v>8.7800000000000003E-2</v>
      </c>
    </row>
    <row r="4982" spans="1:35" x14ac:dyDescent="0.25">
      <c r="A4982">
        <v>341</v>
      </c>
      <c r="B4982">
        <v>0.1226</v>
      </c>
      <c r="C4982">
        <v>-9.11E-2</v>
      </c>
      <c r="D4982" s="3">
        <f t="shared" si="231"/>
        <v>0.17278929600344123</v>
      </c>
      <c r="E4982" s="3">
        <f t="shared" si="232"/>
        <v>2.5189654333210416E-3</v>
      </c>
      <c r="AG4982">
        <v>341</v>
      </c>
      <c r="AH4982">
        <f t="shared" si="233"/>
        <v>340</v>
      </c>
      <c r="AI4982">
        <v>0.1226</v>
      </c>
    </row>
    <row r="4983" spans="1:35" x14ac:dyDescent="0.25">
      <c r="A4983">
        <v>335</v>
      </c>
      <c r="B4983">
        <v>0.1047</v>
      </c>
      <c r="C4983">
        <v>-7.8200000000000006E-2</v>
      </c>
      <c r="D4983" s="3">
        <f t="shared" si="231"/>
        <v>0.1774620152016616</v>
      </c>
      <c r="E4983" s="3">
        <f t="shared" si="232"/>
        <v>5.2943108562068346E-3</v>
      </c>
      <c r="AG4983">
        <v>335</v>
      </c>
      <c r="AH4983">
        <f t="shared" si="233"/>
        <v>340</v>
      </c>
      <c r="AI4983">
        <v>0.1047</v>
      </c>
    </row>
    <row r="4984" spans="1:35" x14ac:dyDescent="0.25">
      <c r="A4984">
        <v>328</v>
      </c>
      <c r="B4984">
        <v>4.3799999999999999E-2</v>
      </c>
      <c r="C4984">
        <v>-8.4400000000000003E-2</v>
      </c>
      <c r="D4984" s="3">
        <f t="shared" si="231"/>
        <v>0.18045371360645224</v>
      </c>
      <c r="E4984" s="3">
        <f t="shared" si="232"/>
        <v>1.8674237442434266E-2</v>
      </c>
      <c r="AG4984">
        <v>328</v>
      </c>
      <c r="AH4984">
        <f t="shared" si="233"/>
        <v>330</v>
      </c>
      <c r="AI4984">
        <v>4.3799999999999999E-2</v>
      </c>
    </row>
    <row r="4985" spans="1:35" x14ac:dyDescent="0.25">
      <c r="A4985">
        <v>324</v>
      </c>
      <c r="B4985">
        <v>4.3299999999999998E-2</v>
      </c>
      <c r="C4985">
        <v>-0.1018</v>
      </c>
      <c r="D4985" s="3">
        <f t="shared" si="231"/>
        <v>0.18095664409961978</v>
      </c>
      <c r="E4985" s="3">
        <f t="shared" si="232"/>
        <v>1.8949351664769385E-2</v>
      </c>
      <c r="AG4985">
        <v>324</v>
      </c>
      <c r="AH4985">
        <f t="shared" si="233"/>
        <v>320</v>
      </c>
      <c r="AI4985">
        <v>4.3299999999999998E-2</v>
      </c>
    </row>
    <row r="4986" spans="1:35" x14ac:dyDescent="0.25">
      <c r="A4986">
        <v>320</v>
      </c>
      <c r="B4986">
        <v>7.1599999999999997E-2</v>
      </c>
      <c r="C4986">
        <v>-0.1128</v>
      </c>
      <c r="D4986" s="3">
        <f t="shared" si="231"/>
        <v>0.18057797201243223</v>
      </c>
      <c r="E4986" s="3">
        <f t="shared" si="232"/>
        <v>1.1876198383942462E-2</v>
      </c>
      <c r="AG4986">
        <v>320</v>
      </c>
      <c r="AH4986">
        <f t="shared" si="233"/>
        <v>320</v>
      </c>
      <c r="AI4986">
        <v>7.1599999999999997E-2</v>
      </c>
    </row>
    <row r="4987" spans="1:35" x14ac:dyDescent="0.25">
      <c r="A4987">
        <v>319</v>
      </c>
      <c r="B4987">
        <v>0.13109999999999999</v>
      </c>
      <c r="C4987">
        <v>-9.5000000000000001E-2</v>
      </c>
      <c r="D4987" s="3">
        <f t="shared" si="231"/>
        <v>0.18034567544801405</v>
      </c>
      <c r="E4987" s="3">
        <f t="shared" si="232"/>
        <v>2.4251365503311349E-3</v>
      </c>
      <c r="AG4987">
        <v>319</v>
      </c>
      <c r="AH4987">
        <f t="shared" si="233"/>
        <v>320</v>
      </c>
      <c r="AI4987">
        <v>0.13109999999999999</v>
      </c>
    </row>
    <row r="4988" spans="1:35" x14ac:dyDescent="0.25">
      <c r="A4988">
        <v>316</v>
      </c>
      <c r="B4988">
        <v>4.7899999999999998E-2</v>
      </c>
      <c r="C4988">
        <v>-7.6499999999999999E-2</v>
      </c>
      <c r="D4988" s="3">
        <f t="shared" si="231"/>
        <v>0.17931954219723437</v>
      </c>
      <c r="E4988" s="3">
        <f t="shared" si="232"/>
        <v>1.7271096071330663E-2</v>
      </c>
      <c r="AG4988">
        <v>316</v>
      </c>
      <c r="AH4988">
        <f t="shared" si="233"/>
        <v>320</v>
      </c>
      <c r="AI4988">
        <v>4.7899999999999998E-2</v>
      </c>
    </row>
    <row r="4989" spans="1:35" x14ac:dyDescent="0.25">
      <c r="A4989">
        <v>311</v>
      </c>
      <c r="B4989">
        <v>5.4600000000000003E-2</v>
      </c>
      <c r="C4989">
        <v>-7.9500000000000001E-2</v>
      </c>
      <c r="D4989" s="3">
        <f t="shared" si="231"/>
        <v>0.17651909162497048</v>
      </c>
      <c r="E4989" s="3">
        <f t="shared" si="232"/>
        <v>1.4864264902657945E-2</v>
      </c>
      <c r="AG4989">
        <v>311</v>
      </c>
      <c r="AH4989">
        <f t="shared" si="233"/>
        <v>310</v>
      </c>
      <c r="AI4989">
        <v>5.4600000000000003E-2</v>
      </c>
    </row>
    <row r="4990" spans="1:35" x14ac:dyDescent="0.25">
      <c r="A4990">
        <v>310</v>
      </c>
      <c r="B4990">
        <v>7.8100000000000003E-2</v>
      </c>
      <c r="C4990">
        <v>-0.12189999999999999</v>
      </c>
      <c r="D4990" s="3">
        <f t="shared" si="231"/>
        <v>0.17579692822706425</v>
      </c>
      <c r="E4990" s="3">
        <f t="shared" si="232"/>
        <v>9.5446897850041418E-3</v>
      </c>
      <c r="AG4990">
        <v>310</v>
      </c>
      <c r="AH4990">
        <f t="shared" si="233"/>
        <v>310</v>
      </c>
      <c r="AI4990">
        <v>7.8100000000000003E-2</v>
      </c>
    </row>
    <row r="4991" spans="1:35" x14ac:dyDescent="0.25">
      <c r="A4991">
        <v>311</v>
      </c>
      <c r="B4991">
        <v>0.1318</v>
      </c>
      <c r="C4991">
        <v>-0.1091</v>
      </c>
      <c r="D4991" s="3">
        <f t="shared" si="231"/>
        <v>0.17651909162497048</v>
      </c>
      <c r="E4991" s="3">
        <f t="shared" si="232"/>
        <v>1.9997971557625051E-3</v>
      </c>
      <c r="AG4991">
        <v>311</v>
      </c>
      <c r="AH4991">
        <f t="shared" si="233"/>
        <v>310</v>
      </c>
      <c r="AI4991">
        <v>0.1318</v>
      </c>
    </row>
    <row r="4992" spans="1:35" x14ac:dyDescent="0.25">
      <c r="A4992">
        <v>311</v>
      </c>
      <c r="B4992">
        <v>0.23849999999999999</v>
      </c>
      <c r="C4992">
        <v>-7.4899999999999994E-2</v>
      </c>
      <c r="D4992" s="3">
        <f t="shared" si="231"/>
        <v>0.17651909162497048</v>
      </c>
      <c r="E4992" s="3">
        <f t="shared" si="232"/>
        <v>3.8416330029938032E-3</v>
      </c>
      <c r="AG4992">
        <v>311</v>
      </c>
      <c r="AH4992">
        <f t="shared" si="233"/>
        <v>310</v>
      </c>
      <c r="AI4992">
        <v>0.23849999999999999</v>
      </c>
    </row>
    <row r="4993" spans="1:35" x14ac:dyDescent="0.25">
      <c r="A4993">
        <v>311</v>
      </c>
      <c r="B4993">
        <v>0.13830000000000001</v>
      </c>
      <c r="C4993">
        <v>-9.11E-2</v>
      </c>
      <c r="D4993" s="3">
        <f t="shared" si="231"/>
        <v>0.17651909162497048</v>
      </c>
      <c r="E4993" s="3">
        <f t="shared" si="232"/>
        <v>1.4606989646378883E-3</v>
      </c>
      <c r="AG4993">
        <v>311</v>
      </c>
      <c r="AH4993">
        <f t="shared" si="233"/>
        <v>310</v>
      </c>
      <c r="AI4993">
        <v>0.13830000000000001</v>
      </c>
    </row>
    <row r="4994" spans="1:35" x14ac:dyDescent="0.25">
      <c r="A4994">
        <v>310</v>
      </c>
      <c r="B4994">
        <v>0.15870000000000001</v>
      </c>
      <c r="C4994">
        <v>-0.1137</v>
      </c>
      <c r="D4994" s="3">
        <f t="shared" ref="D4994:D5057" si="234">$H$3*SIN(($H$4+A4994)/180*PI())</f>
        <v>0.17579692822706425</v>
      </c>
      <c r="E4994" s="3">
        <f t="shared" ref="E4994:E5057" si="235">(B4994-D4994)^2</f>
        <v>2.9230495480138597E-4</v>
      </c>
      <c r="AG4994">
        <v>310</v>
      </c>
      <c r="AH4994">
        <f t="shared" ref="AH4994:AH5057" si="236">ROUND(AG4994/10,0)*10</f>
        <v>310</v>
      </c>
      <c r="AI4994">
        <v>0.15870000000000001</v>
      </c>
    </row>
    <row r="4995" spans="1:35" x14ac:dyDescent="0.25">
      <c r="A4995">
        <v>310</v>
      </c>
      <c r="B4995">
        <v>0.12920000000000001</v>
      </c>
      <c r="C4995">
        <v>-0.1048</v>
      </c>
      <c r="D4995" s="3">
        <f t="shared" si="234"/>
        <v>0.17579692822706425</v>
      </c>
      <c r="E4995" s="3">
        <f t="shared" si="235"/>
        <v>2.1712737201981759E-3</v>
      </c>
      <c r="AG4995">
        <v>310</v>
      </c>
      <c r="AH4995">
        <f t="shared" si="236"/>
        <v>310</v>
      </c>
      <c r="AI4995">
        <v>0.12920000000000001</v>
      </c>
    </row>
    <row r="4996" spans="1:35" x14ac:dyDescent="0.25">
      <c r="A4996">
        <v>305</v>
      </c>
      <c r="B4996">
        <v>8.0299999999999996E-2</v>
      </c>
      <c r="C4996">
        <v>-7.8399999999999997E-2</v>
      </c>
      <c r="D4996" s="3">
        <f t="shared" si="234"/>
        <v>0.17138783844976416</v>
      </c>
      <c r="E4996" s="3">
        <f t="shared" si="235"/>
        <v>8.2969943134503336E-3</v>
      </c>
      <c r="AG4996">
        <v>305</v>
      </c>
      <c r="AH4996">
        <f t="shared" si="236"/>
        <v>310</v>
      </c>
      <c r="AI4996">
        <v>8.0299999999999996E-2</v>
      </c>
    </row>
    <row r="4997" spans="1:35" x14ac:dyDescent="0.25">
      <c r="A4997">
        <v>301</v>
      </c>
      <c r="B4997">
        <v>0.1142</v>
      </c>
      <c r="C4997">
        <v>-8.8599999999999998E-2</v>
      </c>
      <c r="D4997" s="3">
        <f t="shared" si="234"/>
        <v>0.16691947719660929</v>
      </c>
      <c r="E4997" s="3">
        <f t="shared" si="235"/>
        <v>2.7793432758838081E-3</v>
      </c>
      <c r="AG4997">
        <v>301</v>
      </c>
      <c r="AH4997">
        <f t="shared" si="236"/>
        <v>300</v>
      </c>
      <c r="AI4997">
        <v>0.1142</v>
      </c>
    </row>
    <row r="4998" spans="1:35" x14ac:dyDescent="0.25">
      <c r="A4998">
        <v>302</v>
      </c>
      <c r="B4998">
        <v>0.13350000000000001</v>
      </c>
      <c r="C4998">
        <v>-0.12859999999999999</v>
      </c>
      <c r="D4998" s="3">
        <f t="shared" si="234"/>
        <v>0.1681137253684242</v>
      </c>
      <c r="E4998" s="3">
        <f t="shared" si="235"/>
        <v>1.1981099838806926E-3</v>
      </c>
      <c r="AG4998">
        <v>302</v>
      </c>
      <c r="AH4998">
        <f t="shared" si="236"/>
        <v>300</v>
      </c>
      <c r="AI4998">
        <v>0.13350000000000001</v>
      </c>
    </row>
    <row r="4999" spans="1:35" x14ac:dyDescent="0.25">
      <c r="A4999">
        <v>302</v>
      </c>
      <c r="B4999">
        <v>0.20830000000000001</v>
      </c>
      <c r="C4999">
        <v>-0.14549999999999999</v>
      </c>
      <c r="D4999" s="3">
        <f t="shared" si="234"/>
        <v>0.1681137253684242</v>
      </c>
      <c r="E4999" s="3">
        <f t="shared" si="235"/>
        <v>1.6149366687644338E-3</v>
      </c>
      <c r="AG4999">
        <v>302</v>
      </c>
      <c r="AH4999">
        <f t="shared" si="236"/>
        <v>300</v>
      </c>
      <c r="AI4999">
        <v>0.20830000000000001</v>
      </c>
    </row>
    <row r="5000" spans="1:35" x14ac:dyDescent="0.25">
      <c r="A5000">
        <v>302</v>
      </c>
      <c r="B5000">
        <v>0.26040000000000002</v>
      </c>
      <c r="C5000">
        <v>-7.2400000000000006E-2</v>
      </c>
      <c r="D5000" s="3">
        <f t="shared" si="234"/>
        <v>0.1681137253684242</v>
      </c>
      <c r="E5000" s="3">
        <f t="shared" si="235"/>
        <v>8.5167564853746349E-3</v>
      </c>
      <c r="AG5000">
        <v>302</v>
      </c>
      <c r="AH5000">
        <f t="shared" si="236"/>
        <v>300</v>
      </c>
      <c r="AI5000">
        <v>0.26040000000000002</v>
      </c>
    </row>
    <row r="5001" spans="1:35" x14ac:dyDescent="0.25">
      <c r="A5001">
        <v>300</v>
      </c>
      <c r="B5001">
        <v>0.21199999999999999</v>
      </c>
      <c r="C5001">
        <v>-9.11E-2</v>
      </c>
      <c r="D5001" s="3">
        <f t="shared" si="234"/>
        <v>0.165674383735055</v>
      </c>
      <c r="E5001" s="3">
        <f t="shared" si="235"/>
        <v>2.1460627223269363E-3</v>
      </c>
      <c r="AG5001">
        <v>300</v>
      </c>
      <c r="AH5001">
        <f t="shared" si="236"/>
        <v>300</v>
      </c>
      <c r="AI5001">
        <v>0.21199999999999999</v>
      </c>
    </row>
    <row r="5002" spans="1:35" x14ac:dyDescent="0.25">
      <c r="A5002">
        <v>300</v>
      </c>
      <c r="B5002">
        <v>0.26229999999999998</v>
      </c>
      <c r="C5002">
        <v>-9.2600000000000002E-2</v>
      </c>
      <c r="D5002" s="3">
        <f t="shared" si="234"/>
        <v>0.165674383735055</v>
      </c>
      <c r="E5002" s="3">
        <f t="shared" si="235"/>
        <v>9.3365097185803998E-3</v>
      </c>
      <c r="AG5002">
        <v>300</v>
      </c>
      <c r="AH5002">
        <f t="shared" si="236"/>
        <v>300</v>
      </c>
      <c r="AI5002">
        <v>0.26229999999999998</v>
      </c>
    </row>
    <row r="5003" spans="1:35" x14ac:dyDescent="0.25">
      <c r="A5003">
        <v>297</v>
      </c>
      <c r="B5003">
        <v>0.23350000000000001</v>
      </c>
      <c r="C5003">
        <v>-7.1199999999999999E-2</v>
      </c>
      <c r="D5003" s="3">
        <f t="shared" si="234"/>
        <v>0.16163790102923972</v>
      </c>
      <c r="E5003" s="3">
        <f t="shared" si="235"/>
        <v>5.1641612684833471E-3</v>
      </c>
      <c r="AG5003">
        <v>297</v>
      </c>
      <c r="AH5003">
        <f t="shared" si="236"/>
        <v>300</v>
      </c>
      <c r="AI5003">
        <v>0.23350000000000001</v>
      </c>
    </row>
    <row r="5004" spans="1:35" x14ac:dyDescent="0.25">
      <c r="A5004">
        <v>292</v>
      </c>
      <c r="B5004">
        <v>0.21129999999999999</v>
      </c>
      <c r="C5004">
        <v>-7.9799999999999996E-2</v>
      </c>
      <c r="D5004" s="3">
        <f t="shared" si="234"/>
        <v>0.15393191466358955</v>
      </c>
      <c r="E5004" s="3">
        <f t="shared" si="235"/>
        <v>3.2910972151656706E-3</v>
      </c>
      <c r="AG5004">
        <v>292</v>
      </c>
      <c r="AH5004">
        <f t="shared" si="236"/>
        <v>290</v>
      </c>
      <c r="AI5004">
        <v>0.21129999999999999</v>
      </c>
    </row>
    <row r="5005" spans="1:35" x14ac:dyDescent="0.25">
      <c r="A5005">
        <v>280</v>
      </c>
      <c r="B5005">
        <v>0.2208</v>
      </c>
      <c r="C5005">
        <v>-7.8899999999999998E-2</v>
      </c>
      <c r="D5005" s="3">
        <f t="shared" si="234"/>
        <v>0.13078801968573592</v>
      </c>
      <c r="E5005" s="3">
        <f t="shared" si="235"/>
        <v>8.1021566000954639E-3</v>
      </c>
      <c r="AG5005">
        <v>280</v>
      </c>
      <c r="AH5005">
        <f t="shared" si="236"/>
        <v>280</v>
      </c>
      <c r="AI5005">
        <v>0.2208</v>
      </c>
    </row>
    <row r="5006" spans="1:35" x14ac:dyDescent="0.25">
      <c r="A5006">
        <v>271</v>
      </c>
      <c r="B5006">
        <v>0.2626</v>
      </c>
      <c r="C5006">
        <v>-6.6199999999999995E-2</v>
      </c>
      <c r="D5006" s="3">
        <f t="shared" si="234"/>
        <v>0.1096137385406889</v>
      </c>
      <c r="E5006" s="3">
        <f t="shared" si="235"/>
        <v>2.3404796195296697E-2</v>
      </c>
      <c r="AG5006">
        <v>271</v>
      </c>
      <c r="AH5006">
        <f t="shared" si="236"/>
        <v>270</v>
      </c>
      <c r="AI5006">
        <v>0.2626</v>
      </c>
    </row>
    <row r="5007" spans="1:35" x14ac:dyDescent="0.25">
      <c r="A5007">
        <v>263</v>
      </c>
      <c r="B5007">
        <v>0.24940000000000001</v>
      </c>
      <c r="C5007">
        <v>-6.9599999999999995E-2</v>
      </c>
      <c r="D5007" s="3">
        <f t="shared" si="234"/>
        <v>8.8508509467673024E-2</v>
      </c>
      <c r="E5007" s="3">
        <f t="shared" si="235"/>
        <v>2.5886071725713864E-2</v>
      </c>
      <c r="AG5007">
        <v>263</v>
      </c>
      <c r="AH5007">
        <f t="shared" si="236"/>
        <v>260</v>
      </c>
      <c r="AI5007">
        <v>0.24940000000000001</v>
      </c>
    </row>
    <row r="5008" spans="1:35" x14ac:dyDescent="0.25">
      <c r="A5008">
        <v>255</v>
      </c>
      <c r="B5008">
        <v>0.21440000000000001</v>
      </c>
      <c r="C5008">
        <v>-0.1113</v>
      </c>
      <c r="D5008" s="3">
        <f t="shared" si="234"/>
        <v>6.568056293480623E-2</v>
      </c>
      <c r="E5008" s="3">
        <f t="shared" si="235"/>
        <v>2.2117470960988133E-2</v>
      </c>
      <c r="AG5008">
        <v>255</v>
      </c>
      <c r="AH5008">
        <f t="shared" si="236"/>
        <v>260</v>
      </c>
      <c r="AI5008">
        <v>0.21440000000000001</v>
      </c>
    </row>
    <row r="5009" spans="1:35" x14ac:dyDescent="0.25">
      <c r="A5009">
        <v>248</v>
      </c>
      <c r="B5009">
        <v>0.24490000000000001</v>
      </c>
      <c r="C5009">
        <v>-8.7999999999999995E-2</v>
      </c>
      <c r="D5009" s="3">
        <f t="shared" si="234"/>
        <v>4.4641576591525942E-2</v>
      </c>
      <c r="E5009" s="3">
        <f t="shared" si="235"/>
        <v>4.0103436146047666E-2</v>
      </c>
      <c r="AG5009">
        <v>248</v>
      </c>
      <c r="AH5009">
        <f t="shared" si="236"/>
        <v>250</v>
      </c>
      <c r="AI5009">
        <v>0.24490000000000001</v>
      </c>
    </row>
    <row r="5010" spans="1:35" x14ac:dyDescent="0.25">
      <c r="A5010">
        <v>245</v>
      </c>
      <c r="B5010">
        <v>0.17330000000000001</v>
      </c>
      <c r="C5010">
        <v>-7.1199999999999999E-2</v>
      </c>
      <c r="D5010" s="3">
        <f t="shared" si="234"/>
        <v>3.5402450156689934E-2</v>
      </c>
      <c r="E5010" s="3">
        <f t="shared" si="235"/>
        <v>1.9015734252788186E-2</v>
      </c>
      <c r="AG5010">
        <v>245</v>
      </c>
      <c r="AH5010">
        <f t="shared" si="236"/>
        <v>250</v>
      </c>
      <c r="AI5010">
        <v>0.17330000000000001</v>
      </c>
    </row>
    <row r="5011" spans="1:35" x14ac:dyDescent="0.25">
      <c r="A5011">
        <v>246</v>
      </c>
      <c r="B5011">
        <v>0.18609999999999999</v>
      </c>
      <c r="C5011">
        <v>-7.2400000000000006E-2</v>
      </c>
      <c r="D5011" s="3">
        <f t="shared" si="234"/>
        <v>3.8494197408534193E-2</v>
      </c>
      <c r="E5011" s="3">
        <f t="shared" si="235"/>
        <v>2.1787472958670773E-2</v>
      </c>
      <c r="AG5011">
        <v>246</v>
      </c>
      <c r="AH5011">
        <f t="shared" si="236"/>
        <v>250</v>
      </c>
      <c r="AI5011">
        <v>0.18609999999999999</v>
      </c>
    </row>
    <row r="5012" spans="1:35" x14ac:dyDescent="0.25">
      <c r="A5012">
        <v>248</v>
      </c>
      <c r="B5012">
        <v>0.18379999999999999</v>
      </c>
      <c r="C5012">
        <v>-9.9000000000000005E-2</v>
      </c>
      <c r="D5012" s="3">
        <f t="shared" si="234"/>
        <v>4.4641576591525942E-2</v>
      </c>
      <c r="E5012" s="3">
        <f t="shared" si="235"/>
        <v>1.9365066805532141E-2</v>
      </c>
      <c r="AG5012">
        <v>248</v>
      </c>
      <c r="AH5012">
        <f t="shared" si="236"/>
        <v>250</v>
      </c>
      <c r="AI5012">
        <v>0.18379999999999999</v>
      </c>
    </row>
    <row r="5013" spans="1:35" x14ac:dyDescent="0.25">
      <c r="A5013">
        <v>250</v>
      </c>
      <c r="B5013">
        <v>0.18870000000000001</v>
      </c>
      <c r="C5013">
        <v>-9.4200000000000006E-2</v>
      </c>
      <c r="D5013" s="3">
        <f t="shared" si="234"/>
        <v>5.0734566889948637E-2</v>
      </c>
      <c r="E5013" s="3">
        <f t="shared" si="235"/>
        <v>1.9034460733244062E-2</v>
      </c>
      <c r="AG5013">
        <v>250</v>
      </c>
      <c r="AH5013">
        <f t="shared" si="236"/>
        <v>250</v>
      </c>
      <c r="AI5013">
        <v>0.18870000000000001</v>
      </c>
    </row>
    <row r="5014" spans="1:35" x14ac:dyDescent="0.25">
      <c r="A5014">
        <v>254</v>
      </c>
      <c r="B5014">
        <v>0.1636</v>
      </c>
      <c r="C5014">
        <v>-9.98E-2</v>
      </c>
      <c r="D5014" s="3">
        <f t="shared" si="234"/>
        <v>6.2727762661296538E-2</v>
      </c>
      <c r="E5014" s="3">
        <f t="shared" si="235"/>
        <v>1.017520826571572E-2</v>
      </c>
      <c r="AG5014">
        <v>254</v>
      </c>
      <c r="AH5014">
        <f t="shared" si="236"/>
        <v>250</v>
      </c>
      <c r="AI5014">
        <v>0.1636</v>
      </c>
    </row>
    <row r="5015" spans="1:35" x14ac:dyDescent="0.25">
      <c r="A5015">
        <v>258</v>
      </c>
      <c r="B5015">
        <v>0.1497</v>
      </c>
      <c r="C5015">
        <v>-8.7099999999999997E-2</v>
      </c>
      <c r="D5015" s="3">
        <f t="shared" si="234"/>
        <v>7.4415355078330817E-2</v>
      </c>
      <c r="E5015" s="3">
        <f t="shared" si="235"/>
        <v>5.6677777609818094E-3</v>
      </c>
      <c r="AG5015">
        <v>258</v>
      </c>
      <c r="AH5015">
        <f t="shared" si="236"/>
        <v>260</v>
      </c>
      <c r="AI5015">
        <v>0.1497</v>
      </c>
    </row>
    <row r="5016" spans="1:35" x14ac:dyDescent="0.25">
      <c r="A5016">
        <v>263</v>
      </c>
      <c r="B5016">
        <v>0.20280000000000001</v>
      </c>
      <c r="C5016">
        <v>-8.2699999999999996E-2</v>
      </c>
      <c r="D5016" s="3">
        <f t="shared" si="234"/>
        <v>8.8508509467673024E-2</v>
      </c>
      <c r="E5016" s="3">
        <f t="shared" si="235"/>
        <v>1.3062544808100988E-2</v>
      </c>
      <c r="AG5016">
        <v>263</v>
      </c>
      <c r="AH5016">
        <f t="shared" si="236"/>
        <v>260</v>
      </c>
      <c r="AI5016">
        <v>0.20280000000000001</v>
      </c>
    </row>
    <row r="5017" spans="1:35" x14ac:dyDescent="0.25">
      <c r="A5017">
        <v>266</v>
      </c>
      <c r="B5017">
        <v>0.2208</v>
      </c>
      <c r="C5017">
        <v>-9.7500000000000003E-2</v>
      </c>
      <c r="D5017" s="3">
        <f t="shared" si="234"/>
        <v>9.6647733026324775E-2</v>
      </c>
      <c r="E5017" s="3">
        <f t="shared" si="235"/>
        <v>1.5413785394702726E-2</v>
      </c>
      <c r="AG5017">
        <v>266</v>
      </c>
      <c r="AH5017">
        <f t="shared" si="236"/>
        <v>270</v>
      </c>
      <c r="AI5017">
        <v>0.2208</v>
      </c>
    </row>
    <row r="5018" spans="1:35" x14ac:dyDescent="0.25">
      <c r="A5018">
        <v>268</v>
      </c>
      <c r="B5018">
        <v>0.24879999999999999</v>
      </c>
      <c r="C5018">
        <v>-8.7400000000000005E-2</v>
      </c>
      <c r="D5018" s="3">
        <f t="shared" si="234"/>
        <v>0.10192806065706704</v>
      </c>
      <c r="E5018" s="3">
        <f t="shared" si="235"/>
        <v>2.157136656635418E-2</v>
      </c>
      <c r="AG5018">
        <v>268</v>
      </c>
      <c r="AH5018">
        <f t="shared" si="236"/>
        <v>270</v>
      </c>
      <c r="AI5018">
        <v>0.24879999999999999</v>
      </c>
    </row>
    <row r="5019" spans="1:35" x14ac:dyDescent="0.25">
      <c r="A5019">
        <v>267</v>
      </c>
      <c r="B5019">
        <v>0.29680000000000001</v>
      </c>
      <c r="C5019">
        <v>-7.7299999999999994E-2</v>
      </c>
      <c r="D5019" s="3">
        <f t="shared" si="234"/>
        <v>9.9303021172805581E-2</v>
      </c>
      <c r="E5019" s="3">
        <f t="shared" si="235"/>
        <v>3.9005056645869278E-2</v>
      </c>
      <c r="AG5019">
        <v>267</v>
      </c>
      <c r="AH5019">
        <f t="shared" si="236"/>
        <v>270</v>
      </c>
      <c r="AI5019">
        <v>0.29680000000000001</v>
      </c>
    </row>
    <row r="5020" spans="1:35" x14ac:dyDescent="0.25">
      <c r="A5020">
        <v>264</v>
      </c>
      <c r="B5020">
        <v>0.26939999999999997</v>
      </c>
      <c r="C5020">
        <v>-9.5200000000000007E-2</v>
      </c>
      <c r="D5020" s="3">
        <f t="shared" si="234"/>
        <v>9.1249655020332082E-2</v>
      </c>
      <c r="E5020" s="3">
        <f t="shared" si="235"/>
        <v>3.1737545416374684E-2</v>
      </c>
      <c r="AG5020">
        <v>264</v>
      </c>
      <c r="AH5020">
        <f t="shared" si="236"/>
        <v>260</v>
      </c>
      <c r="AI5020">
        <v>0.26939999999999997</v>
      </c>
    </row>
    <row r="5021" spans="1:35" x14ac:dyDescent="0.25">
      <c r="A5021">
        <v>259</v>
      </c>
      <c r="B5021">
        <v>0.29630000000000001</v>
      </c>
      <c r="C5021">
        <v>-7.2300000000000003E-2</v>
      </c>
      <c r="D5021" s="3">
        <f t="shared" si="234"/>
        <v>7.7282793201258221E-2</v>
      </c>
      <c r="E5021" s="3">
        <f t="shared" si="235"/>
        <v>4.7968536873922829E-2</v>
      </c>
      <c r="AG5021">
        <v>259</v>
      </c>
      <c r="AH5021">
        <f t="shared" si="236"/>
        <v>260</v>
      </c>
      <c r="AI5021">
        <v>0.29630000000000001</v>
      </c>
    </row>
    <row r="5022" spans="1:35" x14ac:dyDescent="0.25">
      <c r="A5022">
        <v>255</v>
      </c>
      <c r="B5022">
        <v>0.22500000000000001</v>
      </c>
      <c r="C5022">
        <v>-8.43E-2</v>
      </c>
      <c r="D5022" s="3">
        <f t="shared" si="234"/>
        <v>6.568056293480623E-2</v>
      </c>
      <c r="E5022" s="3">
        <f t="shared" si="235"/>
        <v>2.5382683026770238E-2</v>
      </c>
      <c r="AG5022">
        <v>255</v>
      </c>
      <c r="AH5022">
        <f t="shared" si="236"/>
        <v>260</v>
      </c>
      <c r="AI5022">
        <v>0.22500000000000001</v>
      </c>
    </row>
    <row r="5023" spans="1:35" x14ac:dyDescent="0.25">
      <c r="A5023">
        <v>252</v>
      </c>
      <c r="B5023">
        <v>0.25169999999999998</v>
      </c>
      <c r="C5023">
        <v>-8.1600000000000006E-2</v>
      </c>
      <c r="D5023" s="3">
        <f t="shared" si="234"/>
        <v>5.676574493367717E-2</v>
      </c>
      <c r="E5023" s="3">
        <f t="shared" si="235"/>
        <v>3.7999363798262201E-2</v>
      </c>
      <c r="AG5023">
        <v>252</v>
      </c>
      <c r="AH5023">
        <f t="shared" si="236"/>
        <v>250</v>
      </c>
      <c r="AI5023">
        <v>0.25169999999999998</v>
      </c>
    </row>
    <row r="5024" spans="1:35" x14ac:dyDescent="0.25">
      <c r="A5024">
        <v>250</v>
      </c>
      <c r="B5024">
        <v>0.24510000000000001</v>
      </c>
      <c r="C5024">
        <v>-7.2900000000000006E-2</v>
      </c>
      <c r="D5024" s="3">
        <f t="shared" si="234"/>
        <v>5.0734566889948637E-2</v>
      </c>
      <c r="E5024" s="3">
        <f t="shared" si="235"/>
        <v>3.7777921588057858E-2</v>
      </c>
      <c r="AG5024">
        <v>250</v>
      </c>
      <c r="AH5024">
        <f t="shared" si="236"/>
        <v>250</v>
      </c>
      <c r="AI5024">
        <v>0.24510000000000001</v>
      </c>
    </row>
    <row r="5025" spans="1:35" x14ac:dyDescent="0.25">
      <c r="A5025">
        <v>249</v>
      </c>
      <c r="B5025">
        <v>0.15390000000000001</v>
      </c>
      <c r="C5025">
        <v>-9.1899999999999996E-2</v>
      </c>
      <c r="D5025" s="3">
        <f t="shared" si="234"/>
        <v>4.7695335971423294E-2</v>
      </c>
      <c r="E5025" s="3">
        <f t="shared" si="235"/>
        <v>1.1279430661422857E-2</v>
      </c>
      <c r="AG5025">
        <v>249</v>
      </c>
      <c r="AH5025">
        <f t="shared" si="236"/>
        <v>250</v>
      </c>
      <c r="AI5025">
        <v>0.15390000000000001</v>
      </c>
    </row>
    <row r="5026" spans="1:35" x14ac:dyDescent="0.25">
      <c r="A5026">
        <v>249</v>
      </c>
      <c r="B5026">
        <v>0.14879999999999999</v>
      </c>
      <c r="C5026">
        <v>-8.6499999999999994E-2</v>
      </c>
      <c r="D5026" s="3">
        <f t="shared" si="234"/>
        <v>4.7695335971423294E-2</v>
      </c>
      <c r="E5026" s="3">
        <f t="shared" si="235"/>
        <v>1.0222153088331369E-2</v>
      </c>
      <c r="AG5026">
        <v>249</v>
      </c>
      <c r="AH5026">
        <f t="shared" si="236"/>
        <v>250</v>
      </c>
      <c r="AI5026">
        <v>0.14879999999999999</v>
      </c>
    </row>
    <row r="5027" spans="1:35" x14ac:dyDescent="0.25">
      <c r="A5027">
        <v>248</v>
      </c>
      <c r="B5027">
        <v>0.111</v>
      </c>
      <c r="C5027">
        <v>-8.0399999999999999E-2</v>
      </c>
      <c r="D5027" s="3">
        <f t="shared" si="234"/>
        <v>4.4641576591525942E-2</v>
      </c>
      <c r="E5027" s="3">
        <f t="shared" si="235"/>
        <v>4.4034403572583182E-3</v>
      </c>
      <c r="AG5027">
        <v>248</v>
      </c>
      <c r="AH5027">
        <f t="shared" si="236"/>
        <v>250</v>
      </c>
      <c r="AI5027">
        <v>0.111</v>
      </c>
    </row>
    <row r="5028" spans="1:35" x14ac:dyDescent="0.25">
      <c r="A5028">
        <v>248</v>
      </c>
      <c r="B5028">
        <v>7.4999999999999997E-2</v>
      </c>
      <c r="C5028">
        <v>-8.6800000000000002E-2</v>
      </c>
      <c r="D5028" s="3">
        <f t="shared" si="234"/>
        <v>4.4641576591525942E-2</v>
      </c>
      <c r="E5028" s="3">
        <f t="shared" si="235"/>
        <v>9.2163387184818549E-4</v>
      </c>
      <c r="AG5028">
        <v>248</v>
      </c>
      <c r="AH5028">
        <f t="shared" si="236"/>
        <v>250</v>
      </c>
      <c r="AI5028">
        <v>7.4999999999999997E-2</v>
      </c>
    </row>
    <row r="5029" spans="1:35" x14ac:dyDescent="0.25">
      <c r="A5029">
        <v>249</v>
      </c>
      <c r="B5029">
        <v>6.6299999999999998E-2</v>
      </c>
      <c r="C5029">
        <v>-9.4100000000000003E-2</v>
      </c>
      <c r="D5029" s="3">
        <f t="shared" si="234"/>
        <v>4.7695335971423294E-2</v>
      </c>
      <c r="E5029" s="3">
        <f t="shared" si="235"/>
        <v>3.4613352361621591E-4</v>
      </c>
      <c r="AG5029">
        <v>249</v>
      </c>
      <c r="AH5029">
        <f t="shared" si="236"/>
        <v>250</v>
      </c>
      <c r="AI5029">
        <v>6.6299999999999998E-2</v>
      </c>
    </row>
    <row r="5030" spans="1:35" x14ac:dyDescent="0.25">
      <c r="A5030">
        <v>248</v>
      </c>
      <c r="B5030">
        <v>8.2199999999999995E-2</v>
      </c>
      <c r="C5030">
        <v>-9.5600000000000004E-2</v>
      </c>
      <c r="D5030" s="3">
        <f t="shared" si="234"/>
        <v>4.4641576591525942E-2</v>
      </c>
      <c r="E5030" s="3">
        <f t="shared" si="235"/>
        <v>1.4106351689302118E-3</v>
      </c>
      <c r="AG5030">
        <v>248</v>
      </c>
      <c r="AH5030">
        <f t="shared" si="236"/>
        <v>250</v>
      </c>
      <c r="AI5030">
        <v>8.2199999999999995E-2</v>
      </c>
    </row>
    <row r="5031" spans="1:35" x14ac:dyDescent="0.25">
      <c r="A5031">
        <v>247</v>
      </c>
      <c r="B5031">
        <v>0.111</v>
      </c>
      <c r="C5031">
        <v>-7.9600000000000004E-2</v>
      </c>
      <c r="D5031" s="3">
        <f t="shared" si="234"/>
        <v>4.1574218954946153E-2</v>
      </c>
      <c r="E5031" s="3">
        <f t="shared" si="235"/>
        <v>4.8199390737157571E-3</v>
      </c>
      <c r="AG5031">
        <v>247</v>
      </c>
      <c r="AH5031">
        <f t="shared" si="236"/>
        <v>250</v>
      </c>
      <c r="AI5031">
        <v>0.111</v>
      </c>
    </row>
    <row r="5032" spans="1:35" x14ac:dyDescent="0.25">
      <c r="A5032">
        <v>247</v>
      </c>
      <c r="B5032">
        <v>0.13039999999999999</v>
      </c>
      <c r="C5032">
        <v>-7.5399999999999995E-2</v>
      </c>
      <c r="D5032" s="3">
        <f t="shared" si="234"/>
        <v>4.1574218954946153E-2</v>
      </c>
      <c r="E5032" s="3">
        <f t="shared" si="235"/>
        <v>7.8900193782638472E-3</v>
      </c>
      <c r="AG5032">
        <v>247</v>
      </c>
      <c r="AH5032">
        <f t="shared" si="236"/>
        <v>250</v>
      </c>
      <c r="AI5032">
        <v>0.13039999999999999</v>
      </c>
    </row>
    <row r="5033" spans="1:35" x14ac:dyDescent="0.25">
      <c r="A5033">
        <v>247</v>
      </c>
      <c r="B5033">
        <v>0.161</v>
      </c>
      <c r="C5033">
        <v>-7.8899999999999998E-2</v>
      </c>
      <c r="D5033" s="3">
        <f t="shared" si="234"/>
        <v>4.1574218954946153E-2</v>
      </c>
      <c r="E5033" s="3">
        <f t="shared" si="235"/>
        <v>1.4262517178221145E-2</v>
      </c>
      <c r="AG5033">
        <v>247</v>
      </c>
      <c r="AH5033">
        <f t="shared" si="236"/>
        <v>250</v>
      </c>
      <c r="AI5033">
        <v>0.161</v>
      </c>
    </row>
    <row r="5034" spans="1:35" x14ac:dyDescent="0.25">
      <c r="A5034">
        <v>248</v>
      </c>
      <c r="B5034">
        <v>0.16589999999999999</v>
      </c>
      <c r="C5034">
        <v>-0.1036</v>
      </c>
      <c r="D5034" s="3">
        <f t="shared" si="234"/>
        <v>4.4641576591525942E-2</v>
      </c>
      <c r="E5034" s="3">
        <f t="shared" si="235"/>
        <v>1.4703605247508767E-2</v>
      </c>
      <c r="AG5034">
        <v>248</v>
      </c>
      <c r="AH5034">
        <f t="shared" si="236"/>
        <v>250</v>
      </c>
      <c r="AI5034">
        <v>0.16589999999999999</v>
      </c>
    </row>
    <row r="5035" spans="1:35" x14ac:dyDescent="0.25">
      <c r="A5035">
        <v>249</v>
      </c>
      <c r="B5035">
        <v>0.2011</v>
      </c>
      <c r="C5035">
        <v>-9.5000000000000001E-2</v>
      </c>
      <c r="D5035" s="3">
        <f t="shared" si="234"/>
        <v>4.7695335971423294E-2</v>
      </c>
      <c r="E5035" s="3">
        <f t="shared" si="235"/>
        <v>2.3532990945720502E-2</v>
      </c>
      <c r="AG5035">
        <v>249</v>
      </c>
      <c r="AH5035">
        <f t="shared" si="236"/>
        <v>250</v>
      </c>
      <c r="AI5035">
        <v>0.2011</v>
      </c>
    </row>
    <row r="5036" spans="1:35" x14ac:dyDescent="0.25">
      <c r="A5036">
        <v>249</v>
      </c>
      <c r="B5036">
        <v>0.12470000000000001</v>
      </c>
      <c r="C5036">
        <v>-9.1600000000000001E-2</v>
      </c>
      <c r="D5036" s="3">
        <f t="shared" si="234"/>
        <v>4.7695335971423294E-2</v>
      </c>
      <c r="E5036" s="3">
        <f t="shared" si="235"/>
        <v>5.929718282153976E-3</v>
      </c>
      <c r="AG5036">
        <v>249</v>
      </c>
      <c r="AH5036">
        <f t="shared" si="236"/>
        <v>250</v>
      </c>
      <c r="AI5036">
        <v>0.12470000000000001</v>
      </c>
    </row>
    <row r="5037" spans="1:35" x14ac:dyDescent="0.25">
      <c r="A5037">
        <v>249</v>
      </c>
      <c r="B5037">
        <v>0.1019</v>
      </c>
      <c r="C5037">
        <v>-9.0700000000000003E-2</v>
      </c>
      <c r="D5037" s="3">
        <f t="shared" si="234"/>
        <v>4.7695335971423294E-2</v>
      </c>
      <c r="E5037" s="3">
        <f t="shared" si="235"/>
        <v>2.9381456024508779E-3</v>
      </c>
      <c r="AG5037">
        <v>249</v>
      </c>
      <c r="AH5037">
        <f t="shared" si="236"/>
        <v>250</v>
      </c>
      <c r="AI5037">
        <v>0.1019</v>
      </c>
    </row>
    <row r="5038" spans="1:35" x14ac:dyDescent="0.25">
      <c r="A5038">
        <v>249</v>
      </c>
      <c r="B5038">
        <v>8.2000000000000003E-2</v>
      </c>
      <c r="C5038">
        <v>-7.6899999999999996E-2</v>
      </c>
      <c r="D5038" s="3">
        <f t="shared" si="234"/>
        <v>4.7695335971423294E-2</v>
      </c>
      <c r="E5038" s="3">
        <f t="shared" si="235"/>
        <v>1.1768099741135249E-3</v>
      </c>
      <c r="AG5038">
        <v>249</v>
      </c>
      <c r="AH5038">
        <f t="shared" si="236"/>
        <v>250</v>
      </c>
      <c r="AI5038">
        <v>8.2000000000000003E-2</v>
      </c>
    </row>
    <row r="5039" spans="1:35" x14ac:dyDescent="0.25">
      <c r="A5039">
        <v>249</v>
      </c>
      <c r="B5039">
        <v>0.12039999999999999</v>
      </c>
      <c r="C5039">
        <v>-7.7899999999999997E-2</v>
      </c>
      <c r="D5039" s="3">
        <f t="shared" si="234"/>
        <v>4.7695335971423294E-2</v>
      </c>
      <c r="E5039" s="3">
        <f t="shared" si="235"/>
        <v>5.2859681715082141E-3</v>
      </c>
      <c r="AG5039">
        <v>249</v>
      </c>
      <c r="AH5039">
        <f t="shared" si="236"/>
        <v>250</v>
      </c>
      <c r="AI5039">
        <v>0.12039999999999999</v>
      </c>
    </row>
    <row r="5040" spans="1:35" x14ac:dyDescent="0.25">
      <c r="A5040">
        <v>249</v>
      </c>
      <c r="B5040">
        <v>0.1255</v>
      </c>
      <c r="C5040">
        <v>-9.9199999999999997E-2</v>
      </c>
      <c r="D5040" s="3">
        <f t="shared" si="234"/>
        <v>4.7695335971423294E-2</v>
      </c>
      <c r="E5040" s="3">
        <f t="shared" si="235"/>
        <v>6.0535657445996982E-3</v>
      </c>
      <c r="AG5040">
        <v>249</v>
      </c>
      <c r="AH5040">
        <f t="shared" si="236"/>
        <v>250</v>
      </c>
      <c r="AI5040">
        <v>0.1255</v>
      </c>
    </row>
    <row r="5041" spans="1:35" x14ac:dyDescent="0.25">
      <c r="A5041">
        <v>249</v>
      </c>
      <c r="B5041">
        <v>0.1014</v>
      </c>
      <c r="C5041">
        <v>-0.1042</v>
      </c>
      <c r="D5041" s="3">
        <f t="shared" si="234"/>
        <v>4.7695335971423294E-2</v>
      </c>
      <c r="E5041" s="3">
        <f t="shared" si="235"/>
        <v>2.8841909384223013E-3</v>
      </c>
      <c r="AG5041">
        <v>249</v>
      </c>
      <c r="AH5041">
        <f t="shared" si="236"/>
        <v>250</v>
      </c>
      <c r="AI5041">
        <v>0.1014</v>
      </c>
    </row>
    <row r="5042" spans="1:35" x14ac:dyDescent="0.25">
      <c r="A5042">
        <v>248</v>
      </c>
      <c r="B5042">
        <v>9.1899999999999996E-2</v>
      </c>
      <c r="C5042">
        <v>-9.8799999999999999E-2</v>
      </c>
      <c r="D5042" s="3">
        <f t="shared" si="234"/>
        <v>4.4641576591525942E-2</v>
      </c>
      <c r="E5042" s="3">
        <f t="shared" si="235"/>
        <v>2.2333585830546085E-3</v>
      </c>
      <c r="AG5042">
        <v>248</v>
      </c>
      <c r="AH5042">
        <f t="shared" si="236"/>
        <v>250</v>
      </c>
      <c r="AI5042">
        <v>9.1899999999999996E-2</v>
      </c>
    </row>
    <row r="5043" spans="1:35" x14ac:dyDescent="0.25">
      <c r="A5043">
        <v>248</v>
      </c>
      <c r="B5043">
        <v>6.3500000000000001E-2</v>
      </c>
      <c r="C5043">
        <v>-0.104</v>
      </c>
      <c r="D5043" s="3">
        <f t="shared" si="234"/>
        <v>4.4641576591525942E-2</v>
      </c>
      <c r="E5043" s="3">
        <f t="shared" si="235"/>
        <v>3.5564013345328234E-4</v>
      </c>
      <c r="AG5043">
        <v>248</v>
      </c>
      <c r="AH5043">
        <f t="shared" si="236"/>
        <v>250</v>
      </c>
      <c r="AI5043">
        <v>6.3500000000000001E-2</v>
      </c>
    </row>
    <row r="5044" spans="1:35" x14ac:dyDescent="0.25">
      <c r="A5044">
        <v>248</v>
      </c>
      <c r="B5044">
        <v>7.8299999999999995E-2</v>
      </c>
      <c r="C5044">
        <v>-8.4699999999999998E-2</v>
      </c>
      <c r="D5044" s="3">
        <f t="shared" si="234"/>
        <v>4.4641576591525942E-2</v>
      </c>
      <c r="E5044" s="3">
        <f t="shared" si="235"/>
        <v>1.1328894663441141E-3</v>
      </c>
      <c r="AG5044">
        <v>248</v>
      </c>
      <c r="AH5044">
        <f t="shared" si="236"/>
        <v>250</v>
      </c>
      <c r="AI5044">
        <v>7.8299999999999995E-2</v>
      </c>
    </row>
    <row r="5045" spans="1:35" x14ac:dyDescent="0.25">
      <c r="A5045">
        <v>248</v>
      </c>
      <c r="B5045">
        <v>0.1069</v>
      </c>
      <c r="C5045">
        <v>-8.4599999999999995E-2</v>
      </c>
      <c r="D5045" s="3">
        <f t="shared" si="234"/>
        <v>4.4641576591525942E-2</v>
      </c>
      <c r="E5045" s="3">
        <f t="shared" si="235"/>
        <v>3.8761112853088302E-3</v>
      </c>
      <c r="AG5045">
        <v>248</v>
      </c>
      <c r="AH5045">
        <f t="shared" si="236"/>
        <v>250</v>
      </c>
      <c r="AI5045">
        <v>0.1069</v>
      </c>
    </row>
    <row r="5046" spans="1:35" x14ac:dyDescent="0.25">
      <c r="A5046">
        <v>248</v>
      </c>
      <c r="B5046">
        <v>7.0300000000000001E-2</v>
      </c>
      <c r="C5046">
        <v>-9.9699999999999997E-2</v>
      </c>
      <c r="D5046" s="3">
        <f t="shared" si="234"/>
        <v>4.4641576591525942E-2</v>
      </c>
      <c r="E5046" s="3">
        <f t="shared" si="235"/>
        <v>6.5835469180852962E-4</v>
      </c>
      <c r="AG5046">
        <v>248</v>
      </c>
      <c r="AH5046">
        <f t="shared" si="236"/>
        <v>250</v>
      </c>
      <c r="AI5046">
        <v>7.0300000000000001E-2</v>
      </c>
    </row>
    <row r="5047" spans="1:35" x14ac:dyDescent="0.25">
      <c r="A5047">
        <v>248</v>
      </c>
      <c r="B5047">
        <v>2.53E-2</v>
      </c>
      <c r="C5047">
        <v>-9.6000000000000002E-2</v>
      </c>
      <c r="D5047" s="3">
        <f t="shared" si="234"/>
        <v>4.4641576591525942E-2</v>
      </c>
      <c r="E5047" s="3">
        <f t="shared" si="235"/>
        <v>3.7409658504586427E-4</v>
      </c>
      <c r="AG5047">
        <v>248</v>
      </c>
      <c r="AH5047">
        <f t="shared" si="236"/>
        <v>250</v>
      </c>
      <c r="AI5047">
        <v>2.53E-2</v>
      </c>
    </row>
    <row r="5048" spans="1:35" x14ac:dyDescent="0.25">
      <c r="A5048">
        <v>247</v>
      </c>
      <c r="B5048">
        <v>6.3E-3</v>
      </c>
      <c r="C5048">
        <v>-0.1086</v>
      </c>
      <c r="D5048" s="3">
        <f t="shared" si="234"/>
        <v>4.1574218954946153E-2</v>
      </c>
      <c r="E5048" s="3">
        <f t="shared" si="235"/>
        <v>1.2442705228814825E-3</v>
      </c>
      <c r="AG5048">
        <v>247</v>
      </c>
      <c r="AH5048">
        <f t="shared" si="236"/>
        <v>250</v>
      </c>
      <c r="AI5048">
        <v>6.3E-3</v>
      </c>
    </row>
    <row r="5049" spans="1:35" x14ac:dyDescent="0.25">
      <c r="A5049">
        <v>247</v>
      </c>
      <c r="B5049">
        <v>5.4000000000000003E-3</v>
      </c>
      <c r="C5049">
        <v>-9.3799999999999994E-2</v>
      </c>
      <c r="D5049" s="3">
        <f t="shared" si="234"/>
        <v>4.1574218954946153E-2</v>
      </c>
      <c r="E5049" s="3">
        <f t="shared" si="235"/>
        <v>1.3085741170003854E-3</v>
      </c>
      <c r="AG5049">
        <v>247</v>
      </c>
      <c r="AH5049">
        <f t="shared" si="236"/>
        <v>250</v>
      </c>
      <c r="AI5049">
        <v>5.4000000000000003E-3</v>
      </c>
    </row>
    <row r="5050" spans="1:35" x14ac:dyDescent="0.25">
      <c r="A5050">
        <v>248</v>
      </c>
      <c r="B5050">
        <v>3.5000000000000003E-2</v>
      </c>
      <c r="C5050">
        <v>-9.9299999999999999E-2</v>
      </c>
      <c r="D5050" s="3">
        <f t="shared" si="234"/>
        <v>4.4641576591525942E-2</v>
      </c>
      <c r="E5050" s="3">
        <f t="shared" si="235"/>
        <v>9.2959999170260936E-5</v>
      </c>
      <c r="AG5050">
        <v>248</v>
      </c>
      <c r="AH5050">
        <f t="shared" si="236"/>
        <v>250</v>
      </c>
      <c r="AI5050">
        <v>3.5000000000000003E-2</v>
      </c>
    </row>
    <row r="5051" spans="1:35" x14ac:dyDescent="0.25">
      <c r="A5051">
        <v>248</v>
      </c>
      <c r="B5051">
        <v>7.2900000000000006E-2</v>
      </c>
      <c r="C5051">
        <v>-0.1002</v>
      </c>
      <c r="D5051" s="3">
        <f t="shared" si="234"/>
        <v>4.4641576591525942E-2</v>
      </c>
      <c r="E5051" s="3">
        <f t="shared" si="235"/>
        <v>7.98538493532595E-4</v>
      </c>
      <c r="AG5051">
        <v>248</v>
      </c>
      <c r="AH5051">
        <f t="shared" si="236"/>
        <v>250</v>
      </c>
      <c r="AI5051">
        <v>7.2900000000000006E-2</v>
      </c>
    </row>
    <row r="5052" spans="1:35" x14ac:dyDescent="0.25">
      <c r="A5052">
        <v>248</v>
      </c>
      <c r="B5052">
        <v>6.4100000000000004E-2</v>
      </c>
      <c r="C5052">
        <v>-9.7000000000000003E-2</v>
      </c>
      <c r="D5052" s="3">
        <f t="shared" si="234"/>
        <v>4.4641576591525942E-2</v>
      </c>
      <c r="E5052" s="3">
        <f t="shared" si="235"/>
        <v>3.7863024154345134E-4</v>
      </c>
      <c r="AG5052">
        <v>248</v>
      </c>
      <c r="AH5052">
        <f t="shared" si="236"/>
        <v>250</v>
      </c>
      <c r="AI5052">
        <v>6.4100000000000004E-2</v>
      </c>
    </row>
    <row r="5053" spans="1:35" x14ac:dyDescent="0.25">
      <c r="A5053">
        <v>249</v>
      </c>
      <c r="B5053">
        <v>4.58E-2</v>
      </c>
      <c r="C5053">
        <v>-9.3399999999999997E-2</v>
      </c>
      <c r="D5053" s="3">
        <f t="shared" si="234"/>
        <v>4.7695335971423294E-2</v>
      </c>
      <c r="E5053" s="3">
        <f t="shared" si="235"/>
        <v>3.5922984445710812E-6</v>
      </c>
      <c r="AG5053">
        <v>249</v>
      </c>
      <c r="AH5053">
        <f t="shared" si="236"/>
        <v>250</v>
      </c>
      <c r="AI5053">
        <v>4.58E-2</v>
      </c>
    </row>
    <row r="5054" spans="1:35" x14ac:dyDescent="0.25">
      <c r="A5054">
        <v>249</v>
      </c>
      <c r="B5054">
        <v>5.7299999999999997E-2</v>
      </c>
      <c r="C5054">
        <v>-9.0800000000000006E-2</v>
      </c>
      <c r="D5054" s="3">
        <f t="shared" si="234"/>
        <v>4.7695335971423294E-2</v>
      </c>
      <c r="E5054" s="3">
        <f t="shared" si="235"/>
        <v>9.2249571101835247E-5</v>
      </c>
      <c r="AG5054">
        <v>249</v>
      </c>
      <c r="AH5054">
        <f t="shared" si="236"/>
        <v>250</v>
      </c>
      <c r="AI5054">
        <v>5.7299999999999997E-2</v>
      </c>
    </row>
    <row r="5055" spans="1:35" x14ac:dyDescent="0.25">
      <c r="A5055">
        <v>250</v>
      </c>
      <c r="B5055">
        <v>0.1027</v>
      </c>
      <c r="C5055">
        <v>-9.7500000000000003E-2</v>
      </c>
      <c r="D5055" s="3">
        <f t="shared" si="234"/>
        <v>5.0734566889948637E-2</v>
      </c>
      <c r="E5055" s="3">
        <f t="shared" si="235"/>
        <v>2.7004062383152224E-3</v>
      </c>
      <c r="AG5055">
        <v>250</v>
      </c>
      <c r="AH5055">
        <f t="shared" si="236"/>
        <v>250</v>
      </c>
      <c r="AI5055">
        <v>0.1027</v>
      </c>
    </row>
    <row r="5056" spans="1:35" x14ac:dyDescent="0.25">
      <c r="A5056">
        <v>250</v>
      </c>
      <c r="B5056">
        <v>0.12479999999999999</v>
      </c>
      <c r="C5056">
        <v>-9.7000000000000003E-2</v>
      </c>
      <c r="D5056" s="3">
        <f t="shared" si="234"/>
        <v>5.0734566889948637E-2</v>
      </c>
      <c r="E5056" s="3">
        <f t="shared" si="235"/>
        <v>5.4856883817794916E-3</v>
      </c>
      <c r="AG5056">
        <v>250</v>
      </c>
      <c r="AH5056">
        <f t="shared" si="236"/>
        <v>250</v>
      </c>
      <c r="AI5056">
        <v>0.12479999999999999</v>
      </c>
    </row>
    <row r="5057" spans="1:35" x14ac:dyDescent="0.25">
      <c r="A5057">
        <v>250</v>
      </c>
      <c r="B5057">
        <v>0.11269999999999999</v>
      </c>
      <c r="C5057">
        <v>-9.3600000000000003E-2</v>
      </c>
      <c r="D5057" s="3">
        <f t="shared" si="234"/>
        <v>5.0734566889948637E-2</v>
      </c>
      <c r="E5057" s="3">
        <f t="shared" si="235"/>
        <v>3.839714900516249E-3</v>
      </c>
      <c r="AG5057">
        <v>250</v>
      </c>
      <c r="AH5057">
        <f t="shared" si="236"/>
        <v>250</v>
      </c>
      <c r="AI5057">
        <v>0.11269999999999999</v>
      </c>
    </row>
    <row r="5058" spans="1:35" x14ac:dyDescent="0.25">
      <c r="A5058">
        <v>250</v>
      </c>
      <c r="B5058">
        <v>7.8200000000000006E-2</v>
      </c>
      <c r="C5058">
        <v>-9.1899999999999996E-2</v>
      </c>
      <c r="D5058" s="3">
        <f t="shared" ref="D5058:D5121" si="237">$H$3*SIN(($H$4+A5058)/180*PI())</f>
        <v>5.0734566889948637E-2</v>
      </c>
      <c r="E5058" s="3">
        <f t="shared" ref="E5058:E5121" si="238">(B5058-D5058)^2</f>
        <v>7.5435001592270596E-4</v>
      </c>
      <c r="AG5058">
        <v>250</v>
      </c>
      <c r="AH5058">
        <f t="shared" ref="AH5058:AH5121" si="239">ROUND(AG5058/10,0)*10</f>
        <v>250</v>
      </c>
      <c r="AI5058">
        <v>7.8200000000000006E-2</v>
      </c>
    </row>
    <row r="5059" spans="1:35" x14ac:dyDescent="0.25">
      <c r="A5059">
        <v>251</v>
      </c>
      <c r="B5059">
        <v>8.8800000000000004E-2</v>
      </c>
      <c r="C5059">
        <v>-9.2200000000000004E-2</v>
      </c>
      <c r="D5059" s="3">
        <f t="shared" si="237"/>
        <v>5.3758343567922841E-2</v>
      </c>
      <c r="E5059" s="3">
        <f t="shared" si="238"/>
        <v>1.2279176855037348E-3</v>
      </c>
      <c r="AG5059">
        <v>251</v>
      </c>
      <c r="AH5059">
        <f t="shared" si="239"/>
        <v>250</v>
      </c>
      <c r="AI5059">
        <v>8.8800000000000004E-2</v>
      </c>
    </row>
    <row r="5060" spans="1:35" x14ac:dyDescent="0.25">
      <c r="A5060">
        <v>252</v>
      </c>
      <c r="B5060">
        <v>7.6499999999999999E-2</v>
      </c>
      <c r="C5060">
        <v>-0.1017</v>
      </c>
      <c r="D5060" s="3">
        <f t="shared" si="237"/>
        <v>5.676574493367717E-2</v>
      </c>
      <c r="E5060" s="3">
        <f t="shared" si="238"/>
        <v>3.8944082302268821E-4</v>
      </c>
      <c r="AG5060">
        <v>252</v>
      </c>
      <c r="AH5060">
        <f t="shared" si="239"/>
        <v>250</v>
      </c>
      <c r="AI5060">
        <v>7.6499999999999999E-2</v>
      </c>
    </row>
    <row r="5061" spans="1:35" x14ac:dyDescent="0.25">
      <c r="A5061">
        <v>252</v>
      </c>
      <c r="B5061">
        <v>0.1208</v>
      </c>
      <c r="C5061">
        <v>-9.9199999999999997E-2</v>
      </c>
      <c r="D5061" s="3">
        <f t="shared" si="237"/>
        <v>5.676574493367717E-2</v>
      </c>
      <c r="E5061" s="3">
        <f t="shared" si="238"/>
        <v>4.1003858218988916E-3</v>
      </c>
      <c r="AG5061">
        <v>252</v>
      </c>
      <c r="AH5061">
        <f t="shared" si="239"/>
        <v>250</v>
      </c>
      <c r="AI5061">
        <v>0.1208</v>
      </c>
    </row>
    <row r="5062" spans="1:35" x14ac:dyDescent="0.25">
      <c r="A5062">
        <v>252</v>
      </c>
      <c r="B5062">
        <v>0.1268</v>
      </c>
      <c r="C5062">
        <v>-9.11E-2</v>
      </c>
      <c r="D5062" s="3">
        <f t="shared" si="237"/>
        <v>5.676574493367717E-2</v>
      </c>
      <c r="E5062" s="3">
        <f t="shared" si="238"/>
        <v>4.904796882694764E-3</v>
      </c>
      <c r="AG5062">
        <v>252</v>
      </c>
      <c r="AH5062">
        <f t="shared" si="239"/>
        <v>250</v>
      </c>
      <c r="AI5062">
        <v>0.1268</v>
      </c>
    </row>
    <row r="5063" spans="1:35" x14ac:dyDescent="0.25">
      <c r="A5063">
        <v>253</v>
      </c>
      <c r="B5063">
        <v>0.13789999999999999</v>
      </c>
      <c r="C5063">
        <v>-9.0300000000000005E-2</v>
      </c>
      <c r="D5063" s="3">
        <f t="shared" si="237"/>
        <v>5.9755854903622584E-2</v>
      </c>
      <c r="E5063" s="3">
        <f t="shared" si="238"/>
        <v>6.1065074128436843E-3</v>
      </c>
      <c r="AG5063">
        <v>253</v>
      </c>
      <c r="AH5063">
        <f t="shared" si="239"/>
        <v>250</v>
      </c>
      <c r="AI5063">
        <v>0.13789999999999999</v>
      </c>
    </row>
    <row r="5064" spans="1:35" x14ac:dyDescent="0.25">
      <c r="A5064">
        <v>253</v>
      </c>
      <c r="B5064">
        <v>0.1694</v>
      </c>
      <c r="C5064">
        <v>-8.5300000000000001E-2</v>
      </c>
      <c r="D5064" s="3">
        <f t="shared" si="237"/>
        <v>5.9755854903622584E-2</v>
      </c>
      <c r="E5064" s="3">
        <f t="shared" si="238"/>
        <v>1.2021838553915462E-2</v>
      </c>
      <c r="AG5064">
        <v>253</v>
      </c>
      <c r="AH5064">
        <f t="shared" si="239"/>
        <v>250</v>
      </c>
      <c r="AI5064">
        <v>0.1694</v>
      </c>
    </row>
    <row r="5065" spans="1:35" x14ac:dyDescent="0.25">
      <c r="A5065">
        <v>253</v>
      </c>
      <c r="B5065">
        <v>0.1996</v>
      </c>
      <c r="C5065">
        <v>-8.5199999999999998E-2</v>
      </c>
      <c r="D5065" s="3">
        <f t="shared" si="237"/>
        <v>5.9755854903622584E-2</v>
      </c>
      <c r="E5065" s="3">
        <f t="shared" si="238"/>
        <v>1.9556384917736657E-2</v>
      </c>
      <c r="AG5065">
        <v>253</v>
      </c>
      <c r="AH5065">
        <f t="shared" si="239"/>
        <v>250</v>
      </c>
      <c r="AI5065">
        <v>0.1996</v>
      </c>
    </row>
    <row r="5066" spans="1:35" x14ac:dyDescent="0.25">
      <c r="A5066">
        <v>253</v>
      </c>
      <c r="B5066">
        <v>0.158</v>
      </c>
      <c r="C5066">
        <v>-9.5000000000000001E-2</v>
      </c>
      <c r="D5066" s="3">
        <f t="shared" si="237"/>
        <v>5.9755854903622584E-2</v>
      </c>
      <c r="E5066" s="3">
        <f t="shared" si="238"/>
        <v>9.6519120457180582E-3</v>
      </c>
      <c r="AG5066">
        <v>253</v>
      </c>
      <c r="AH5066">
        <f t="shared" si="239"/>
        <v>250</v>
      </c>
      <c r="AI5066">
        <v>0.158</v>
      </c>
    </row>
    <row r="5067" spans="1:35" x14ac:dyDescent="0.25">
      <c r="A5067">
        <v>253</v>
      </c>
      <c r="B5067">
        <v>0.14180000000000001</v>
      </c>
      <c r="C5067">
        <v>-9.2799999999999994E-2</v>
      </c>
      <c r="D5067" s="3">
        <f t="shared" si="237"/>
        <v>5.9755854903622584E-2</v>
      </c>
      <c r="E5067" s="3">
        <f t="shared" si="238"/>
        <v>6.7312417445954311E-3</v>
      </c>
      <c r="AG5067">
        <v>253</v>
      </c>
      <c r="AH5067">
        <f t="shared" si="239"/>
        <v>250</v>
      </c>
      <c r="AI5067">
        <v>0.14180000000000001</v>
      </c>
    </row>
    <row r="5068" spans="1:35" x14ac:dyDescent="0.25">
      <c r="A5068">
        <v>253</v>
      </c>
      <c r="B5068">
        <v>0.10970000000000001</v>
      </c>
      <c r="C5068">
        <v>-9.4200000000000006E-2</v>
      </c>
      <c r="D5068" s="3">
        <f t="shared" si="237"/>
        <v>5.9755854903622584E-2</v>
      </c>
      <c r="E5068" s="3">
        <f t="shared" si="238"/>
        <v>2.4944176294080011E-3</v>
      </c>
      <c r="AG5068">
        <v>253</v>
      </c>
      <c r="AH5068">
        <f t="shared" si="239"/>
        <v>250</v>
      </c>
      <c r="AI5068">
        <v>0.10970000000000001</v>
      </c>
    </row>
    <row r="5069" spans="1:35" x14ac:dyDescent="0.25">
      <c r="A5069">
        <v>254</v>
      </c>
      <c r="B5069">
        <v>0.11020000000000001</v>
      </c>
      <c r="C5069">
        <v>-9.2399999999999996E-2</v>
      </c>
      <c r="D5069" s="3">
        <f t="shared" si="237"/>
        <v>6.2727762661296538E-2</v>
      </c>
      <c r="E5069" s="3">
        <f t="shared" si="238"/>
        <v>2.2536133179421919E-3</v>
      </c>
      <c r="AG5069">
        <v>254</v>
      </c>
      <c r="AH5069">
        <f t="shared" si="239"/>
        <v>250</v>
      </c>
      <c r="AI5069">
        <v>0.11020000000000001</v>
      </c>
    </row>
    <row r="5070" spans="1:35" x14ac:dyDescent="0.25">
      <c r="A5070">
        <v>253</v>
      </c>
      <c r="B5070">
        <v>0.1159</v>
      </c>
      <c r="C5070">
        <v>-0.1033</v>
      </c>
      <c r="D5070" s="3">
        <f t="shared" si="237"/>
        <v>5.9755854903622584E-2</v>
      </c>
      <c r="E5070" s="3">
        <f t="shared" si="238"/>
        <v>3.1521650286030806E-3</v>
      </c>
      <c r="AG5070">
        <v>253</v>
      </c>
      <c r="AH5070">
        <f t="shared" si="239"/>
        <v>250</v>
      </c>
      <c r="AI5070">
        <v>0.1159</v>
      </c>
    </row>
    <row r="5071" spans="1:35" x14ac:dyDescent="0.25">
      <c r="A5071">
        <v>252</v>
      </c>
      <c r="B5071">
        <v>0.11650000000000001</v>
      </c>
      <c r="C5071">
        <v>-9.4200000000000006E-2</v>
      </c>
      <c r="D5071" s="3">
        <f t="shared" si="237"/>
        <v>5.676574493367717E-2</v>
      </c>
      <c r="E5071" s="3">
        <f t="shared" si="238"/>
        <v>3.5681812283285155E-3</v>
      </c>
      <c r="AG5071">
        <v>252</v>
      </c>
      <c r="AH5071">
        <f t="shared" si="239"/>
        <v>250</v>
      </c>
      <c r="AI5071">
        <v>0.11650000000000001</v>
      </c>
    </row>
    <row r="5072" spans="1:35" x14ac:dyDescent="0.25">
      <c r="A5072">
        <v>249</v>
      </c>
      <c r="B5072">
        <v>0.1113</v>
      </c>
      <c r="C5072">
        <v>-9.4700000000000006E-2</v>
      </c>
      <c r="D5072" s="3">
        <f t="shared" si="237"/>
        <v>4.7695335971423294E-2</v>
      </c>
      <c r="E5072" s="3">
        <f t="shared" si="238"/>
        <v>4.0455532861881187E-3</v>
      </c>
      <c r="AG5072">
        <v>249</v>
      </c>
      <c r="AH5072">
        <f t="shared" si="239"/>
        <v>250</v>
      </c>
      <c r="AI5072">
        <v>0.1113</v>
      </c>
    </row>
    <row r="5073" spans="1:35" x14ac:dyDescent="0.25">
      <c r="A5073">
        <v>246</v>
      </c>
      <c r="B5073">
        <v>8.5400000000000004E-2</v>
      </c>
      <c r="C5073">
        <v>-9.06E-2</v>
      </c>
      <c r="D5073" s="3">
        <f t="shared" si="237"/>
        <v>3.8494197408534193E-2</v>
      </c>
      <c r="E5073" s="3">
        <f t="shared" si="238"/>
        <v>2.2001543167495608E-3</v>
      </c>
      <c r="AG5073">
        <v>246</v>
      </c>
      <c r="AH5073">
        <f t="shared" si="239"/>
        <v>250</v>
      </c>
      <c r="AI5073">
        <v>8.5400000000000004E-2</v>
      </c>
    </row>
    <row r="5074" spans="1:35" x14ac:dyDescent="0.25">
      <c r="A5074">
        <v>242</v>
      </c>
      <c r="B5074">
        <v>0.1174</v>
      </c>
      <c r="C5074">
        <v>-9.3399999999999997E-2</v>
      </c>
      <c r="D5074" s="3">
        <f t="shared" si="237"/>
        <v>2.606628806676841E-2</v>
      </c>
      <c r="E5074" s="3">
        <f t="shared" si="238"/>
        <v>8.3418469355025296E-3</v>
      </c>
      <c r="AG5074">
        <v>242</v>
      </c>
      <c r="AH5074">
        <f t="shared" si="239"/>
        <v>240</v>
      </c>
      <c r="AI5074">
        <v>0.1174</v>
      </c>
    </row>
    <row r="5075" spans="1:35" x14ac:dyDescent="0.25">
      <c r="A5075">
        <v>238</v>
      </c>
      <c r="B5075">
        <v>0.15409999999999999</v>
      </c>
      <c r="C5075">
        <v>-9.11E-2</v>
      </c>
      <c r="D5075" s="3">
        <f t="shared" si="237"/>
        <v>1.35113863897156E-2</v>
      </c>
      <c r="E5075" s="3">
        <f t="shared" si="238"/>
        <v>1.9765158276861837E-2</v>
      </c>
      <c r="AG5075">
        <v>238</v>
      </c>
      <c r="AH5075">
        <f t="shared" si="239"/>
        <v>240</v>
      </c>
      <c r="AI5075">
        <v>0.15409999999999999</v>
      </c>
    </row>
    <row r="5076" spans="1:35" x14ac:dyDescent="0.25">
      <c r="A5076">
        <v>233</v>
      </c>
      <c r="B5076">
        <v>0.17030000000000001</v>
      </c>
      <c r="C5076">
        <v>-0.08</v>
      </c>
      <c r="D5076" s="3">
        <f t="shared" si="237"/>
        <v>-2.2676059556400239E-3</v>
      </c>
      <c r="E5076" s="3">
        <f t="shared" si="238"/>
        <v>2.9779578625261045E-2</v>
      </c>
      <c r="AG5076">
        <v>233</v>
      </c>
      <c r="AH5076">
        <f t="shared" si="239"/>
        <v>230</v>
      </c>
      <c r="AI5076">
        <v>0.17030000000000001</v>
      </c>
    </row>
    <row r="5077" spans="1:35" x14ac:dyDescent="0.25">
      <c r="A5077">
        <v>228</v>
      </c>
      <c r="B5077">
        <v>0.14910000000000001</v>
      </c>
      <c r="C5077">
        <v>-8.3900000000000002E-2</v>
      </c>
      <c r="D5077" s="3">
        <f t="shared" si="237"/>
        <v>-1.8029340450455157E-2</v>
      </c>
      <c r="E5077" s="3">
        <f t="shared" si="238"/>
        <v>2.7932216439404148E-2</v>
      </c>
      <c r="AG5077">
        <v>228</v>
      </c>
      <c r="AH5077">
        <f t="shared" si="239"/>
        <v>230</v>
      </c>
      <c r="AI5077">
        <v>0.14910000000000001</v>
      </c>
    </row>
    <row r="5078" spans="1:35" x14ac:dyDescent="0.25">
      <c r="A5078">
        <v>223</v>
      </c>
      <c r="B5078">
        <v>0.1201</v>
      </c>
      <c r="C5078">
        <v>-8.9899999999999994E-2</v>
      </c>
      <c r="D5078" s="3">
        <f t="shared" si="237"/>
        <v>-3.365386077802876E-2</v>
      </c>
      <c r="E5078" s="3">
        <f t="shared" si="238"/>
        <v>2.3640249704149456E-2</v>
      </c>
      <c r="AG5078">
        <v>223</v>
      </c>
      <c r="AH5078">
        <f t="shared" si="239"/>
        <v>220</v>
      </c>
      <c r="AI5078">
        <v>0.1201</v>
      </c>
    </row>
    <row r="5079" spans="1:35" x14ac:dyDescent="0.25">
      <c r="A5079">
        <v>220</v>
      </c>
      <c r="B5079">
        <v>0.1152</v>
      </c>
      <c r="C5079">
        <v>-9.5500000000000002E-2</v>
      </c>
      <c r="D5079" s="3">
        <f t="shared" si="237"/>
        <v>-4.2913172132342907E-2</v>
      </c>
      <c r="E5079" s="3">
        <f t="shared" si="238"/>
        <v>2.4999775201751898E-2</v>
      </c>
      <c r="AG5079">
        <v>220</v>
      </c>
      <c r="AH5079">
        <f t="shared" si="239"/>
        <v>220</v>
      </c>
      <c r="AI5079">
        <v>0.1152</v>
      </c>
    </row>
    <row r="5080" spans="1:35" x14ac:dyDescent="0.25">
      <c r="A5080">
        <v>216</v>
      </c>
      <c r="B5080">
        <v>9.8100000000000007E-2</v>
      </c>
      <c r="C5080">
        <v>-9.5799999999999996E-2</v>
      </c>
      <c r="D5080" s="3">
        <f t="shared" si="237"/>
        <v>-5.5071611610005962E-2</v>
      </c>
      <c r="E5080" s="3">
        <f t="shared" si="238"/>
        <v>2.3461542603206518E-2</v>
      </c>
      <c r="AG5080">
        <v>216</v>
      </c>
      <c r="AH5080">
        <f t="shared" si="239"/>
        <v>220</v>
      </c>
      <c r="AI5080">
        <v>9.8100000000000007E-2</v>
      </c>
    </row>
    <row r="5081" spans="1:35" x14ac:dyDescent="0.25">
      <c r="A5081">
        <v>212</v>
      </c>
      <c r="B5081">
        <v>0.1018</v>
      </c>
      <c r="C5081">
        <v>-8.3799999999999999E-2</v>
      </c>
      <c r="D5081" s="3">
        <f t="shared" si="237"/>
        <v>-6.6961747731684257E-2</v>
      </c>
      <c r="E5081" s="3">
        <f t="shared" si="238"/>
        <v>2.8480527497452637E-2</v>
      </c>
      <c r="AG5081">
        <v>212</v>
      </c>
      <c r="AH5081">
        <f t="shared" si="239"/>
        <v>210</v>
      </c>
      <c r="AI5081">
        <v>0.1018</v>
      </c>
    </row>
    <row r="5082" spans="1:35" x14ac:dyDescent="0.25">
      <c r="A5082">
        <v>209</v>
      </c>
      <c r="B5082">
        <v>8.0100000000000005E-2</v>
      </c>
      <c r="C5082">
        <v>-8.9399999999999993E-2</v>
      </c>
      <c r="D5082" s="3">
        <f t="shared" si="237"/>
        <v>-7.5668371558365172E-2</v>
      </c>
      <c r="E5082" s="3">
        <f t="shared" si="238"/>
        <v>2.426378557794491E-2</v>
      </c>
      <c r="AG5082">
        <v>209</v>
      </c>
      <c r="AH5082">
        <f t="shared" si="239"/>
        <v>210</v>
      </c>
      <c r="AI5082">
        <v>8.0100000000000005E-2</v>
      </c>
    </row>
    <row r="5083" spans="1:35" x14ac:dyDescent="0.25">
      <c r="A5083">
        <v>204</v>
      </c>
      <c r="B5083">
        <v>4.4400000000000002E-2</v>
      </c>
      <c r="C5083">
        <v>-0.1011</v>
      </c>
      <c r="D5083" s="3">
        <f t="shared" si="237"/>
        <v>-8.9706989079287647E-2</v>
      </c>
      <c r="E5083" s="3">
        <f t="shared" si="238"/>
        <v>1.7984684519912173E-2</v>
      </c>
      <c r="AG5083">
        <v>204</v>
      </c>
      <c r="AH5083">
        <f t="shared" si="239"/>
        <v>200</v>
      </c>
      <c r="AI5083">
        <v>4.4400000000000002E-2</v>
      </c>
    </row>
    <row r="5084" spans="1:35" x14ac:dyDescent="0.25">
      <c r="A5084">
        <v>200</v>
      </c>
      <c r="B5084">
        <v>2.41E-2</v>
      </c>
      <c r="C5084">
        <v>-0.1046</v>
      </c>
      <c r="D5084" s="3">
        <f t="shared" si="237"/>
        <v>-0.10045128177571087</v>
      </c>
      <c r="E5084" s="3">
        <f t="shared" si="238"/>
        <v>1.5513021791972528E-2</v>
      </c>
      <c r="AG5084">
        <v>200</v>
      </c>
      <c r="AH5084">
        <f t="shared" si="239"/>
        <v>200</v>
      </c>
      <c r="AI5084">
        <v>2.41E-2</v>
      </c>
    </row>
    <row r="5085" spans="1:35" x14ac:dyDescent="0.25">
      <c r="A5085">
        <v>197</v>
      </c>
      <c r="B5085">
        <v>2.8400000000000002E-2</v>
      </c>
      <c r="C5085">
        <v>-9.9400000000000002E-2</v>
      </c>
      <c r="D5085" s="3">
        <f t="shared" si="237"/>
        <v>-0.10819111537597031</v>
      </c>
      <c r="E5085" s="3">
        <f t="shared" si="238"/>
        <v>1.8657132799651636E-2</v>
      </c>
      <c r="AG5085">
        <v>197</v>
      </c>
      <c r="AH5085">
        <f t="shared" si="239"/>
        <v>200</v>
      </c>
      <c r="AI5085">
        <v>2.8400000000000002E-2</v>
      </c>
    </row>
    <row r="5086" spans="1:35" x14ac:dyDescent="0.25">
      <c r="A5086">
        <v>195</v>
      </c>
      <c r="B5086">
        <v>3.8199999999999998E-2</v>
      </c>
      <c r="C5086">
        <v>-0.1024</v>
      </c>
      <c r="D5086" s="3">
        <f t="shared" si="237"/>
        <v>-0.11318753429666285</v>
      </c>
      <c r="E5086" s="3">
        <f t="shared" si="238"/>
        <v>2.2918185540423273E-2</v>
      </c>
      <c r="AG5086">
        <v>195</v>
      </c>
      <c r="AH5086">
        <f t="shared" si="239"/>
        <v>200</v>
      </c>
      <c r="AI5086">
        <v>3.8199999999999998E-2</v>
      </c>
    </row>
    <row r="5087" spans="1:35" x14ac:dyDescent="0.25">
      <c r="A5087">
        <v>192</v>
      </c>
      <c r="B5087">
        <v>7.6499999999999999E-2</v>
      </c>
      <c r="C5087">
        <v>-9.3899999999999997E-2</v>
      </c>
      <c r="D5087" s="3">
        <f t="shared" si="237"/>
        <v>-0.12042174066391187</v>
      </c>
      <c r="E5087" s="3">
        <f t="shared" si="238"/>
        <v>3.8778171946104965E-2</v>
      </c>
      <c r="AG5087">
        <v>192</v>
      </c>
      <c r="AH5087">
        <f t="shared" si="239"/>
        <v>190</v>
      </c>
      <c r="AI5087">
        <v>7.6499999999999999E-2</v>
      </c>
    </row>
    <row r="5088" spans="1:35" x14ac:dyDescent="0.25">
      <c r="A5088">
        <v>189</v>
      </c>
      <c r="B5088">
        <v>6.83E-2</v>
      </c>
      <c r="C5088">
        <v>-9.69E-2</v>
      </c>
      <c r="D5088" s="3">
        <f t="shared" si="237"/>
        <v>-0.12732587941041351</v>
      </c>
      <c r="E5088" s="3">
        <f t="shared" si="238"/>
        <v>3.8269484695097646E-2</v>
      </c>
      <c r="AG5088">
        <v>189</v>
      </c>
      <c r="AH5088">
        <f t="shared" si="239"/>
        <v>190</v>
      </c>
      <c r="AI5088">
        <v>6.83E-2</v>
      </c>
    </row>
    <row r="5089" spans="1:35" x14ac:dyDescent="0.25">
      <c r="A5089">
        <v>186</v>
      </c>
      <c r="B5089">
        <v>5.0799999999999998E-2</v>
      </c>
      <c r="C5089">
        <v>-0.1007</v>
      </c>
      <c r="D5089" s="3">
        <f t="shared" si="237"/>
        <v>-0.13388102677176472</v>
      </c>
      <c r="E5089" s="3">
        <f t="shared" si="238"/>
        <v>3.4107081649473285E-2</v>
      </c>
      <c r="AG5089">
        <v>186</v>
      </c>
      <c r="AH5089">
        <f t="shared" si="239"/>
        <v>190</v>
      </c>
      <c r="AI5089">
        <v>5.0799999999999998E-2</v>
      </c>
    </row>
    <row r="5090" spans="1:35" x14ac:dyDescent="0.25">
      <c r="A5090">
        <v>183</v>
      </c>
      <c r="B5090">
        <v>9.1399999999999995E-2</v>
      </c>
      <c r="C5090">
        <v>-0.1041</v>
      </c>
      <c r="D5090" s="3">
        <f t="shared" si="237"/>
        <v>-0.14006921554469057</v>
      </c>
      <c r="E5090" s="3">
        <f t="shared" si="238"/>
        <v>5.3577997744874428E-2</v>
      </c>
      <c r="AG5090">
        <v>183</v>
      </c>
      <c r="AH5090">
        <f t="shared" si="239"/>
        <v>180</v>
      </c>
      <c r="AI5090">
        <v>9.1399999999999995E-2</v>
      </c>
    </row>
    <row r="5091" spans="1:35" x14ac:dyDescent="0.25">
      <c r="A5091">
        <v>182</v>
      </c>
      <c r="B5091">
        <v>9.9699999999999997E-2</v>
      </c>
      <c r="C5091">
        <v>-0.1</v>
      </c>
      <c r="D5091" s="3">
        <f t="shared" si="237"/>
        <v>-0.14204743730165573</v>
      </c>
      <c r="E5091" s="3">
        <f t="shared" si="238"/>
        <v>5.8441823441917957E-2</v>
      </c>
      <c r="AG5091">
        <v>182</v>
      </c>
      <c r="AH5091">
        <f t="shared" si="239"/>
        <v>180</v>
      </c>
      <c r="AI5091">
        <v>9.9699999999999997E-2</v>
      </c>
    </row>
    <row r="5092" spans="1:35" x14ac:dyDescent="0.25">
      <c r="A5092">
        <v>181</v>
      </c>
      <c r="B5092">
        <v>9.5799999999999996E-2</v>
      </c>
      <c r="C5092">
        <v>-9.7600000000000006E-2</v>
      </c>
      <c r="D5092" s="3">
        <f t="shared" si="237"/>
        <v>-0.14398239003317434</v>
      </c>
      <c r="E5092" s="3">
        <f t="shared" si="238"/>
        <v>5.7495594570021347E-2</v>
      </c>
      <c r="AG5092">
        <v>181</v>
      </c>
      <c r="AH5092">
        <f t="shared" si="239"/>
        <v>180</v>
      </c>
      <c r="AI5092">
        <v>9.5799999999999996E-2</v>
      </c>
    </row>
    <row r="5093" spans="1:35" x14ac:dyDescent="0.25">
      <c r="A5093">
        <v>181</v>
      </c>
      <c r="B5093">
        <v>0.11940000000000001</v>
      </c>
      <c r="C5093">
        <v>-9.0300000000000005E-2</v>
      </c>
      <c r="D5093" s="3">
        <f t="shared" si="237"/>
        <v>-0.14398239003317434</v>
      </c>
      <c r="E5093" s="3">
        <f t="shared" si="238"/>
        <v>6.9370283379587158E-2</v>
      </c>
      <c r="AG5093">
        <v>181</v>
      </c>
      <c r="AH5093">
        <f t="shared" si="239"/>
        <v>180</v>
      </c>
      <c r="AI5093">
        <v>0.11940000000000001</v>
      </c>
    </row>
    <row r="5094" spans="1:35" x14ac:dyDescent="0.25">
      <c r="A5094">
        <v>180</v>
      </c>
      <c r="B5094">
        <v>0.11210000000000001</v>
      </c>
      <c r="C5094">
        <v>-0.1014</v>
      </c>
      <c r="D5094" s="3">
        <f t="shared" si="237"/>
        <v>-0.14587348433390013</v>
      </c>
      <c r="E5094" s="3">
        <f t="shared" si="238"/>
        <v>6.6550318619373008E-2</v>
      </c>
      <c r="AG5094">
        <v>180</v>
      </c>
      <c r="AH5094">
        <f t="shared" si="239"/>
        <v>180</v>
      </c>
      <c r="AI5094">
        <v>0.11210000000000001</v>
      </c>
    </row>
    <row r="5095" spans="1:35" x14ac:dyDescent="0.25">
      <c r="A5095">
        <v>180</v>
      </c>
      <c r="B5095">
        <v>0.1129</v>
      </c>
      <c r="C5095">
        <v>-0.1019</v>
      </c>
      <c r="D5095" s="3">
        <f t="shared" si="237"/>
        <v>-0.14587348433390013</v>
      </c>
      <c r="E5095" s="3">
        <f t="shared" si="238"/>
        <v>6.6963716194307257E-2</v>
      </c>
      <c r="AG5095">
        <v>180</v>
      </c>
      <c r="AH5095">
        <f t="shared" si="239"/>
        <v>180</v>
      </c>
      <c r="AI5095">
        <v>0.1129</v>
      </c>
    </row>
    <row r="5096" spans="1:35" x14ac:dyDescent="0.25">
      <c r="A5096">
        <v>180</v>
      </c>
      <c r="B5096">
        <v>6.2100000000000002E-2</v>
      </c>
      <c r="C5096">
        <v>-0.11600000000000001</v>
      </c>
      <c r="D5096" s="3">
        <f t="shared" si="237"/>
        <v>-0.14587348433390013</v>
      </c>
      <c r="E5096" s="3">
        <f t="shared" si="238"/>
        <v>4.3252970185982995E-2</v>
      </c>
      <c r="AG5096">
        <v>180</v>
      </c>
      <c r="AH5096">
        <f t="shared" si="239"/>
        <v>180</v>
      </c>
      <c r="AI5096">
        <v>6.2100000000000002E-2</v>
      </c>
    </row>
    <row r="5097" spans="1:35" x14ac:dyDescent="0.25">
      <c r="A5097">
        <v>182</v>
      </c>
      <c r="B5097">
        <v>2.3400000000000001E-2</v>
      </c>
      <c r="C5097">
        <v>-0.1084</v>
      </c>
      <c r="D5097" s="3">
        <f t="shared" si="237"/>
        <v>-0.14204743730165573</v>
      </c>
      <c r="E5097" s="3">
        <f t="shared" si="238"/>
        <v>2.7372854509685303E-2</v>
      </c>
      <c r="AG5097">
        <v>182</v>
      </c>
      <c r="AH5097">
        <f t="shared" si="239"/>
        <v>180</v>
      </c>
      <c r="AI5097">
        <v>2.3400000000000001E-2</v>
      </c>
    </row>
    <row r="5098" spans="1:35" x14ac:dyDescent="0.25">
      <c r="A5098">
        <v>182</v>
      </c>
      <c r="B5098">
        <v>4.5499999999999999E-2</v>
      </c>
      <c r="C5098">
        <v>-0.1013</v>
      </c>
      <c r="D5098" s="3">
        <f t="shared" si="237"/>
        <v>-0.14204743730165573</v>
      </c>
      <c r="E5098" s="3">
        <f t="shared" si="238"/>
        <v>3.5174041238418489E-2</v>
      </c>
      <c r="AG5098">
        <v>182</v>
      </c>
      <c r="AH5098">
        <f t="shared" si="239"/>
        <v>180</v>
      </c>
      <c r="AI5098">
        <v>4.5499999999999999E-2</v>
      </c>
    </row>
    <row r="5099" spans="1:35" x14ac:dyDescent="0.25">
      <c r="A5099">
        <v>183</v>
      </c>
      <c r="B5099">
        <v>7.5600000000000001E-2</v>
      </c>
      <c r="C5099">
        <v>-0.1036</v>
      </c>
      <c r="D5099" s="3">
        <f t="shared" si="237"/>
        <v>-0.14006921554469057</v>
      </c>
      <c r="E5099" s="3">
        <f t="shared" si="238"/>
        <v>4.6513210533662197E-2</v>
      </c>
      <c r="AG5099">
        <v>183</v>
      </c>
      <c r="AH5099">
        <f t="shared" si="239"/>
        <v>180</v>
      </c>
      <c r="AI5099">
        <v>7.5600000000000001E-2</v>
      </c>
    </row>
    <row r="5100" spans="1:35" x14ac:dyDescent="0.25">
      <c r="A5100">
        <v>184</v>
      </c>
      <c r="B5100">
        <v>8.6300000000000002E-2</v>
      </c>
      <c r="C5100">
        <v>-0.10390000000000001</v>
      </c>
      <c r="D5100" s="3">
        <f t="shared" si="237"/>
        <v>-0.13804832734778957</v>
      </c>
      <c r="E5100" s="3">
        <f t="shared" si="238"/>
        <v>5.0332171983750951E-2</v>
      </c>
      <c r="AG5100">
        <v>184</v>
      </c>
      <c r="AH5100">
        <f t="shared" si="239"/>
        <v>180</v>
      </c>
      <c r="AI5100">
        <v>8.6300000000000002E-2</v>
      </c>
    </row>
    <row r="5101" spans="1:35" x14ac:dyDescent="0.25">
      <c r="A5101">
        <v>185</v>
      </c>
      <c r="B5101">
        <v>0.10489999999999999</v>
      </c>
      <c r="C5101">
        <v>-9.4899999999999998E-2</v>
      </c>
      <c r="D5101" s="3">
        <f t="shared" si="237"/>
        <v>-0.13598538829307416</v>
      </c>
      <c r="E5101" s="3">
        <f t="shared" si="238"/>
        <v>5.8025770293105107E-2</v>
      </c>
      <c r="AG5101">
        <v>185</v>
      </c>
      <c r="AH5101">
        <f t="shared" si="239"/>
        <v>190</v>
      </c>
      <c r="AI5101">
        <v>0.10489999999999999</v>
      </c>
    </row>
    <row r="5102" spans="1:35" x14ac:dyDescent="0.25">
      <c r="A5102">
        <v>187</v>
      </c>
      <c r="B5102">
        <v>0.1053</v>
      </c>
      <c r="C5102">
        <v>-9.6000000000000002E-2</v>
      </c>
      <c r="D5102" s="3">
        <f t="shared" si="237"/>
        <v>-0.13173588379276599</v>
      </c>
      <c r="E5102" s="3">
        <f t="shared" si="238"/>
        <v>5.6186010205417664E-2</v>
      </c>
      <c r="AG5102">
        <v>187</v>
      </c>
      <c r="AH5102">
        <f t="shared" si="239"/>
        <v>190</v>
      </c>
      <c r="AI5102">
        <v>0.1053</v>
      </c>
    </row>
    <row r="5103" spans="1:35" x14ac:dyDescent="0.25">
      <c r="A5103">
        <v>190</v>
      </c>
      <c r="B5103">
        <v>0.1089</v>
      </c>
      <c r="C5103">
        <v>-9.98E-2</v>
      </c>
      <c r="D5103" s="3">
        <f t="shared" si="237"/>
        <v>-0.12506236133711543</v>
      </c>
      <c r="E5103" s="3">
        <f t="shared" si="238"/>
        <v>5.473838652243896E-2</v>
      </c>
      <c r="AG5103">
        <v>190</v>
      </c>
      <c r="AH5103">
        <f t="shared" si="239"/>
        <v>190</v>
      </c>
      <c r="AI5103">
        <v>0.1089</v>
      </c>
    </row>
    <row r="5104" spans="1:35" x14ac:dyDescent="0.25">
      <c r="A5104">
        <v>192</v>
      </c>
      <c r="B5104">
        <v>0.13600000000000001</v>
      </c>
      <c r="C5104">
        <v>-9.5500000000000002E-2</v>
      </c>
      <c r="D5104" s="3">
        <f t="shared" si="237"/>
        <v>-0.12042174066391187</v>
      </c>
      <c r="E5104" s="3">
        <f t="shared" si="238"/>
        <v>6.5752109085110477E-2</v>
      </c>
      <c r="AG5104">
        <v>192</v>
      </c>
      <c r="AH5104">
        <f t="shared" si="239"/>
        <v>190</v>
      </c>
      <c r="AI5104">
        <v>0.13600000000000001</v>
      </c>
    </row>
    <row r="5105" spans="1:35" x14ac:dyDescent="0.25">
      <c r="A5105">
        <v>193</v>
      </c>
      <c r="B5105">
        <v>0.14169999999999999</v>
      </c>
      <c r="C5105">
        <v>-9.5399999999999999E-2</v>
      </c>
      <c r="D5105" s="3">
        <f t="shared" si="237"/>
        <v>-0.11804605164201801</v>
      </c>
      <c r="E5105" s="3">
        <f t="shared" si="238"/>
        <v>6.7468011343617892E-2</v>
      </c>
      <c r="AG5105">
        <v>193</v>
      </c>
      <c r="AH5105">
        <f t="shared" si="239"/>
        <v>190</v>
      </c>
      <c r="AI5105">
        <v>0.14169999999999999</v>
      </c>
    </row>
    <row r="5106" spans="1:35" x14ac:dyDescent="0.25">
      <c r="A5106">
        <v>194</v>
      </c>
      <c r="B5106">
        <v>0.14760000000000001</v>
      </c>
      <c r="C5106">
        <v>-9.6699999999999994E-2</v>
      </c>
      <c r="D5106" s="3">
        <f t="shared" si="237"/>
        <v>-0.11563440464925634</v>
      </c>
      <c r="E5106" s="3">
        <f t="shared" si="238"/>
        <v>6.9292351791048437E-2</v>
      </c>
      <c r="AG5106">
        <v>194</v>
      </c>
      <c r="AH5106">
        <f t="shared" si="239"/>
        <v>190</v>
      </c>
      <c r="AI5106">
        <v>0.14760000000000001</v>
      </c>
    </row>
    <row r="5107" spans="1:35" x14ac:dyDescent="0.25">
      <c r="A5107">
        <v>195</v>
      </c>
      <c r="B5107">
        <v>0.15029999999999999</v>
      </c>
      <c r="C5107">
        <v>-9.7500000000000003E-2</v>
      </c>
      <c r="D5107" s="3">
        <f t="shared" si="237"/>
        <v>-0.11318753429666285</v>
      </c>
      <c r="E5107" s="3">
        <f t="shared" si="238"/>
        <v>6.9425680729735068E-2</v>
      </c>
      <c r="AG5107">
        <v>195</v>
      </c>
      <c r="AH5107">
        <f t="shared" si="239"/>
        <v>200</v>
      </c>
      <c r="AI5107">
        <v>0.15029999999999999</v>
      </c>
    </row>
    <row r="5108" spans="1:35" x14ac:dyDescent="0.25">
      <c r="A5108">
        <v>197</v>
      </c>
      <c r="B5108">
        <v>0.18379999999999999</v>
      </c>
      <c r="C5108">
        <v>-8.6400000000000005E-2</v>
      </c>
      <c r="D5108" s="3">
        <f t="shared" si="237"/>
        <v>-0.10819111537597031</v>
      </c>
      <c r="E5108" s="3">
        <f t="shared" si="238"/>
        <v>8.5258811458503225E-2</v>
      </c>
      <c r="AG5108">
        <v>197</v>
      </c>
      <c r="AH5108">
        <f t="shared" si="239"/>
        <v>200</v>
      </c>
      <c r="AI5108">
        <v>0.18379999999999999</v>
      </c>
    </row>
    <row r="5109" spans="1:35" x14ac:dyDescent="0.25">
      <c r="A5109">
        <v>198</v>
      </c>
      <c r="B5109">
        <v>0.20319999999999999</v>
      </c>
      <c r="C5109">
        <v>-8.1199999999999994E-2</v>
      </c>
      <c r="D5109" s="3">
        <f t="shared" si="237"/>
        <v>-0.10564308876547589</v>
      </c>
      <c r="E5109" s="3">
        <f t="shared" si="238"/>
        <v>9.5384053478199615E-2</v>
      </c>
      <c r="AG5109">
        <v>198</v>
      </c>
      <c r="AH5109">
        <f t="shared" si="239"/>
        <v>200</v>
      </c>
      <c r="AI5109">
        <v>0.20319999999999999</v>
      </c>
    </row>
    <row r="5110" spans="1:35" x14ac:dyDescent="0.25">
      <c r="A5110">
        <v>199</v>
      </c>
      <c r="B5110">
        <v>0.1865</v>
      </c>
      <c r="C5110">
        <v>-9.4500000000000001E-2</v>
      </c>
      <c r="D5110" s="3">
        <f t="shared" si="237"/>
        <v>-0.10306288224675576</v>
      </c>
      <c r="E5110" s="3">
        <f t="shared" si="238"/>
        <v>8.3846662775048542E-2</v>
      </c>
      <c r="AG5110">
        <v>199</v>
      </c>
      <c r="AH5110">
        <f t="shared" si="239"/>
        <v>200</v>
      </c>
      <c r="AI5110">
        <v>0.1865</v>
      </c>
    </row>
    <row r="5111" spans="1:35" x14ac:dyDescent="0.25">
      <c r="A5111">
        <v>200</v>
      </c>
      <c r="B5111">
        <v>0.19120000000000001</v>
      </c>
      <c r="C5111">
        <v>-9.1800000000000007E-2</v>
      </c>
      <c r="D5111" s="3">
        <f t="shared" si="237"/>
        <v>-0.10045128177571087</v>
      </c>
      <c r="E5111" s="3">
        <f t="shared" si="238"/>
        <v>8.5060470161415103E-2</v>
      </c>
      <c r="AG5111">
        <v>200</v>
      </c>
      <c r="AH5111">
        <f t="shared" si="239"/>
        <v>200</v>
      </c>
      <c r="AI5111">
        <v>0.19120000000000001</v>
      </c>
    </row>
    <row r="5112" spans="1:35" x14ac:dyDescent="0.25">
      <c r="A5112">
        <v>201</v>
      </c>
      <c r="B5112">
        <v>0.1666</v>
      </c>
      <c r="C5112">
        <v>-0.1011</v>
      </c>
      <c r="D5112" s="3">
        <f t="shared" si="237"/>
        <v>-9.7809082871143552E-2</v>
      </c>
      <c r="E5112" s="3">
        <f t="shared" si="238"/>
        <v>6.991216310475927E-2</v>
      </c>
      <c r="AG5112">
        <v>201</v>
      </c>
      <c r="AH5112">
        <f t="shared" si="239"/>
        <v>200</v>
      </c>
      <c r="AI5112">
        <v>0.1666</v>
      </c>
    </row>
    <row r="5113" spans="1:35" x14ac:dyDescent="0.25">
      <c r="A5113">
        <v>203</v>
      </c>
      <c r="B5113">
        <v>0.1986</v>
      </c>
      <c r="C5113">
        <v>-8.6099999999999996E-2</v>
      </c>
      <c r="D5113" s="3">
        <f t="shared" si="237"/>
        <v>-9.2436118194387185E-2</v>
      </c>
      <c r="E5113" s="3">
        <f t="shared" si="238"/>
        <v>8.4702022093657306E-2</v>
      </c>
      <c r="AG5113">
        <v>203</v>
      </c>
      <c r="AH5113">
        <f t="shared" si="239"/>
        <v>200</v>
      </c>
      <c r="AI5113">
        <v>0.1986</v>
      </c>
    </row>
    <row r="5114" spans="1:35" x14ac:dyDescent="0.25">
      <c r="A5114">
        <v>203</v>
      </c>
      <c r="B5114">
        <v>0.22</v>
      </c>
      <c r="C5114">
        <v>-8.4400000000000003E-2</v>
      </c>
      <c r="D5114" s="3">
        <f t="shared" si="237"/>
        <v>-9.2436118194387185E-2</v>
      </c>
      <c r="E5114" s="3">
        <f t="shared" si="238"/>
        <v>9.7616327952377097E-2</v>
      </c>
      <c r="AG5114">
        <v>203</v>
      </c>
      <c r="AH5114">
        <f t="shared" si="239"/>
        <v>200</v>
      </c>
      <c r="AI5114">
        <v>0.22</v>
      </c>
    </row>
    <row r="5115" spans="1:35" x14ac:dyDescent="0.25">
      <c r="A5115">
        <v>203</v>
      </c>
      <c r="B5115">
        <v>0.24429999999999999</v>
      </c>
      <c r="C5115">
        <v>-8.2799999999999999E-2</v>
      </c>
      <c r="D5115" s="3">
        <f t="shared" si="237"/>
        <v>-9.2436118194387185E-2</v>
      </c>
      <c r="E5115" s="3">
        <f t="shared" si="238"/>
        <v>0.11339121329662431</v>
      </c>
      <c r="AG5115">
        <v>203</v>
      </c>
      <c r="AH5115">
        <f t="shared" si="239"/>
        <v>200</v>
      </c>
      <c r="AI5115">
        <v>0.24429999999999999</v>
      </c>
    </row>
    <row r="5116" spans="1:35" x14ac:dyDescent="0.25">
      <c r="A5116">
        <v>203</v>
      </c>
      <c r="B5116">
        <v>0.22739999999999999</v>
      </c>
      <c r="C5116">
        <v>-9.1999999999999998E-2</v>
      </c>
      <c r="D5116" s="3">
        <f t="shared" si="237"/>
        <v>-9.2436118194387185E-2</v>
      </c>
      <c r="E5116" s="3">
        <f t="shared" si="238"/>
        <v>0.102295142501654</v>
      </c>
      <c r="AG5116">
        <v>203</v>
      </c>
      <c r="AH5116">
        <f t="shared" si="239"/>
        <v>200</v>
      </c>
      <c r="AI5116">
        <v>0.22739999999999999</v>
      </c>
    </row>
    <row r="5117" spans="1:35" x14ac:dyDescent="0.25">
      <c r="A5117">
        <v>205</v>
      </c>
      <c r="B5117">
        <v>0.26519999999999999</v>
      </c>
      <c r="C5117">
        <v>-8.0100000000000005E-2</v>
      </c>
      <c r="D5117" s="3">
        <f t="shared" si="237"/>
        <v>-8.695053434630344E-2</v>
      </c>
      <c r="E5117" s="3">
        <f t="shared" si="238"/>
        <v>0.12400999884038705</v>
      </c>
      <c r="AG5117">
        <v>205</v>
      </c>
      <c r="AH5117">
        <f t="shared" si="239"/>
        <v>210</v>
      </c>
      <c r="AI5117">
        <v>0.26519999999999999</v>
      </c>
    </row>
    <row r="5118" spans="1:35" x14ac:dyDescent="0.25">
      <c r="A5118">
        <v>207</v>
      </c>
      <c r="B5118">
        <v>0.23269999999999999</v>
      </c>
      <c r="C5118">
        <v>-8.0199999999999994E-2</v>
      </c>
      <c r="D5118" s="3">
        <f t="shared" si="237"/>
        <v>-8.1359014665821641E-2</v>
      </c>
      <c r="E5118" s="3">
        <f t="shared" si="238"/>
        <v>9.863306469286677E-2</v>
      </c>
      <c r="AG5118">
        <v>207</v>
      </c>
      <c r="AH5118">
        <f t="shared" si="239"/>
        <v>210</v>
      </c>
      <c r="AI5118">
        <v>0.23269999999999999</v>
      </c>
    </row>
    <row r="5119" spans="1:35" x14ac:dyDescent="0.25">
      <c r="A5119">
        <v>208</v>
      </c>
      <c r="B5119">
        <v>0.2059</v>
      </c>
      <c r="C5119">
        <v>-8.43E-2</v>
      </c>
      <c r="D5119" s="3">
        <f t="shared" si="237"/>
        <v>-7.8525652949385141E-2</v>
      </c>
      <c r="E5119" s="3">
        <f t="shared" si="238"/>
        <v>8.0897952055684091E-2</v>
      </c>
      <c r="AG5119">
        <v>208</v>
      </c>
      <c r="AH5119">
        <f t="shared" si="239"/>
        <v>210</v>
      </c>
      <c r="AI5119">
        <v>0.2059</v>
      </c>
    </row>
    <row r="5120" spans="1:35" x14ac:dyDescent="0.25">
      <c r="A5120">
        <v>209</v>
      </c>
      <c r="B5120">
        <v>0.15640000000000001</v>
      </c>
      <c r="C5120">
        <v>-0.1036</v>
      </c>
      <c r="D5120" s="3">
        <f t="shared" si="237"/>
        <v>-7.5668371558365172E-2</v>
      </c>
      <c r="E5120" s="3">
        <f t="shared" si="238"/>
        <v>5.3855729077751435E-2</v>
      </c>
      <c r="AG5120">
        <v>209</v>
      </c>
      <c r="AH5120">
        <f t="shared" si="239"/>
        <v>210</v>
      </c>
      <c r="AI5120">
        <v>0.15640000000000001</v>
      </c>
    </row>
    <row r="5121" spans="1:35" x14ac:dyDescent="0.25">
      <c r="A5121">
        <v>209</v>
      </c>
      <c r="B5121">
        <v>0.18329999999999999</v>
      </c>
      <c r="C5121">
        <v>-9.2999999999999999E-2</v>
      </c>
      <c r="D5121" s="3">
        <f t="shared" si="237"/>
        <v>-7.5668371558365172E-2</v>
      </c>
      <c r="E5121" s="3">
        <f t="shared" si="238"/>
        <v>6.7064617467591472E-2</v>
      </c>
      <c r="AG5121">
        <v>209</v>
      </c>
      <c r="AH5121">
        <f t="shared" si="239"/>
        <v>210</v>
      </c>
      <c r="AI5121">
        <v>0.18329999999999999</v>
      </c>
    </row>
    <row r="5122" spans="1:35" x14ac:dyDescent="0.25">
      <c r="A5122">
        <v>210</v>
      </c>
      <c r="B5122">
        <v>0.20150000000000001</v>
      </c>
      <c r="C5122">
        <v>-7.4300000000000005E-2</v>
      </c>
      <c r="D5122" s="3">
        <f t="shared" ref="D5122:D5185" si="240">$H$3*SIN(($H$4+A5122)/180*PI())</f>
        <v>-7.2788040848352539E-2</v>
      </c>
      <c r="E5122" s="3">
        <f t="shared" ref="E5122:E5185" si="241">(B5122-D5122)^2</f>
        <v>7.5233929352427523E-2</v>
      </c>
      <c r="AG5122">
        <v>210</v>
      </c>
      <c r="AH5122">
        <f t="shared" ref="AH5122:AH5185" si="242">ROUND(AG5122/10,0)*10</f>
        <v>210</v>
      </c>
      <c r="AI5122">
        <v>0.20150000000000001</v>
      </c>
    </row>
    <row r="5123" spans="1:35" x14ac:dyDescent="0.25">
      <c r="A5123">
        <v>212</v>
      </c>
      <c r="B5123">
        <v>0.2205</v>
      </c>
      <c r="C5123">
        <v>-7.6600000000000001E-2</v>
      </c>
      <c r="D5123" s="3">
        <f t="shared" si="240"/>
        <v>-6.6961747731684257E-2</v>
      </c>
      <c r="E5123" s="3">
        <f t="shared" si="241"/>
        <v>8.2634256408954485E-2</v>
      </c>
      <c r="AG5123">
        <v>212</v>
      </c>
      <c r="AH5123">
        <f t="shared" si="242"/>
        <v>210</v>
      </c>
      <c r="AI5123">
        <v>0.2205</v>
      </c>
    </row>
    <row r="5124" spans="1:35" x14ac:dyDescent="0.25">
      <c r="A5124">
        <v>214</v>
      </c>
      <c r="B5124">
        <v>0.24299999999999999</v>
      </c>
      <c r="C5124">
        <v>-7.6499999999999999E-2</v>
      </c>
      <c r="D5124" s="3">
        <f t="shared" si="240"/>
        <v>-6.105387204007158E-2</v>
      </c>
      <c r="E5124" s="3">
        <f t="shared" si="241"/>
        <v>9.2448757102560217E-2</v>
      </c>
      <c r="AG5124">
        <v>214</v>
      </c>
      <c r="AH5124">
        <f t="shared" si="242"/>
        <v>210</v>
      </c>
      <c r="AI5124">
        <v>0.24299999999999999</v>
      </c>
    </row>
    <row r="5125" spans="1:35" x14ac:dyDescent="0.25">
      <c r="A5125">
        <v>217</v>
      </c>
      <c r="B5125">
        <v>0.25080000000000002</v>
      </c>
      <c r="C5125">
        <v>-8.43E-2</v>
      </c>
      <c r="D5125" s="3">
        <f t="shared" si="240"/>
        <v>-5.2054861464700009E-2</v>
      </c>
      <c r="E5125" s="3">
        <f t="shared" si="241"/>
        <v>9.1721067112802646E-2</v>
      </c>
      <c r="AG5125">
        <v>217</v>
      </c>
      <c r="AH5125">
        <f t="shared" si="242"/>
        <v>220</v>
      </c>
      <c r="AI5125">
        <v>0.25080000000000002</v>
      </c>
    </row>
    <row r="5126" spans="1:35" x14ac:dyDescent="0.25">
      <c r="A5126">
        <v>219</v>
      </c>
      <c r="B5126">
        <v>0.25209999999999999</v>
      </c>
      <c r="C5126">
        <v>-8.0500000000000002E-2</v>
      </c>
      <c r="D5126" s="3">
        <f t="shared" si="240"/>
        <v>-4.5974715690217181E-2</v>
      </c>
      <c r="E5126" s="3">
        <f t="shared" si="241"/>
        <v>8.8848536133803793E-2</v>
      </c>
      <c r="AG5126">
        <v>219</v>
      </c>
      <c r="AH5126">
        <f t="shared" si="242"/>
        <v>220</v>
      </c>
      <c r="AI5126">
        <v>0.25209999999999999</v>
      </c>
    </row>
    <row r="5127" spans="1:35" x14ac:dyDescent="0.25">
      <c r="A5127">
        <v>222</v>
      </c>
      <c r="B5127">
        <v>0.26719999999999999</v>
      </c>
      <c r="C5127">
        <v>-7.5800000000000006E-2</v>
      </c>
      <c r="D5127" s="3">
        <f t="shared" si="240"/>
        <v>-3.6751806270384671E-2</v>
      </c>
      <c r="E5127" s="3">
        <f t="shared" si="241"/>
        <v>9.238670053502944E-2</v>
      </c>
      <c r="AG5127">
        <v>222</v>
      </c>
      <c r="AH5127">
        <f t="shared" si="242"/>
        <v>220</v>
      </c>
      <c r="AI5127">
        <v>0.26719999999999999</v>
      </c>
    </row>
    <row r="5128" spans="1:35" x14ac:dyDescent="0.25">
      <c r="A5128">
        <v>224</v>
      </c>
      <c r="B5128">
        <v>0.25040000000000001</v>
      </c>
      <c r="C5128">
        <v>-6.9800000000000001E-2</v>
      </c>
      <c r="D5128" s="3">
        <f t="shared" si="240"/>
        <v>-3.0545663993667743E-2</v>
      </c>
      <c r="E5128" s="3">
        <f t="shared" si="241"/>
        <v>7.8930466116842873E-2</v>
      </c>
      <c r="AG5128">
        <v>224</v>
      </c>
      <c r="AH5128">
        <f t="shared" si="242"/>
        <v>220</v>
      </c>
      <c r="AI5128">
        <v>0.25040000000000001</v>
      </c>
    </row>
    <row r="5129" spans="1:35" x14ac:dyDescent="0.25">
      <c r="A5129">
        <v>224</v>
      </c>
      <c r="B5129">
        <v>0.24179999999999999</v>
      </c>
      <c r="C5129">
        <v>-7.8600000000000003E-2</v>
      </c>
      <c r="D5129" s="3">
        <f t="shared" si="240"/>
        <v>-3.0545663993667743E-2</v>
      </c>
      <c r="E5129" s="3">
        <f t="shared" si="241"/>
        <v>7.4172160696151762E-2</v>
      </c>
      <c r="AG5129">
        <v>224</v>
      </c>
      <c r="AH5129">
        <f t="shared" si="242"/>
        <v>220</v>
      </c>
      <c r="AI5129">
        <v>0.24179999999999999</v>
      </c>
    </row>
    <row r="5130" spans="1:35" x14ac:dyDescent="0.25">
      <c r="A5130">
        <v>224</v>
      </c>
      <c r="B5130">
        <v>0.21529999999999999</v>
      </c>
      <c r="C5130">
        <v>-9.01E-2</v>
      </c>
      <c r="D5130" s="3">
        <f t="shared" si="240"/>
        <v>-3.0545663993667743E-2</v>
      </c>
      <c r="E5130" s="3">
        <f t="shared" si="241"/>
        <v>6.044009050448737E-2</v>
      </c>
      <c r="AG5130">
        <v>224</v>
      </c>
      <c r="AH5130">
        <f t="shared" si="242"/>
        <v>220</v>
      </c>
      <c r="AI5130">
        <v>0.21529999999999999</v>
      </c>
    </row>
    <row r="5131" spans="1:35" x14ac:dyDescent="0.25">
      <c r="A5131">
        <v>223</v>
      </c>
      <c r="B5131">
        <v>0.2205</v>
      </c>
      <c r="C5131">
        <v>-9.2399999999999996E-2</v>
      </c>
      <c r="D5131" s="3">
        <f t="shared" si="240"/>
        <v>-3.365386077802876E-2</v>
      </c>
      <c r="E5131" s="3">
        <f t="shared" si="241"/>
        <v>6.4594184948377625E-2</v>
      </c>
      <c r="AG5131">
        <v>223</v>
      </c>
      <c r="AH5131">
        <f t="shared" si="242"/>
        <v>220</v>
      </c>
      <c r="AI5131">
        <v>0.2205</v>
      </c>
    </row>
    <row r="5132" spans="1:35" x14ac:dyDescent="0.25">
      <c r="A5132">
        <v>222</v>
      </c>
      <c r="B5132">
        <v>0.21859999999999999</v>
      </c>
      <c r="C5132">
        <v>-7.9799999999999996E-2</v>
      </c>
      <c r="D5132" s="3">
        <f t="shared" si="240"/>
        <v>-3.6751806270384671E-2</v>
      </c>
      <c r="E5132" s="3">
        <f t="shared" si="241"/>
        <v>6.5204544965548061E-2</v>
      </c>
      <c r="AG5132">
        <v>222</v>
      </c>
      <c r="AH5132">
        <f t="shared" si="242"/>
        <v>220</v>
      </c>
      <c r="AI5132">
        <v>0.21859999999999999</v>
      </c>
    </row>
    <row r="5133" spans="1:35" x14ac:dyDescent="0.25">
      <c r="A5133">
        <v>221</v>
      </c>
      <c r="B5133">
        <v>0.217</v>
      </c>
      <c r="C5133">
        <v>-7.7600000000000002E-2</v>
      </c>
      <c r="D5133" s="3">
        <f t="shared" si="240"/>
        <v>-3.9838556806527883E-2</v>
      </c>
      <c r="E5133" s="3">
        <f t="shared" si="241"/>
        <v>6.5966044262460055E-2</v>
      </c>
      <c r="AG5133">
        <v>221</v>
      </c>
      <c r="AH5133">
        <f t="shared" si="242"/>
        <v>220</v>
      </c>
      <c r="AI5133">
        <v>0.217</v>
      </c>
    </row>
    <row r="5134" spans="1:35" x14ac:dyDescent="0.25">
      <c r="A5134">
        <v>221</v>
      </c>
      <c r="B5134">
        <v>0.16750000000000001</v>
      </c>
      <c r="C5134">
        <v>-9.69E-2</v>
      </c>
      <c r="D5134" s="3">
        <f t="shared" si="240"/>
        <v>-3.9838556806527883E-2</v>
      </c>
      <c r="E5134" s="3">
        <f t="shared" si="241"/>
        <v>4.29892771386138E-2</v>
      </c>
      <c r="AG5134">
        <v>221</v>
      </c>
      <c r="AH5134">
        <f t="shared" si="242"/>
        <v>220</v>
      </c>
      <c r="AI5134">
        <v>0.16750000000000001</v>
      </c>
    </row>
    <row r="5135" spans="1:35" x14ac:dyDescent="0.25">
      <c r="A5135">
        <v>222</v>
      </c>
      <c r="B5135">
        <v>0.13700000000000001</v>
      </c>
      <c r="C5135">
        <v>-9.8000000000000004E-2</v>
      </c>
      <c r="D5135" s="3">
        <f t="shared" si="240"/>
        <v>-3.6751806270384671E-2</v>
      </c>
      <c r="E5135" s="3">
        <f t="shared" si="241"/>
        <v>3.0189690182221285E-2</v>
      </c>
      <c r="AG5135">
        <v>222</v>
      </c>
      <c r="AH5135">
        <f t="shared" si="242"/>
        <v>220</v>
      </c>
      <c r="AI5135">
        <v>0.13700000000000001</v>
      </c>
    </row>
    <row r="5136" spans="1:35" x14ac:dyDescent="0.25">
      <c r="A5136">
        <v>221</v>
      </c>
      <c r="B5136">
        <v>0.1003</v>
      </c>
      <c r="C5136">
        <v>-8.8300000000000003E-2</v>
      </c>
      <c r="D5136" s="3">
        <f t="shared" si="240"/>
        <v>-3.9838556806527883E-2</v>
      </c>
      <c r="E5136" s="3">
        <f t="shared" si="241"/>
        <v>1.9638815103816439E-2</v>
      </c>
      <c r="AG5136">
        <v>221</v>
      </c>
      <c r="AH5136">
        <f t="shared" si="242"/>
        <v>220</v>
      </c>
      <c r="AI5136">
        <v>0.1003</v>
      </c>
    </row>
    <row r="5137" spans="1:35" x14ac:dyDescent="0.25">
      <c r="A5137">
        <v>221</v>
      </c>
      <c r="B5137">
        <v>8.09E-2</v>
      </c>
      <c r="C5137">
        <v>-9.9099999999999994E-2</v>
      </c>
      <c r="D5137" s="3">
        <f t="shared" si="240"/>
        <v>-3.9838556806527883E-2</v>
      </c>
      <c r="E5137" s="3">
        <f t="shared" si="241"/>
        <v>1.4577799099723161E-2</v>
      </c>
      <c r="AG5137">
        <v>221</v>
      </c>
      <c r="AH5137">
        <f t="shared" si="242"/>
        <v>220</v>
      </c>
      <c r="AI5137">
        <v>8.09E-2</v>
      </c>
    </row>
    <row r="5138" spans="1:35" x14ac:dyDescent="0.25">
      <c r="A5138">
        <v>219</v>
      </c>
      <c r="B5138">
        <v>0.1108</v>
      </c>
      <c r="C5138">
        <v>-9.8100000000000007E-2</v>
      </c>
      <c r="D5138" s="3">
        <f t="shared" si="240"/>
        <v>-4.5974715690217181E-2</v>
      </c>
      <c r="E5138" s="3">
        <f t="shared" si="241"/>
        <v>2.4578311479748427E-2</v>
      </c>
      <c r="AG5138">
        <v>219</v>
      </c>
      <c r="AH5138">
        <f t="shared" si="242"/>
        <v>220</v>
      </c>
      <c r="AI5138">
        <v>0.1108</v>
      </c>
    </row>
    <row r="5139" spans="1:35" x14ac:dyDescent="0.25">
      <c r="A5139">
        <v>216</v>
      </c>
      <c r="B5139">
        <v>0.15720000000000001</v>
      </c>
      <c r="C5139">
        <v>-9.1999999999999998E-2</v>
      </c>
      <c r="D5139" s="3">
        <f t="shared" si="240"/>
        <v>-5.5071611610005962E-2</v>
      </c>
      <c r="E5139" s="3">
        <f t="shared" si="241"/>
        <v>4.5059237095509221E-2</v>
      </c>
      <c r="AG5139">
        <v>216</v>
      </c>
      <c r="AH5139">
        <f t="shared" si="242"/>
        <v>220</v>
      </c>
      <c r="AI5139">
        <v>0.15720000000000001</v>
      </c>
    </row>
    <row r="5140" spans="1:35" x14ac:dyDescent="0.25">
      <c r="A5140">
        <v>214</v>
      </c>
      <c r="B5140">
        <v>0.15590000000000001</v>
      </c>
      <c r="C5140">
        <v>-0.09</v>
      </c>
      <c r="D5140" s="3">
        <f t="shared" si="240"/>
        <v>-6.105387204007158E-2</v>
      </c>
      <c r="E5140" s="3">
        <f t="shared" si="241"/>
        <v>4.7068982593179765E-2</v>
      </c>
      <c r="AG5140">
        <v>214</v>
      </c>
      <c r="AH5140">
        <f t="shared" si="242"/>
        <v>210</v>
      </c>
      <c r="AI5140">
        <v>0.15590000000000001</v>
      </c>
    </row>
    <row r="5141" spans="1:35" x14ac:dyDescent="0.25">
      <c r="A5141">
        <v>213</v>
      </c>
      <c r="B5141">
        <v>0.1158</v>
      </c>
      <c r="C5141">
        <v>-0.1016</v>
      </c>
      <c r="D5141" s="3">
        <f t="shared" si="240"/>
        <v>-6.4017560070352655E-2</v>
      </c>
      <c r="E5141" s="3">
        <f t="shared" si="241"/>
        <v>3.2334354909654889E-2</v>
      </c>
      <c r="AG5141">
        <v>213</v>
      </c>
      <c r="AH5141">
        <f t="shared" si="242"/>
        <v>210</v>
      </c>
      <c r="AI5141">
        <v>0.1158</v>
      </c>
    </row>
    <row r="5142" spans="1:35" x14ac:dyDescent="0.25">
      <c r="A5142">
        <v>212</v>
      </c>
      <c r="B5142">
        <v>0.1469</v>
      </c>
      <c r="C5142">
        <v>-8.8999999999999996E-2</v>
      </c>
      <c r="D5142" s="3">
        <f t="shared" si="240"/>
        <v>-6.6961747731684257E-2</v>
      </c>
      <c r="E5142" s="3">
        <f t="shared" si="241"/>
        <v>4.5736847142850555E-2</v>
      </c>
      <c r="AG5142">
        <v>212</v>
      </c>
      <c r="AH5142">
        <f t="shared" si="242"/>
        <v>210</v>
      </c>
      <c r="AI5142">
        <v>0.1469</v>
      </c>
    </row>
    <row r="5143" spans="1:35" x14ac:dyDescent="0.25">
      <c r="A5143">
        <v>211</v>
      </c>
      <c r="B5143">
        <v>0.1201</v>
      </c>
      <c r="C5143">
        <v>-8.8800000000000004E-2</v>
      </c>
      <c r="D5143" s="3">
        <f t="shared" si="240"/>
        <v>-6.9885538195983782E-2</v>
      </c>
      <c r="E5143" s="3">
        <f t="shared" si="241"/>
        <v>3.6094504723617617E-2</v>
      </c>
      <c r="AG5143">
        <v>211</v>
      </c>
      <c r="AH5143">
        <f t="shared" si="242"/>
        <v>210</v>
      </c>
      <c r="AI5143">
        <v>0.1201</v>
      </c>
    </row>
    <row r="5144" spans="1:35" x14ac:dyDescent="0.25">
      <c r="A5144">
        <v>210</v>
      </c>
      <c r="B5144">
        <v>6.88E-2</v>
      </c>
      <c r="C5144">
        <v>-0.1052</v>
      </c>
      <c r="D5144" s="3">
        <f t="shared" si="240"/>
        <v>-7.2788040848352539E-2</v>
      </c>
      <c r="E5144" s="3">
        <f t="shared" si="241"/>
        <v>2.0047173311274744E-2</v>
      </c>
      <c r="AG5144">
        <v>210</v>
      </c>
      <c r="AH5144">
        <f t="shared" si="242"/>
        <v>210</v>
      </c>
      <c r="AI5144">
        <v>6.88E-2</v>
      </c>
    </row>
    <row r="5145" spans="1:35" x14ac:dyDescent="0.25">
      <c r="A5145">
        <v>208</v>
      </c>
      <c r="B5145">
        <v>3.6600000000000001E-2</v>
      </c>
      <c r="C5145">
        <v>-0.1085</v>
      </c>
      <c r="D5145" s="3">
        <f t="shared" si="240"/>
        <v>-7.8525652949385141E-2</v>
      </c>
      <c r="E5145" s="3">
        <f t="shared" si="241"/>
        <v>1.3253915967022273E-2</v>
      </c>
      <c r="AG5145">
        <v>208</v>
      </c>
      <c r="AH5145">
        <f t="shared" si="242"/>
        <v>210</v>
      </c>
      <c r="AI5145">
        <v>3.6600000000000001E-2</v>
      </c>
    </row>
    <row r="5146" spans="1:35" x14ac:dyDescent="0.25">
      <c r="A5146">
        <v>207</v>
      </c>
      <c r="B5146">
        <v>2.01E-2</v>
      </c>
      <c r="C5146">
        <v>-0.1011</v>
      </c>
      <c r="D5146" s="3">
        <f t="shared" si="240"/>
        <v>-8.1359014665821641E-2</v>
      </c>
      <c r="E5146" s="3">
        <f t="shared" si="241"/>
        <v>1.029393165695941E-2</v>
      </c>
      <c r="AG5146">
        <v>207</v>
      </c>
      <c r="AH5146">
        <f t="shared" si="242"/>
        <v>210</v>
      </c>
      <c r="AI5146">
        <v>2.01E-2</v>
      </c>
    </row>
    <row r="5147" spans="1:35" x14ac:dyDescent="0.25">
      <c r="A5147">
        <v>206</v>
      </c>
      <c r="B5147">
        <v>4.4999999999999998E-2</v>
      </c>
      <c r="C5147">
        <v>-9.9500000000000005E-2</v>
      </c>
      <c r="D5147" s="3">
        <f t="shared" si="240"/>
        <v>-8.416759363824862E-2</v>
      </c>
      <c r="E5147" s="3">
        <f t="shared" si="241"/>
        <v>1.6684267246295726E-2</v>
      </c>
      <c r="AG5147">
        <v>206</v>
      </c>
      <c r="AH5147">
        <f t="shared" si="242"/>
        <v>210</v>
      </c>
      <c r="AI5147">
        <v>4.4999999999999998E-2</v>
      </c>
    </row>
    <row r="5148" spans="1:35" x14ac:dyDescent="0.25">
      <c r="A5148">
        <v>205</v>
      </c>
      <c r="B5148">
        <v>7.7299999999999994E-2</v>
      </c>
      <c r="C5148">
        <v>-9.6299999999999997E-2</v>
      </c>
      <c r="D5148" s="3">
        <f t="shared" si="240"/>
        <v>-8.695053434630344E-2</v>
      </c>
      <c r="E5148" s="3">
        <f t="shared" si="241"/>
        <v>2.6978238033046203E-2</v>
      </c>
      <c r="AG5148">
        <v>205</v>
      </c>
      <c r="AH5148">
        <f t="shared" si="242"/>
        <v>210</v>
      </c>
      <c r="AI5148">
        <v>7.7299999999999994E-2</v>
      </c>
    </row>
    <row r="5149" spans="1:35" x14ac:dyDescent="0.25">
      <c r="A5149">
        <v>204</v>
      </c>
      <c r="B5149">
        <v>0.1019</v>
      </c>
      <c r="C5149">
        <v>-9.6000000000000002E-2</v>
      </c>
      <c r="D5149" s="3">
        <f t="shared" si="240"/>
        <v>-8.9706989079287647E-2</v>
      </c>
      <c r="E5149" s="3">
        <f t="shared" si="241"/>
        <v>3.6713238264030251E-2</v>
      </c>
      <c r="AG5149">
        <v>204</v>
      </c>
      <c r="AH5149">
        <f t="shared" si="242"/>
        <v>200</v>
      </c>
      <c r="AI5149">
        <v>0.1019</v>
      </c>
    </row>
    <row r="5150" spans="1:35" x14ac:dyDescent="0.25">
      <c r="A5150">
        <v>205</v>
      </c>
      <c r="B5150">
        <v>0.12809999999999999</v>
      </c>
      <c r="C5150">
        <v>-9.8599999999999993E-2</v>
      </c>
      <c r="D5150" s="3">
        <f t="shared" si="240"/>
        <v>-8.695053434630344E-2</v>
      </c>
      <c r="E5150" s="3">
        <f t="shared" si="241"/>
        <v>4.6246732322630636E-2</v>
      </c>
      <c r="AG5150">
        <v>205</v>
      </c>
      <c r="AH5150">
        <f t="shared" si="242"/>
        <v>210</v>
      </c>
      <c r="AI5150">
        <v>0.12809999999999999</v>
      </c>
    </row>
    <row r="5151" spans="1:35" x14ac:dyDescent="0.25">
      <c r="A5151">
        <v>206</v>
      </c>
      <c r="B5151">
        <v>0.1237</v>
      </c>
      <c r="C5151">
        <v>-9.3299999999999994E-2</v>
      </c>
      <c r="D5151" s="3">
        <f t="shared" si="240"/>
        <v>-8.416759363824862E-2</v>
      </c>
      <c r="E5151" s="3">
        <f t="shared" si="241"/>
        <v>4.3208936484956065E-2</v>
      </c>
      <c r="AG5151">
        <v>206</v>
      </c>
      <c r="AH5151">
        <f t="shared" si="242"/>
        <v>210</v>
      </c>
      <c r="AI5151">
        <v>0.1237</v>
      </c>
    </row>
    <row r="5152" spans="1:35" x14ac:dyDescent="0.25">
      <c r="A5152">
        <v>207</v>
      </c>
      <c r="B5152">
        <v>0.11940000000000001</v>
      </c>
      <c r="C5152">
        <v>-9.3899999999999997E-2</v>
      </c>
      <c r="D5152" s="3">
        <f t="shared" si="240"/>
        <v>-8.1359014665821641E-2</v>
      </c>
      <c r="E5152" s="3">
        <f t="shared" si="241"/>
        <v>4.0304181969591589E-2</v>
      </c>
      <c r="AG5152">
        <v>207</v>
      </c>
      <c r="AH5152">
        <f t="shared" si="242"/>
        <v>210</v>
      </c>
      <c r="AI5152">
        <v>0.11940000000000001</v>
      </c>
    </row>
    <row r="5153" spans="1:35" x14ac:dyDescent="0.25">
      <c r="A5153">
        <v>209</v>
      </c>
      <c r="B5153">
        <v>8.6199999999999999E-2</v>
      </c>
      <c r="C5153">
        <v>-9.7799999999999998E-2</v>
      </c>
      <c r="D5153" s="3">
        <f t="shared" si="240"/>
        <v>-7.5668371558365172E-2</v>
      </c>
      <c r="E5153" s="3">
        <f t="shared" si="241"/>
        <v>2.6201369710956962E-2</v>
      </c>
      <c r="AG5153">
        <v>209</v>
      </c>
      <c r="AH5153">
        <f t="shared" si="242"/>
        <v>210</v>
      </c>
      <c r="AI5153">
        <v>8.6199999999999999E-2</v>
      </c>
    </row>
    <row r="5154" spans="1:35" x14ac:dyDescent="0.25">
      <c r="A5154">
        <v>209</v>
      </c>
      <c r="B5154">
        <v>6.8699999999999997E-2</v>
      </c>
      <c r="C5154">
        <v>-0.1036</v>
      </c>
      <c r="D5154" s="3">
        <f t="shared" si="240"/>
        <v>-7.5668371558365172E-2</v>
      </c>
      <c r="E5154" s="3">
        <f t="shared" si="241"/>
        <v>2.0842226706414186E-2</v>
      </c>
      <c r="AG5154">
        <v>209</v>
      </c>
      <c r="AH5154">
        <f t="shared" si="242"/>
        <v>210</v>
      </c>
      <c r="AI5154">
        <v>6.8699999999999997E-2</v>
      </c>
    </row>
    <row r="5155" spans="1:35" x14ac:dyDescent="0.25">
      <c r="A5155">
        <v>210</v>
      </c>
      <c r="B5155">
        <v>4.1300000000000003E-2</v>
      </c>
      <c r="C5155">
        <v>-0.10639999999999999</v>
      </c>
      <c r="D5155" s="3">
        <f t="shared" si="240"/>
        <v>-7.2788040848352539E-2</v>
      </c>
      <c r="E5155" s="3">
        <f t="shared" si="241"/>
        <v>1.3016081064615359E-2</v>
      </c>
      <c r="AG5155">
        <v>210</v>
      </c>
      <c r="AH5155">
        <f t="shared" si="242"/>
        <v>210</v>
      </c>
      <c r="AI5155">
        <v>4.1300000000000003E-2</v>
      </c>
    </row>
    <row r="5156" spans="1:35" x14ac:dyDescent="0.25">
      <c r="A5156">
        <v>210</v>
      </c>
      <c r="B5156">
        <v>3.6700000000000003E-2</v>
      </c>
      <c r="C5156">
        <v>-0.1042</v>
      </c>
      <c r="D5156" s="3">
        <f t="shared" si="240"/>
        <v>-7.2788040848352539E-2</v>
      </c>
      <c r="E5156" s="3">
        <f t="shared" si="241"/>
        <v>1.1987631088810513E-2</v>
      </c>
      <c r="AG5156">
        <v>210</v>
      </c>
      <c r="AH5156">
        <f t="shared" si="242"/>
        <v>210</v>
      </c>
      <c r="AI5156">
        <v>3.6700000000000003E-2</v>
      </c>
    </row>
    <row r="5157" spans="1:35" x14ac:dyDescent="0.25">
      <c r="A5157">
        <v>211</v>
      </c>
      <c r="B5157">
        <v>5.1999999999999998E-2</v>
      </c>
      <c r="C5157">
        <v>-0.10059999999999999</v>
      </c>
      <c r="D5157" s="3">
        <f t="shared" si="240"/>
        <v>-6.9885538195983782E-2</v>
      </c>
      <c r="E5157" s="3">
        <f t="shared" si="241"/>
        <v>1.485608442132462E-2</v>
      </c>
      <c r="AG5157">
        <v>211</v>
      </c>
      <c r="AH5157">
        <f t="shared" si="242"/>
        <v>210</v>
      </c>
      <c r="AI5157">
        <v>5.1999999999999998E-2</v>
      </c>
    </row>
    <row r="5158" spans="1:35" x14ac:dyDescent="0.25">
      <c r="A5158">
        <v>213</v>
      </c>
      <c r="B5158">
        <v>7.6700000000000004E-2</v>
      </c>
      <c r="C5158">
        <v>-9.7799999999999998E-2</v>
      </c>
      <c r="D5158" s="3">
        <f t="shared" si="240"/>
        <v>-6.4017560070352655E-2</v>
      </c>
      <c r="E5158" s="3">
        <f t="shared" si="241"/>
        <v>1.980143171215331E-2</v>
      </c>
      <c r="AG5158">
        <v>213</v>
      </c>
      <c r="AH5158">
        <f t="shared" si="242"/>
        <v>210</v>
      </c>
      <c r="AI5158">
        <v>7.6700000000000004E-2</v>
      </c>
    </row>
    <row r="5159" spans="1:35" x14ac:dyDescent="0.25">
      <c r="A5159">
        <v>216</v>
      </c>
      <c r="B5159">
        <v>0.12280000000000001</v>
      </c>
      <c r="C5159">
        <v>-9.9500000000000005E-2</v>
      </c>
      <c r="D5159" s="3">
        <f t="shared" si="240"/>
        <v>-5.5071611610005962E-2</v>
      </c>
      <c r="E5159" s="3">
        <f t="shared" si="241"/>
        <v>3.1638310216740816E-2</v>
      </c>
      <c r="AG5159">
        <v>216</v>
      </c>
      <c r="AH5159">
        <f t="shared" si="242"/>
        <v>220</v>
      </c>
      <c r="AI5159">
        <v>0.12280000000000001</v>
      </c>
    </row>
    <row r="5160" spans="1:35" x14ac:dyDescent="0.25">
      <c r="A5160">
        <v>218</v>
      </c>
      <c r="B5160">
        <v>0.1666</v>
      </c>
      <c r="C5160">
        <v>-8.2299999999999998E-2</v>
      </c>
      <c r="D5160" s="3">
        <f t="shared" si="240"/>
        <v>-4.9022254904325151E-2</v>
      </c>
      <c r="E5160" s="3">
        <f t="shared" si="241"/>
        <v>4.6492956810025771E-2</v>
      </c>
      <c r="AG5160">
        <v>218</v>
      </c>
      <c r="AH5160">
        <f t="shared" si="242"/>
        <v>220</v>
      </c>
      <c r="AI5160">
        <v>0.1666</v>
      </c>
    </row>
    <row r="5161" spans="1:35" x14ac:dyDescent="0.25">
      <c r="A5161">
        <v>222</v>
      </c>
      <c r="B5161">
        <v>0.17330000000000001</v>
      </c>
      <c r="C5161">
        <v>-8.0199999999999994E-2</v>
      </c>
      <c r="D5161" s="3">
        <f t="shared" si="240"/>
        <v>-3.6751806270384671E-2</v>
      </c>
      <c r="E5161" s="3">
        <f t="shared" si="241"/>
        <v>4.4121761317451214E-2</v>
      </c>
      <c r="AG5161">
        <v>222</v>
      </c>
      <c r="AH5161">
        <f t="shared" si="242"/>
        <v>220</v>
      </c>
      <c r="AI5161">
        <v>0.17330000000000001</v>
      </c>
    </row>
    <row r="5162" spans="1:35" x14ac:dyDescent="0.25">
      <c r="A5162">
        <v>226</v>
      </c>
      <c r="B5162">
        <v>0.1105</v>
      </c>
      <c r="C5162">
        <v>-9.5799999999999996E-2</v>
      </c>
      <c r="D5162" s="3">
        <f t="shared" si="240"/>
        <v>-2.4302306530573529E-2</v>
      </c>
      <c r="E5162" s="3">
        <f t="shared" si="241"/>
        <v>1.8171661845962708E-2</v>
      </c>
      <c r="AG5162">
        <v>226</v>
      </c>
      <c r="AH5162">
        <f t="shared" si="242"/>
        <v>230</v>
      </c>
      <c r="AI5162">
        <v>0.1105</v>
      </c>
    </row>
    <row r="5163" spans="1:35" x14ac:dyDescent="0.25">
      <c r="A5163">
        <v>232</v>
      </c>
      <c r="B5163">
        <v>0.1138</v>
      </c>
      <c r="C5163">
        <v>-9.8299999999999998E-2</v>
      </c>
      <c r="D5163" s="3">
        <f t="shared" si="240"/>
        <v>-5.4251797728707574E-3</v>
      </c>
      <c r="E5163" s="3">
        <f t="shared" si="241"/>
        <v>1.421464349187335E-2</v>
      </c>
      <c r="AG5163">
        <v>232</v>
      </c>
      <c r="AH5163">
        <f t="shared" si="242"/>
        <v>230</v>
      </c>
      <c r="AI5163">
        <v>0.1138</v>
      </c>
    </row>
    <row r="5164" spans="1:35" x14ac:dyDescent="0.25">
      <c r="A5164">
        <v>236</v>
      </c>
      <c r="B5164">
        <v>0.152</v>
      </c>
      <c r="C5164">
        <v>-8.2500000000000004E-2</v>
      </c>
      <c r="D5164" s="3">
        <f t="shared" si="240"/>
        <v>7.2054118352299044E-3</v>
      </c>
      <c r="E5164" s="3">
        <f t="shared" si="241"/>
        <v>2.0965472761805378E-2</v>
      </c>
      <c r="AG5164">
        <v>236</v>
      </c>
      <c r="AH5164">
        <f t="shared" si="242"/>
        <v>240</v>
      </c>
      <c r="AI5164">
        <v>0.152</v>
      </c>
    </row>
    <row r="5165" spans="1:35" x14ac:dyDescent="0.25">
      <c r="A5165">
        <v>241</v>
      </c>
      <c r="B5165">
        <v>0.13869999999999999</v>
      </c>
      <c r="C5165">
        <v>-8.2900000000000001E-2</v>
      </c>
      <c r="D5165" s="3">
        <f t="shared" si="240"/>
        <v>2.2937087163434868E-2</v>
      </c>
      <c r="E5165" s="3">
        <f t="shared" si="241"/>
        <v>1.3401051988406174E-2</v>
      </c>
      <c r="AG5165">
        <v>241</v>
      </c>
      <c r="AH5165">
        <f t="shared" si="242"/>
        <v>240</v>
      </c>
      <c r="AI5165">
        <v>0.13869999999999999</v>
      </c>
    </row>
    <row r="5166" spans="1:35" x14ac:dyDescent="0.25">
      <c r="A5166">
        <v>244</v>
      </c>
      <c r="B5166">
        <v>0.15640000000000001</v>
      </c>
      <c r="C5166">
        <v>-0.10489999999999999</v>
      </c>
      <c r="D5166" s="3">
        <f t="shared" si="240"/>
        <v>3.22999189755767E-2</v>
      </c>
      <c r="E5166" s="3">
        <f t="shared" si="241"/>
        <v>1.5400830110268431E-2</v>
      </c>
      <c r="AG5166">
        <v>244</v>
      </c>
      <c r="AH5166">
        <f t="shared" si="242"/>
        <v>240</v>
      </c>
      <c r="AI5166">
        <v>0.15640000000000001</v>
      </c>
    </row>
    <row r="5167" spans="1:35" x14ac:dyDescent="0.25">
      <c r="A5167">
        <v>247</v>
      </c>
      <c r="B5167">
        <v>0.13200000000000001</v>
      </c>
      <c r="C5167">
        <v>-0.104</v>
      </c>
      <c r="D5167" s="3">
        <f t="shared" si="240"/>
        <v>4.1574218954946153E-2</v>
      </c>
      <c r="E5167" s="3">
        <f t="shared" si="241"/>
        <v>8.1768218776080218E-3</v>
      </c>
      <c r="AG5167">
        <v>247</v>
      </c>
      <c r="AH5167">
        <f t="shared" si="242"/>
        <v>250</v>
      </c>
      <c r="AI5167">
        <v>0.13200000000000001</v>
      </c>
    </row>
    <row r="5168" spans="1:35" x14ac:dyDescent="0.25">
      <c r="A5168">
        <v>252</v>
      </c>
      <c r="B5168">
        <v>0.15709999999999999</v>
      </c>
      <c r="C5168">
        <v>-0.10979999999999999</v>
      </c>
      <c r="D5168" s="3">
        <f t="shared" si="240"/>
        <v>5.676574493367717E-2</v>
      </c>
      <c r="E5168" s="3">
        <f t="shared" si="241"/>
        <v>1.0066962739713926E-2</v>
      </c>
      <c r="AG5168">
        <v>252</v>
      </c>
      <c r="AH5168">
        <f t="shared" si="242"/>
        <v>250</v>
      </c>
      <c r="AI5168">
        <v>0.15709999999999999</v>
      </c>
    </row>
    <row r="5169" spans="1:35" x14ac:dyDescent="0.25">
      <c r="A5169">
        <v>254</v>
      </c>
      <c r="B5169">
        <v>0.20519999999999999</v>
      </c>
      <c r="C5169">
        <v>-9.2700000000000005E-2</v>
      </c>
      <c r="D5169" s="3">
        <f t="shared" si="240"/>
        <v>6.2727762661296538E-2</v>
      </c>
      <c r="E5169" s="3">
        <f t="shared" si="241"/>
        <v>2.0298338412295846E-2</v>
      </c>
      <c r="AG5169">
        <v>254</v>
      </c>
      <c r="AH5169">
        <f t="shared" si="242"/>
        <v>250</v>
      </c>
      <c r="AI5169">
        <v>0.20519999999999999</v>
      </c>
    </row>
    <row r="5170" spans="1:35" x14ac:dyDescent="0.25">
      <c r="A5170">
        <v>256</v>
      </c>
      <c r="B5170">
        <v>0.12039999999999999</v>
      </c>
      <c r="C5170">
        <v>-0.10630000000000001</v>
      </c>
      <c r="D5170" s="3">
        <f t="shared" si="240"/>
        <v>6.8613356272584095E-2</v>
      </c>
      <c r="E5170" s="3">
        <f t="shared" si="241"/>
        <v>2.6818564685503043E-3</v>
      </c>
      <c r="AG5170">
        <v>256</v>
      </c>
      <c r="AH5170">
        <f t="shared" si="242"/>
        <v>260</v>
      </c>
      <c r="AI5170">
        <v>0.12039999999999999</v>
      </c>
    </row>
    <row r="5171" spans="1:35" x14ac:dyDescent="0.25">
      <c r="A5171">
        <v>258</v>
      </c>
      <c r="B5171">
        <v>8.7499999999999994E-2</v>
      </c>
      <c r="C5171">
        <v>-0.11600000000000001</v>
      </c>
      <c r="D5171" s="3">
        <f t="shared" si="240"/>
        <v>7.4415355078330817E-2</v>
      </c>
      <c r="E5171" s="3">
        <f t="shared" si="241"/>
        <v>1.71207932726163E-4</v>
      </c>
      <c r="AG5171">
        <v>258</v>
      </c>
      <c r="AH5171">
        <f t="shared" si="242"/>
        <v>260</v>
      </c>
      <c r="AI5171">
        <v>8.7499999999999994E-2</v>
      </c>
    </row>
    <row r="5172" spans="1:35" x14ac:dyDescent="0.25">
      <c r="A5172">
        <v>259</v>
      </c>
      <c r="B5172">
        <v>0.1734</v>
      </c>
      <c r="C5172">
        <v>-9.9400000000000002E-2</v>
      </c>
      <c r="D5172" s="3">
        <f t="shared" si="240"/>
        <v>7.7282793201258221E-2</v>
      </c>
      <c r="E5172" s="3">
        <f t="shared" si="241"/>
        <v>9.2385174427920928E-3</v>
      </c>
      <c r="AG5172">
        <v>259</v>
      </c>
      <c r="AH5172">
        <f t="shared" si="242"/>
        <v>260</v>
      </c>
      <c r="AI5172">
        <v>0.1734</v>
      </c>
    </row>
    <row r="5173" spans="1:35" x14ac:dyDescent="0.25">
      <c r="A5173">
        <v>260</v>
      </c>
      <c r="B5173">
        <v>0.16389999999999999</v>
      </c>
      <c r="C5173">
        <v>-0.107</v>
      </c>
      <c r="D5173" s="3">
        <f t="shared" si="240"/>
        <v>8.0126690236721435E-2</v>
      </c>
      <c r="E5173" s="3">
        <f t="shared" si="241"/>
        <v>7.0179674286942224E-3</v>
      </c>
      <c r="AG5173">
        <v>260</v>
      </c>
      <c r="AH5173">
        <f t="shared" si="242"/>
        <v>260</v>
      </c>
      <c r="AI5173">
        <v>0.16389999999999999</v>
      </c>
    </row>
    <row r="5174" spans="1:35" x14ac:dyDescent="0.25">
      <c r="A5174">
        <v>261</v>
      </c>
      <c r="B5174">
        <v>0.1464</v>
      </c>
      <c r="C5174">
        <v>-9.4399999999999998E-2</v>
      </c>
      <c r="D5174" s="3">
        <f t="shared" si="240"/>
        <v>8.2946179906133732E-2</v>
      </c>
      <c r="E5174" s="3">
        <f t="shared" si="241"/>
        <v>4.0263872845047472E-3</v>
      </c>
      <c r="AG5174">
        <v>261</v>
      </c>
      <c r="AH5174">
        <f t="shared" si="242"/>
        <v>260</v>
      </c>
      <c r="AI5174">
        <v>0.1464</v>
      </c>
    </row>
    <row r="5175" spans="1:35" x14ac:dyDescent="0.25">
      <c r="A5175">
        <v>261</v>
      </c>
      <c r="B5175">
        <v>0.1651</v>
      </c>
      <c r="C5175">
        <v>-0.1163</v>
      </c>
      <c r="D5175" s="3">
        <f t="shared" si="240"/>
        <v>8.2946179906133732E-2</v>
      </c>
      <c r="E5175" s="3">
        <f t="shared" si="241"/>
        <v>6.7492501560153448E-3</v>
      </c>
      <c r="AG5175">
        <v>261</v>
      </c>
      <c r="AH5175">
        <f t="shared" si="242"/>
        <v>260</v>
      </c>
      <c r="AI5175">
        <v>0.1651</v>
      </c>
    </row>
    <row r="5176" spans="1:35" x14ac:dyDescent="0.25">
      <c r="A5176">
        <v>262</v>
      </c>
      <c r="B5176">
        <v>0.15090000000000001</v>
      </c>
      <c r="C5176">
        <v>-0.1198</v>
      </c>
      <c r="D5176" s="3">
        <f t="shared" si="240"/>
        <v>8.5740403365628937E-2</v>
      </c>
      <c r="E5176" s="3">
        <f t="shared" si="241"/>
        <v>4.2457730335539413E-3</v>
      </c>
      <c r="AG5176">
        <v>262</v>
      </c>
      <c r="AH5176">
        <f t="shared" si="242"/>
        <v>260</v>
      </c>
      <c r="AI5176">
        <v>0.15090000000000001</v>
      </c>
    </row>
    <row r="5177" spans="1:35" x14ac:dyDescent="0.25">
      <c r="A5177">
        <v>262</v>
      </c>
      <c r="B5177">
        <v>0.19420000000000001</v>
      </c>
      <c r="C5177">
        <v>-9.8699999999999996E-2</v>
      </c>
      <c r="D5177" s="3">
        <f t="shared" si="240"/>
        <v>8.5740403365628937E-2</v>
      </c>
      <c r="E5177" s="3">
        <f t="shared" si="241"/>
        <v>1.1763484102090478E-2</v>
      </c>
      <c r="AG5177">
        <v>262</v>
      </c>
      <c r="AH5177">
        <f t="shared" si="242"/>
        <v>260</v>
      </c>
      <c r="AI5177">
        <v>0.19420000000000001</v>
      </c>
    </row>
    <row r="5178" spans="1:35" x14ac:dyDescent="0.25">
      <c r="A5178">
        <v>261</v>
      </c>
      <c r="B5178">
        <v>0.19700000000000001</v>
      </c>
      <c r="C5178">
        <v>-0.1041</v>
      </c>
      <c r="D5178" s="3">
        <f t="shared" si="240"/>
        <v>8.2946179906133732E-2</v>
      </c>
      <c r="E5178" s="3">
        <f t="shared" si="241"/>
        <v>1.3008273878004014E-2</v>
      </c>
      <c r="AG5178">
        <v>261</v>
      </c>
      <c r="AH5178">
        <f t="shared" si="242"/>
        <v>260</v>
      </c>
      <c r="AI5178">
        <v>0.19700000000000001</v>
      </c>
    </row>
    <row r="5179" spans="1:35" x14ac:dyDescent="0.25">
      <c r="A5179">
        <v>261</v>
      </c>
      <c r="B5179">
        <v>0.1638</v>
      </c>
      <c r="C5179">
        <v>-9.9900000000000003E-2</v>
      </c>
      <c r="D5179" s="3">
        <f t="shared" si="240"/>
        <v>8.2946179906133732E-2</v>
      </c>
      <c r="E5179" s="3">
        <f t="shared" si="241"/>
        <v>6.5373402237712932E-3</v>
      </c>
      <c r="AG5179">
        <v>261</v>
      </c>
      <c r="AH5179">
        <f t="shared" si="242"/>
        <v>260</v>
      </c>
      <c r="AI5179">
        <v>0.1638</v>
      </c>
    </row>
    <row r="5180" spans="1:35" x14ac:dyDescent="0.25">
      <c r="A5180">
        <v>260</v>
      </c>
      <c r="B5180">
        <v>0.19059999999999999</v>
      </c>
      <c r="C5180">
        <v>-9.7699999999999995E-2</v>
      </c>
      <c r="D5180" s="3">
        <f t="shared" si="240"/>
        <v>8.0126690236721435E-2</v>
      </c>
      <c r="E5180" s="3">
        <f t="shared" si="241"/>
        <v>1.2204352170053298E-2</v>
      </c>
      <c r="AG5180">
        <v>260</v>
      </c>
      <c r="AH5180">
        <f t="shared" si="242"/>
        <v>260</v>
      </c>
      <c r="AI5180">
        <v>0.19059999999999999</v>
      </c>
    </row>
    <row r="5181" spans="1:35" x14ac:dyDescent="0.25">
      <c r="A5181">
        <v>259</v>
      </c>
      <c r="B5181">
        <v>0.1273</v>
      </c>
      <c r="C5181">
        <v>-0.11310000000000001</v>
      </c>
      <c r="D5181" s="3">
        <f t="shared" si="240"/>
        <v>7.7282793201258221E-2</v>
      </c>
      <c r="E5181" s="3">
        <f t="shared" si="241"/>
        <v>2.5017209759481004E-3</v>
      </c>
      <c r="AG5181">
        <v>259</v>
      </c>
      <c r="AH5181">
        <f t="shared" si="242"/>
        <v>260</v>
      </c>
      <c r="AI5181">
        <v>0.1273</v>
      </c>
    </row>
    <row r="5182" spans="1:35" x14ac:dyDescent="0.25">
      <c r="A5182">
        <v>258</v>
      </c>
      <c r="B5182">
        <v>0.1027</v>
      </c>
      <c r="C5182">
        <v>-9.1999999999999998E-2</v>
      </c>
      <c r="D5182" s="3">
        <f t="shared" si="240"/>
        <v>7.4415355078330817E-2</v>
      </c>
      <c r="E5182" s="3">
        <f t="shared" si="241"/>
        <v>8.0002113834490632E-4</v>
      </c>
      <c r="AG5182">
        <v>258</v>
      </c>
      <c r="AH5182">
        <f t="shared" si="242"/>
        <v>260</v>
      </c>
      <c r="AI5182">
        <v>0.1027</v>
      </c>
    </row>
    <row r="5183" spans="1:35" x14ac:dyDescent="0.25">
      <c r="A5183">
        <v>257</v>
      </c>
      <c r="B5183">
        <v>0.1346</v>
      </c>
      <c r="C5183">
        <v>-0.1075</v>
      </c>
      <c r="D5183" s="3">
        <f t="shared" si="240"/>
        <v>7.1525249317368811E-2</v>
      </c>
      <c r="E5183" s="3">
        <f t="shared" si="241"/>
        <v>3.9784241736760834E-3</v>
      </c>
      <c r="AG5183">
        <v>257</v>
      </c>
      <c r="AH5183">
        <f t="shared" si="242"/>
        <v>260</v>
      </c>
      <c r="AI5183">
        <v>0.1346</v>
      </c>
    </row>
    <row r="5184" spans="1:35" x14ac:dyDescent="0.25">
      <c r="A5184">
        <v>258</v>
      </c>
      <c r="B5184">
        <v>0.1183</v>
      </c>
      <c r="C5184">
        <v>-0.1193</v>
      </c>
      <c r="D5184" s="3">
        <f t="shared" si="240"/>
        <v>7.4415355078330817E-2</v>
      </c>
      <c r="E5184" s="3">
        <f t="shared" si="241"/>
        <v>1.925862059900985E-3</v>
      </c>
      <c r="AG5184">
        <v>258</v>
      </c>
      <c r="AH5184">
        <f t="shared" si="242"/>
        <v>260</v>
      </c>
      <c r="AI5184">
        <v>0.1183</v>
      </c>
    </row>
    <row r="5185" spans="1:35" x14ac:dyDescent="0.25">
      <c r="A5185">
        <v>258</v>
      </c>
      <c r="B5185">
        <v>0.15290000000000001</v>
      </c>
      <c r="C5185">
        <v>-0.1178</v>
      </c>
      <c r="D5185" s="3">
        <f t="shared" si="240"/>
        <v>7.4415355078330817E-2</v>
      </c>
      <c r="E5185" s="3">
        <f t="shared" si="241"/>
        <v>6.1598394884804933E-3</v>
      </c>
      <c r="AG5185">
        <v>258</v>
      </c>
      <c r="AH5185">
        <f t="shared" si="242"/>
        <v>260</v>
      </c>
      <c r="AI5185">
        <v>0.15290000000000001</v>
      </c>
    </row>
    <row r="5186" spans="1:35" x14ac:dyDescent="0.25">
      <c r="A5186">
        <v>257</v>
      </c>
      <c r="B5186">
        <v>0.12859999999999999</v>
      </c>
      <c r="C5186">
        <v>-9.98E-2</v>
      </c>
      <c r="D5186" s="3">
        <f t="shared" ref="D5186:D5249" si="243">$H$3*SIN(($H$4+A5186)/180*PI())</f>
        <v>7.1525249317368811E-2</v>
      </c>
      <c r="E5186" s="3">
        <f t="shared" ref="E5186:E5249" si="244">(B5186-D5186)^2</f>
        <v>3.2575271654845086E-3</v>
      </c>
      <c r="AG5186">
        <v>257</v>
      </c>
      <c r="AH5186">
        <f t="shared" ref="AH5186:AH5249" si="245">ROUND(AG5186/10,0)*10</f>
        <v>260</v>
      </c>
      <c r="AI5186">
        <v>0.12859999999999999</v>
      </c>
    </row>
    <row r="5187" spans="1:35" x14ac:dyDescent="0.25">
      <c r="A5187">
        <v>256</v>
      </c>
      <c r="B5187">
        <v>0.1149</v>
      </c>
      <c r="C5187">
        <v>-0.1086</v>
      </c>
      <c r="D5187" s="3">
        <f t="shared" si="243"/>
        <v>6.8613356272584095E-2</v>
      </c>
      <c r="E5187" s="3">
        <f t="shared" si="244"/>
        <v>2.1424533875487304E-3</v>
      </c>
      <c r="AG5187">
        <v>256</v>
      </c>
      <c r="AH5187">
        <f t="shared" si="245"/>
        <v>260</v>
      </c>
      <c r="AI5187">
        <v>0.1149</v>
      </c>
    </row>
    <row r="5188" spans="1:35" x14ac:dyDescent="0.25">
      <c r="A5188">
        <v>254</v>
      </c>
      <c r="B5188">
        <v>0.12520000000000001</v>
      </c>
      <c r="C5188">
        <v>-0.1022</v>
      </c>
      <c r="D5188" s="3">
        <f t="shared" si="243"/>
        <v>6.2727762661296538E-2</v>
      </c>
      <c r="E5188" s="3">
        <f t="shared" si="244"/>
        <v>3.9027804381032956E-3</v>
      </c>
      <c r="AG5188">
        <v>254</v>
      </c>
      <c r="AH5188">
        <f t="shared" si="245"/>
        <v>250</v>
      </c>
      <c r="AI5188">
        <v>0.12520000000000001</v>
      </c>
    </row>
    <row r="5189" spans="1:35" x14ac:dyDescent="0.25">
      <c r="A5189">
        <v>251</v>
      </c>
      <c r="B5189">
        <v>0.11940000000000001</v>
      </c>
      <c r="C5189">
        <v>-0.108</v>
      </c>
      <c r="D5189" s="3">
        <f t="shared" si="243"/>
        <v>5.3758343567922841E-2</v>
      </c>
      <c r="E5189" s="3">
        <f t="shared" si="244"/>
        <v>4.3088270591468587E-3</v>
      </c>
      <c r="AG5189">
        <v>251</v>
      </c>
      <c r="AH5189">
        <f t="shared" si="245"/>
        <v>250</v>
      </c>
      <c r="AI5189">
        <v>0.11940000000000001</v>
      </c>
    </row>
    <row r="5190" spans="1:35" x14ac:dyDescent="0.25">
      <c r="A5190">
        <v>249</v>
      </c>
      <c r="B5190">
        <v>0.11650000000000001</v>
      </c>
      <c r="C5190">
        <v>-0.1016</v>
      </c>
      <c r="D5190" s="3">
        <f t="shared" si="243"/>
        <v>4.7695335971423294E-2</v>
      </c>
      <c r="E5190" s="3">
        <f t="shared" si="244"/>
        <v>4.7340817920853177E-3</v>
      </c>
      <c r="AG5190">
        <v>249</v>
      </c>
      <c r="AH5190">
        <f t="shared" si="245"/>
        <v>250</v>
      </c>
      <c r="AI5190">
        <v>0.11650000000000001</v>
      </c>
    </row>
    <row r="5191" spans="1:35" x14ac:dyDescent="0.25">
      <c r="A5191">
        <v>246</v>
      </c>
      <c r="B5191">
        <v>0.16200000000000001</v>
      </c>
      <c r="C5191">
        <v>-9.5200000000000007E-2</v>
      </c>
      <c r="D5191" s="3">
        <f t="shared" si="243"/>
        <v>3.8494197408534193E-2</v>
      </c>
      <c r="E5191" s="3">
        <f t="shared" si="244"/>
        <v>1.5253683273762125E-2</v>
      </c>
      <c r="AG5191">
        <v>246</v>
      </c>
      <c r="AH5191">
        <f t="shared" si="245"/>
        <v>250</v>
      </c>
      <c r="AI5191">
        <v>0.16200000000000001</v>
      </c>
    </row>
    <row r="5192" spans="1:35" x14ac:dyDescent="0.25">
      <c r="A5192">
        <v>242</v>
      </c>
      <c r="B5192">
        <v>0.1313</v>
      </c>
      <c r="C5192">
        <v>-0.1043</v>
      </c>
      <c r="D5192" s="3">
        <f t="shared" si="243"/>
        <v>2.606628806676841E-2</v>
      </c>
      <c r="E5192" s="3">
        <f t="shared" si="244"/>
        <v>1.1074134127246367E-2</v>
      </c>
      <c r="AG5192">
        <v>242</v>
      </c>
      <c r="AH5192">
        <f t="shared" si="245"/>
        <v>240</v>
      </c>
      <c r="AI5192">
        <v>0.1313</v>
      </c>
    </row>
    <row r="5193" spans="1:35" x14ac:dyDescent="0.25">
      <c r="A5193">
        <v>238</v>
      </c>
      <c r="B5193">
        <v>0.11269999999999999</v>
      </c>
      <c r="C5193">
        <v>-9.8699999999999996E-2</v>
      </c>
      <c r="D5193" s="3">
        <f t="shared" si="243"/>
        <v>1.35113863897156E-2</v>
      </c>
      <c r="E5193" s="3">
        <f t="shared" si="244"/>
        <v>9.8383810699302927E-3</v>
      </c>
      <c r="AG5193">
        <v>238</v>
      </c>
      <c r="AH5193">
        <f t="shared" si="245"/>
        <v>240</v>
      </c>
      <c r="AI5193">
        <v>0.11269999999999999</v>
      </c>
    </row>
    <row r="5194" spans="1:35" x14ac:dyDescent="0.25">
      <c r="A5194">
        <v>235</v>
      </c>
      <c r="B5194">
        <v>0.11509999999999999</v>
      </c>
      <c r="C5194">
        <v>-0.1</v>
      </c>
      <c r="D5194" s="3">
        <f t="shared" si="243"/>
        <v>4.0486518450669161E-3</v>
      </c>
      <c r="E5194" s="3">
        <f t="shared" si="244"/>
        <v>1.2332401927028157E-2</v>
      </c>
      <c r="AG5194">
        <v>235</v>
      </c>
      <c r="AH5194">
        <f t="shared" si="245"/>
        <v>240</v>
      </c>
      <c r="AI5194">
        <v>0.11509999999999999</v>
      </c>
    </row>
    <row r="5195" spans="1:35" x14ac:dyDescent="0.25">
      <c r="A5195">
        <v>230</v>
      </c>
      <c r="B5195">
        <v>6.59E-2</v>
      </c>
      <c r="C5195">
        <v>-0.1022</v>
      </c>
      <c r="D5195" s="3">
        <f t="shared" si="243"/>
        <v>-1.1734408396204741E-2</v>
      </c>
      <c r="E5195" s="3">
        <f t="shared" si="244"/>
        <v>6.0271013670287043E-3</v>
      </c>
      <c r="AG5195">
        <v>230</v>
      </c>
      <c r="AH5195">
        <f t="shared" si="245"/>
        <v>230</v>
      </c>
      <c r="AI5195">
        <v>6.59E-2</v>
      </c>
    </row>
    <row r="5196" spans="1:35" x14ac:dyDescent="0.25">
      <c r="A5196">
        <v>226</v>
      </c>
      <c r="B5196">
        <v>5.2400000000000002E-2</v>
      </c>
      <c r="C5196">
        <v>-0.10249999999999999</v>
      </c>
      <c r="D5196" s="3">
        <f t="shared" si="243"/>
        <v>-2.4302306530573529E-2</v>
      </c>
      <c r="E5196" s="3">
        <f t="shared" si="244"/>
        <v>5.8832438271100625E-3</v>
      </c>
      <c r="AG5196">
        <v>226</v>
      </c>
      <c r="AH5196">
        <f t="shared" si="245"/>
        <v>230</v>
      </c>
      <c r="AI5196">
        <v>5.2400000000000002E-2</v>
      </c>
    </row>
    <row r="5197" spans="1:35" x14ac:dyDescent="0.25">
      <c r="A5197">
        <v>222</v>
      </c>
      <c r="B5197">
        <v>6.6199999999999995E-2</v>
      </c>
      <c r="C5197">
        <v>-0.104</v>
      </c>
      <c r="D5197" s="3">
        <f t="shared" si="243"/>
        <v>-3.6751806270384671E-2</v>
      </c>
      <c r="E5197" s="3">
        <f t="shared" si="244"/>
        <v>1.0599074414334815E-2</v>
      </c>
      <c r="AG5197">
        <v>222</v>
      </c>
      <c r="AH5197">
        <f t="shared" si="245"/>
        <v>220</v>
      </c>
      <c r="AI5197">
        <v>6.6199999999999995E-2</v>
      </c>
    </row>
    <row r="5198" spans="1:35" x14ac:dyDescent="0.25">
      <c r="A5198">
        <v>218</v>
      </c>
      <c r="B5198">
        <v>7.4800000000000005E-2</v>
      </c>
      <c r="C5198">
        <v>-0.1008</v>
      </c>
      <c r="D5198" s="3">
        <f t="shared" si="243"/>
        <v>-4.9022254904325151E-2</v>
      </c>
      <c r="E5198" s="3">
        <f t="shared" si="244"/>
        <v>1.5331950809591677E-2</v>
      </c>
      <c r="AG5198">
        <v>218</v>
      </c>
      <c r="AH5198">
        <f t="shared" si="245"/>
        <v>220</v>
      </c>
      <c r="AI5198">
        <v>7.4800000000000005E-2</v>
      </c>
    </row>
    <row r="5199" spans="1:35" x14ac:dyDescent="0.25">
      <c r="A5199">
        <v>213</v>
      </c>
      <c r="B5199">
        <v>6.2899999999999998E-2</v>
      </c>
      <c r="C5199">
        <v>-0.1013</v>
      </c>
      <c r="D5199" s="3">
        <f t="shared" si="243"/>
        <v>-6.4017560070352655E-2</v>
      </c>
      <c r="E5199" s="3">
        <f t="shared" si="244"/>
        <v>1.6108067054211573E-2</v>
      </c>
      <c r="AG5199">
        <v>213</v>
      </c>
      <c r="AH5199">
        <f t="shared" si="245"/>
        <v>210</v>
      </c>
      <c r="AI5199">
        <v>6.2899999999999998E-2</v>
      </c>
    </row>
    <row r="5200" spans="1:35" x14ac:dyDescent="0.25">
      <c r="A5200">
        <v>207</v>
      </c>
      <c r="B5200">
        <v>4.8999999999999998E-3</v>
      </c>
      <c r="C5200">
        <v>-0.1028</v>
      </c>
      <c r="D5200" s="3">
        <f t="shared" si="243"/>
        <v>-8.1359014665821641E-2</v>
      </c>
      <c r="E5200" s="3">
        <f t="shared" si="244"/>
        <v>7.4406176111184328E-3</v>
      </c>
      <c r="AG5200">
        <v>207</v>
      </c>
      <c r="AH5200">
        <f t="shared" si="245"/>
        <v>210</v>
      </c>
      <c r="AI5200">
        <v>4.8999999999999998E-3</v>
      </c>
    </row>
    <row r="5201" spans="1:35" x14ac:dyDescent="0.25">
      <c r="A5201">
        <v>203</v>
      </c>
      <c r="B5201">
        <v>-1.9199999999999998E-2</v>
      </c>
      <c r="C5201">
        <v>-0.1123</v>
      </c>
      <c r="D5201" s="3">
        <f t="shared" si="243"/>
        <v>-9.2436118194387185E-2</v>
      </c>
      <c r="E5201" s="3">
        <f t="shared" si="244"/>
        <v>5.3635290081822506E-3</v>
      </c>
      <c r="AG5201">
        <v>203</v>
      </c>
      <c r="AH5201">
        <f t="shared" si="245"/>
        <v>200</v>
      </c>
      <c r="AI5201">
        <v>-1.9199999999999998E-2</v>
      </c>
    </row>
    <row r="5202" spans="1:35" x14ac:dyDescent="0.25">
      <c r="A5202">
        <v>199</v>
      </c>
      <c r="B5202">
        <v>-3.5400000000000001E-2</v>
      </c>
      <c r="C5202">
        <v>-0.11890000000000001</v>
      </c>
      <c r="D5202" s="3">
        <f t="shared" si="243"/>
        <v>-0.10306288224675576</v>
      </c>
      <c r="E5202" s="3">
        <f t="shared" si="244"/>
        <v>4.5782656339383365E-3</v>
      </c>
      <c r="AG5202">
        <v>199</v>
      </c>
      <c r="AH5202">
        <f t="shared" si="245"/>
        <v>200</v>
      </c>
      <c r="AI5202">
        <v>-3.5400000000000001E-2</v>
      </c>
    </row>
    <row r="5203" spans="1:35" x14ac:dyDescent="0.25">
      <c r="A5203">
        <v>197</v>
      </c>
      <c r="B5203">
        <v>-2.6200000000000001E-2</v>
      </c>
      <c r="C5203">
        <v>-0.1196</v>
      </c>
      <c r="D5203" s="3">
        <f t="shared" si="243"/>
        <v>-0.10819111537597031</v>
      </c>
      <c r="E5203" s="3">
        <f t="shared" si="244"/>
        <v>6.7225430005956755E-3</v>
      </c>
      <c r="AG5203">
        <v>197</v>
      </c>
      <c r="AH5203">
        <f t="shared" si="245"/>
        <v>200</v>
      </c>
      <c r="AI5203">
        <v>-2.6200000000000001E-2</v>
      </c>
    </row>
    <row r="5204" spans="1:35" x14ac:dyDescent="0.25">
      <c r="A5204">
        <v>194</v>
      </c>
      <c r="B5204">
        <v>1.7600000000000001E-2</v>
      </c>
      <c r="C5204">
        <v>-0.1074</v>
      </c>
      <c r="D5204" s="3">
        <f t="shared" si="243"/>
        <v>-0.11563440464925634</v>
      </c>
      <c r="E5204" s="3">
        <f t="shared" si="244"/>
        <v>1.775140658224178E-2</v>
      </c>
      <c r="AG5204">
        <v>194</v>
      </c>
      <c r="AH5204">
        <f t="shared" si="245"/>
        <v>190</v>
      </c>
      <c r="AI5204">
        <v>1.7600000000000001E-2</v>
      </c>
    </row>
    <row r="5205" spans="1:35" x14ac:dyDescent="0.25">
      <c r="A5205">
        <v>191</v>
      </c>
      <c r="B5205">
        <v>5.5500000000000001E-2</v>
      </c>
      <c r="C5205">
        <v>-0.1017</v>
      </c>
      <c r="D5205" s="3">
        <f t="shared" si="243"/>
        <v>-0.12276074805704777</v>
      </c>
      <c r="E5205" s="3">
        <f t="shared" si="244"/>
        <v>3.1776894297858266E-2</v>
      </c>
      <c r="AG5205">
        <v>191</v>
      </c>
      <c r="AH5205">
        <f t="shared" si="245"/>
        <v>190</v>
      </c>
      <c r="AI5205">
        <v>5.5500000000000001E-2</v>
      </c>
    </row>
    <row r="5206" spans="1:35" x14ac:dyDescent="0.25">
      <c r="A5206">
        <v>186</v>
      </c>
      <c r="B5206">
        <v>5.4399999999999997E-2</v>
      </c>
      <c r="C5206">
        <v>-0.1057</v>
      </c>
      <c r="D5206" s="3">
        <f t="shared" si="243"/>
        <v>-0.13388102677176472</v>
      </c>
      <c r="E5206" s="3">
        <f t="shared" si="244"/>
        <v>3.5449745042229988E-2</v>
      </c>
      <c r="AG5206">
        <v>186</v>
      </c>
      <c r="AH5206">
        <f t="shared" si="245"/>
        <v>190</v>
      </c>
      <c r="AI5206">
        <v>5.4399999999999997E-2</v>
      </c>
    </row>
    <row r="5207" spans="1:35" x14ac:dyDescent="0.25">
      <c r="A5207">
        <v>183</v>
      </c>
      <c r="B5207">
        <v>8.5000000000000006E-3</v>
      </c>
      <c r="C5207">
        <v>-0.1143</v>
      </c>
      <c r="D5207" s="3">
        <f t="shared" si="243"/>
        <v>-0.14006921554469057</v>
      </c>
      <c r="E5207" s="3">
        <f t="shared" si="244"/>
        <v>2.2072811807564728E-2</v>
      </c>
      <c r="AG5207">
        <v>183</v>
      </c>
      <c r="AH5207">
        <f t="shared" si="245"/>
        <v>180</v>
      </c>
      <c r="AI5207">
        <v>8.5000000000000006E-3</v>
      </c>
    </row>
    <row r="5208" spans="1:35" x14ac:dyDescent="0.25">
      <c r="A5208">
        <v>180</v>
      </c>
      <c r="B5208">
        <v>-1.7899999999999999E-2</v>
      </c>
      <c r="C5208">
        <v>-0.1183</v>
      </c>
      <c r="D5208" s="3">
        <f t="shared" si="243"/>
        <v>-0.14587348433390013</v>
      </c>
      <c r="E5208" s="3">
        <f t="shared" si="244"/>
        <v>1.6377212692558981E-2</v>
      </c>
      <c r="AG5208">
        <v>180</v>
      </c>
      <c r="AH5208">
        <f t="shared" si="245"/>
        <v>180</v>
      </c>
      <c r="AI5208">
        <v>-1.7899999999999999E-2</v>
      </c>
    </row>
    <row r="5209" spans="1:35" x14ac:dyDescent="0.25">
      <c r="A5209">
        <v>179</v>
      </c>
      <c r="B5209">
        <v>8.6999999999999994E-3</v>
      </c>
      <c r="C5209">
        <v>-0.1149</v>
      </c>
      <c r="D5209" s="3">
        <f t="shared" si="243"/>
        <v>-0.14772014415818965</v>
      </c>
      <c r="E5209" s="3">
        <f t="shared" si="244"/>
        <v>2.4467261498468836E-2</v>
      </c>
      <c r="AG5209">
        <v>179</v>
      </c>
      <c r="AH5209">
        <f t="shared" si="245"/>
        <v>180</v>
      </c>
      <c r="AI5209">
        <v>8.6999999999999994E-3</v>
      </c>
    </row>
    <row r="5210" spans="1:35" x14ac:dyDescent="0.25">
      <c r="A5210">
        <v>176</v>
      </c>
      <c r="B5210">
        <v>1.8100000000000002E-2</v>
      </c>
      <c r="C5210">
        <v>-0.1086</v>
      </c>
      <c r="D5210" s="3">
        <f t="shared" si="243"/>
        <v>-0.15298796036748749</v>
      </c>
      <c r="E5210" s="3">
        <f t="shared" si="244"/>
        <v>2.9271090182706971E-2</v>
      </c>
      <c r="AG5210">
        <v>176</v>
      </c>
      <c r="AH5210">
        <f t="shared" si="245"/>
        <v>180</v>
      </c>
      <c r="AI5210">
        <v>1.8100000000000002E-2</v>
      </c>
    </row>
    <row r="5211" spans="1:35" x14ac:dyDescent="0.25">
      <c r="A5211">
        <v>173</v>
      </c>
      <c r="B5211">
        <v>-1.3599999999999999E-2</v>
      </c>
      <c r="C5211">
        <v>-0.1134</v>
      </c>
      <c r="D5211" s="3">
        <f t="shared" si="243"/>
        <v>-0.15783644721148063</v>
      </c>
      <c r="E5211" s="3">
        <f t="shared" si="244"/>
        <v>2.0804152704190237E-2</v>
      </c>
      <c r="AG5211">
        <v>173</v>
      </c>
      <c r="AH5211">
        <f t="shared" si="245"/>
        <v>170</v>
      </c>
      <c r="AI5211">
        <v>-1.3599999999999999E-2</v>
      </c>
    </row>
    <row r="5212" spans="1:35" x14ac:dyDescent="0.25">
      <c r="A5212">
        <v>170</v>
      </c>
      <c r="B5212">
        <v>-2.06E-2</v>
      </c>
      <c r="C5212">
        <v>-0.1191</v>
      </c>
      <c r="D5212" s="3">
        <f t="shared" si="243"/>
        <v>-0.16225231532474402</v>
      </c>
      <c r="E5212" s="3">
        <f t="shared" si="244"/>
        <v>2.0065378436860706E-2</v>
      </c>
      <c r="AG5212">
        <v>170</v>
      </c>
      <c r="AH5212">
        <f t="shared" si="245"/>
        <v>170</v>
      </c>
      <c r="AI5212">
        <v>-2.06E-2</v>
      </c>
    </row>
    <row r="5213" spans="1:35" x14ac:dyDescent="0.25">
      <c r="A5213">
        <v>166</v>
      </c>
      <c r="B5213">
        <v>-2.1700000000000001E-2</v>
      </c>
      <c r="C5213">
        <v>-0.121</v>
      </c>
      <c r="D5213" s="3">
        <f t="shared" si="243"/>
        <v>-0.1674464322030873</v>
      </c>
      <c r="E5213" s="3">
        <f t="shared" si="244"/>
        <v>2.1242022499929125E-2</v>
      </c>
      <c r="AG5213">
        <v>166</v>
      </c>
      <c r="AH5213">
        <f t="shared" si="245"/>
        <v>170</v>
      </c>
      <c r="AI5213">
        <v>-2.1700000000000001E-2</v>
      </c>
    </row>
    <row r="5214" spans="1:35" x14ac:dyDescent="0.25">
      <c r="A5214">
        <v>164</v>
      </c>
      <c r="B5214">
        <v>-2.0899999999999998E-2</v>
      </c>
      <c r="C5214">
        <v>-0.1207</v>
      </c>
      <c r="D5214" s="3">
        <f t="shared" si="243"/>
        <v>-0.16973899996182298</v>
      </c>
      <c r="E5214" s="3">
        <f t="shared" si="244"/>
        <v>2.2153047909635543E-2</v>
      </c>
      <c r="AG5214">
        <v>164</v>
      </c>
      <c r="AH5214">
        <f t="shared" si="245"/>
        <v>160</v>
      </c>
      <c r="AI5214">
        <v>-2.0899999999999998E-2</v>
      </c>
    </row>
    <row r="5215" spans="1:35" x14ac:dyDescent="0.25">
      <c r="A5215">
        <v>162</v>
      </c>
      <c r="B5215">
        <v>1.4800000000000001E-2</v>
      </c>
      <c r="C5215">
        <v>-0.1187</v>
      </c>
      <c r="D5215" s="3">
        <f t="shared" si="243"/>
        <v>-0.17182476689539369</v>
      </c>
      <c r="E5215" s="3">
        <f t="shared" si="244"/>
        <v>3.4828803618760035E-2</v>
      </c>
      <c r="AG5215">
        <v>162</v>
      </c>
      <c r="AH5215">
        <f t="shared" si="245"/>
        <v>160</v>
      </c>
      <c r="AI5215">
        <v>1.4800000000000001E-2</v>
      </c>
    </row>
    <row r="5216" spans="1:35" x14ac:dyDescent="0.25">
      <c r="A5216">
        <v>161</v>
      </c>
      <c r="B5216">
        <v>3.1899999999999998E-2</v>
      </c>
      <c r="C5216">
        <v>-0.1154</v>
      </c>
      <c r="D5216" s="3">
        <f t="shared" si="243"/>
        <v>-0.17278929600344131</v>
      </c>
      <c r="E5216" s="3">
        <f t="shared" si="244"/>
        <v>4.1897707898384422E-2</v>
      </c>
      <c r="AG5216">
        <v>161</v>
      </c>
      <c r="AH5216">
        <f t="shared" si="245"/>
        <v>160</v>
      </c>
      <c r="AI5216">
        <v>3.1899999999999998E-2</v>
      </c>
    </row>
    <row r="5217" spans="1:35" x14ac:dyDescent="0.25">
      <c r="A5217">
        <v>159</v>
      </c>
      <c r="B5217">
        <v>5.04E-2</v>
      </c>
      <c r="C5217">
        <v>-0.1124</v>
      </c>
      <c r="D5217" s="3">
        <f t="shared" si="243"/>
        <v>-0.17456017656700717</v>
      </c>
      <c r="E5217" s="3">
        <f t="shared" si="244"/>
        <v>5.0607081041059043E-2</v>
      </c>
      <c r="AG5217">
        <v>159</v>
      </c>
      <c r="AH5217">
        <f t="shared" si="245"/>
        <v>160</v>
      </c>
      <c r="AI5217">
        <v>5.04E-2</v>
      </c>
    </row>
    <row r="5218" spans="1:35" x14ac:dyDescent="0.25">
      <c r="A5218">
        <v>157</v>
      </c>
      <c r="B5218">
        <v>5.4600000000000003E-2</v>
      </c>
      <c r="C5218">
        <v>-0.10970000000000001</v>
      </c>
      <c r="D5218" s="3">
        <f t="shared" si="243"/>
        <v>-0.17611838244436001</v>
      </c>
      <c r="E5218" s="3">
        <f t="shared" si="244"/>
        <v>5.3230971997741974E-2</v>
      </c>
      <c r="AG5218">
        <v>157</v>
      </c>
      <c r="AH5218">
        <f t="shared" si="245"/>
        <v>160</v>
      </c>
      <c r="AI5218">
        <v>5.4600000000000003E-2</v>
      </c>
    </row>
    <row r="5219" spans="1:35" x14ac:dyDescent="0.25">
      <c r="A5219">
        <v>155</v>
      </c>
      <c r="B5219">
        <v>3.0200000000000001E-2</v>
      </c>
      <c r="C5219">
        <v>-0.1108</v>
      </c>
      <c r="D5219" s="3">
        <f t="shared" si="243"/>
        <v>-0.17746201520166158</v>
      </c>
      <c r="E5219" s="3">
        <f t="shared" si="244"/>
        <v>4.3123512557615123E-2</v>
      </c>
      <c r="AG5219">
        <v>155</v>
      </c>
      <c r="AH5219">
        <f t="shared" si="245"/>
        <v>160</v>
      </c>
      <c r="AI5219">
        <v>3.0200000000000001E-2</v>
      </c>
    </row>
    <row r="5220" spans="1:35" x14ac:dyDescent="0.25">
      <c r="A5220">
        <v>153</v>
      </c>
      <c r="B5220">
        <v>2.3099999999999999E-2</v>
      </c>
      <c r="C5220">
        <v>-0.1169</v>
      </c>
      <c r="D5220" s="3">
        <f t="shared" si="243"/>
        <v>-0.17858943782936776</v>
      </c>
      <c r="E5220" s="3">
        <f t="shared" si="244"/>
        <v>4.0678629331926404E-2</v>
      </c>
      <c r="AG5220">
        <v>153</v>
      </c>
      <c r="AH5220">
        <f t="shared" si="245"/>
        <v>150</v>
      </c>
      <c r="AI5220">
        <v>2.3099999999999999E-2</v>
      </c>
    </row>
    <row r="5221" spans="1:35" x14ac:dyDescent="0.25">
      <c r="A5221">
        <v>151</v>
      </c>
      <c r="B5221">
        <v>-2.7799999999999998E-2</v>
      </c>
      <c r="C5221">
        <v>-0.124</v>
      </c>
      <c r="D5221" s="3">
        <f t="shared" si="243"/>
        <v>-0.17949927673667287</v>
      </c>
      <c r="E5221" s="3">
        <f t="shared" si="244"/>
        <v>2.3012670562429664E-2</v>
      </c>
      <c r="AG5221">
        <v>151</v>
      </c>
      <c r="AH5221">
        <f t="shared" si="245"/>
        <v>150</v>
      </c>
      <c r="AI5221">
        <v>-2.7799999999999998E-2</v>
      </c>
    </row>
    <row r="5222" spans="1:35" x14ac:dyDescent="0.25">
      <c r="A5222">
        <v>149</v>
      </c>
      <c r="B5222">
        <v>-6.3600000000000004E-2</v>
      </c>
      <c r="C5222">
        <v>-0.1191</v>
      </c>
      <c r="D5222" s="3">
        <f t="shared" si="243"/>
        <v>-0.18019042342501829</v>
      </c>
      <c r="E5222" s="3">
        <f t="shared" si="244"/>
        <v>1.3593326834425053E-2</v>
      </c>
      <c r="AG5222">
        <v>149</v>
      </c>
      <c r="AH5222">
        <f t="shared" si="245"/>
        <v>150</v>
      </c>
      <c r="AI5222">
        <v>-6.3600000000000004E-2</v>
      </c>
    </row>
    <row r="5223" spans="1:35" x14ac:dyDescent="0.25">
      <c r="A5223">
        <v>148</v>
      </c>
      <c r="B5223">
        <v>-8.6699999999999999E-2</v>
      </c>
      <c r="C5223">
        <v>-0.12280000000000001</v>
      </c>
      <c r="D5223" s="3">
        <f t="shared" si="243"/>
        <v>-0.18045371360645224</v>
      </c>
      <c r="E5223" s="3">
        <f t="shared" si="244"/>
        <v>8.7897588150006676E-3</v>
      </c>
      <c r="AG5223">
        <v>148</v>
      </c>
      <c r="AH5223">
        <f t="shared" si="245"/>
        <v>150</v>
      </c>
      <c r="AI5223">
        <v>-8.6699999999999999E-2</v>
      </c>
    </row>
    <row r="5224" spans="1:35" x14ac:dyDescent="0.25">
      <c r="A5224">
        <v>146</v>
      </c>
      <c r="B5224">
        <v>-8.0600000000000005E-2</v>
      </c>
      <c r="C5224">
        <v>-0.1201</v>
      </c>
      <c r="D5224" s="3">
        <f t="shared" si="243"/>
        <v>-0.18081532666457345</v>
      </c>
      <c r="E5224" s="3">
        <f t="shared" si="244"/>
        <v>1.0043111698487166E-2</v>
      </c>
      <c r="AG5224">
        <v>146</v>
      </c>
      <c r="AH5224">
        <f t="shared" si="245"/>
        <v>150</v>
      </c>
      <c r="AI5224">
        <v>-8.0600000000000005E-2</v>
      </c>
    </row>
    <row r="5225" spans="1:35" x14ac:dyDescent="0.25">
      <c r="A5225">
        <v>143</v>
      </c>
      <c r="B5225">
        <v>-4.5499999999999999E-2</v>
      </c>
      <c r="C5225">
        <v>-0.1232</v>
      </c>
      <c r="D5225" s="3">
        <f t="shared" si="243"/>
        <v>-0.18094462766206026</v>
      </c>
      <c r="E5225" s="3">
        <f t="shared" si="244"/>
        <v>1.8345247162514143E-2</v>
      </c>
      <c r="AG5225">
        <v>143</v>
      </c>
      <c r="AH5225">
        <f t="shared" si="245"/>
        <v>140</v>
      </c>
      <c r="AI5225">
        <v>-4.5499999999999999E-2</v>
      </c>
    </row>
    <row r="5226" spans="1:35" x14ac:dyDescent="0.25">
      <c r="A5226">
        <v>140</v>
      </c>
      <c r="B5226">
        <v>-2.7300000000000001E-2</v>
      </c>
      <c r="C5226">
        <v>-0.1305</v>
      </c>
      <c r="D5226" s="3">
        <f t="shared" si="243"/>
        <v>-0.18057797201243223</v>
      </c>
      <c r="E5226" s="3">
        <f t="shared" si="244"/>
        <v>2.3494136704243961E-2</v>
      </c>
      <c r="AG5226">
        <v>140</v>
      </c>
      <c r="AH5226">
        <f t="shared" si="245"/>
        <v>140</v>
      </c>
      <c r="AI5226">
        <v>-2.7300000000000001E-2</v>
      </c>
    </row>
    <row r="5227" spans="1:35" x14ac:dyDescent="0.25">
      <c r="A5227">
        <v>138</v>
      </c>
      <c r="B5227">
        <v>-1.6500000000000001E-2</v>
      </c>
      <c r="C5227">
        <v>-0.12870000000000001</v>
      </c>
      <c r="D5227" s="3">
        <f t="shared" si="243"/>
        <v>-0.18005844384380662</v>
      </c>
      <c r="E5227" s="3">
        <f t="shared" si="244"/>
        <v>2.6751364552607647E-2</v>
      </c>
      <c r="AG5227">
        <v>138</v>
      </c>
      <c r="AH5227">
        <f t="shared" si="245"/>
        <v>140</v>
      </c>
      <c r="AI5227">
        <v>-1.6500000000000001E-2</v>
      </c>
    </row>
    <row r="5228" spans="1:35" x14ac:dyDescent="0.25">
      <c r="A5228">
        <v>138</v>
      </c>
      <c r="B5228">
        <v>3.2800000000000003E-2</v>
      </c>
      <c r="C5228">
        <v>-0.1142</v>
      </c>
      <c r="D5228" s="3">
        <f t="shared" si="243"/>
        <v>-0.18005844384380662</v>
      </c>
      <c r="E5228" s="3">
        <f t="shared" si="244"/>
        <v>4.5308717115606974E-2</v>
      </c>
      <c r="AG5228">
        <v>138</v>
      </c>
      <c r="AH5228">
        <f t="shared" si="245"/>
        <v>140</v>
      </c>
      <c r="AI5228">
        <v>3.2800000000000003E-2</v>
      </c>
    </row>
    <row r="5229" spans="1:35" x14ac:dyDescent="0.25">
      <c r="A5229">
        <v>137</v>
      </c>
      <c r="B5229">
        <v>6.1699999999999998E-2</v>
      </c>
      <c r="C5229">
        <v>-0.1042</v>
      </c>
      <c r="D5229" s="3">
        <f t="shared" si="243"/>
        <v>-0.17971636469333904</v>
      </c>
      <c r="E5229" s="3">
        <f t="shared" si="244"/>
        <v>5.8281861141747278E-2</v>
      </c>
      <c r="AG5229">
        <v>137</v>
      </c>
      <c r="AH5229">
        <f t="shared" si="245"/>
        <v>140</v>
      </c>
      <c r="AI5229">
        <v>6.1699999999999998E-2</v>
      </c>
    </row>
    <row r="5230" spans="1:35" x14ac:dyDescent="0.25">
      <c r="A5230">
        <v>137</v>
      </c>
      <c r="B5230">
        <v>0.06</v>
      </c>
      <c r="C5230">
        <v>-0.1171</v>
      </c>
      <c r="D5230" s="3">
        <f t="shared" si="243"/>
        <v>-0.17971636469333904</v>
      </c>
      <c r="E5230" s="3">
        <f t="shared" si="244"/>
        <v>5.7463935501789923E-2</v>
      </c>
      <c r="AG5230">
        <v>137</v>
      </c>
      <c r="AH5230">
        <f t="shared" si="245"/>
        <v>140</v>
      </c>
      <c r="AI5230">
        <v>0.06</v>
      </c>
    </row>
    <row r="5231" spans="1:35" x14ac:dyDescent="0.25">
      <c r="A5231">
        <v>137</v>
      </c>
      <c r="B5231">
        <v>-6.7000000000000002E-3</v>
      </c>
      <c r="C5231">
        <v>-0.1205</v>
      </c>
      <c r="D5231" s="3">
        <f t="shared" si="243"/>
        <v>-0.17971636469333904</v>
      </c>
      <c r="E5231" s="3">
        <f t="shared" si="244"/>
        <v>2.9934662451698492E-2</v>
      </c>
      <c r="AG5231">
        <v>137</v>
      </c>
      <c r="AH5231">
        <f t="shared" si="245"/>
        <v>140</v>
      </c>
      <c r="AI5231">
        <v>-6.7000000000000002E-3</v>
      </c>
    </row>
    <row r="5232" spans="1:35" x14ac:dyDescent="0.25">
      <c r="A5232">
        <v>136</v>
      </c>
      <c r="B5232">
        <v>-5.8799999999999998E-2</v>
      </c>
      <c r="C5232">
        <v>-0.12870000000000001</v>
      </c>
      <c r="D5232" s="3">
        <f t="shared" si="243"/>
        <v>-0.17931954219723437</v>
      </c>
      <c r="E5232" s="3">
        <f t="shared" si="244"/>
        <v>1.4524960051430957E-2</v>
      </c>
      <c r="AG5232">
        <v>136</v>
      </c>
      <c r="AH5232">
        <f t="shared" si="245"/>
        <v>140</v>
      </c>
      <c r="AI5232">
        <v>-5.8799999999999998E-2</v>
      </c>
    </row>
    <row r="5233" spans="1:35" x14ac:dyDescent="0.25">
      <c r="A5233">
        <v>135</v>
      </c>
      <c r="B5233">
        <v>-9.0200000000000002E-2</v>
      </c>
      <c r="C5233">
        <v>-0.1226</v>
      </c>
      <c r="D5233" s="3">
        <f t="shared" si="243"/>
        <v>-0.17886809723146901</v>
      </c>
      <c r="E5233" s="3">
        <f t="shared" si="244"/>
        <v>7.862031466649242E-3</v>
      </c>
      <c r="AG5233">
        <v>135</v>
      </c>
      <c r="AH5233">
        <f t="shared" si="245"/>
        <v>140</v>
      </c>
      <c r="AI5233">
        <v>-9.0200000000000002E-2</v>
      </c>
    </row>
    <row r="5234" spans="1:35" x14ac:dyDescent="0.25">
      <c r="A5234">
        <v>134</v>
      </c>
      <c r="B5234">
        <v>-9.1700000000000004E-2</v>
      </c>
      <c r="C5234">
        <v>-0.12529999999999999</v>
      </c>
      <c r="D5234" s="3">
        <f t="shared" si="243"/>
        <v>-0.17836216731055279</v>
      </c>
      <c r="E5234" s="3">
        <f t="shared" si="244"/>
        <v>7.5103312429622444E-3</v>
      </c>
      <c r="AG5234">
        <v>134</v>
      </c>
      <c r="AH5234">
        <f t="shared" si="245"/>
        <v>130</v>
      </c>
      <c r="AI5234">
        <v>-9.1700000000000004E-2</v>
      </c>
    </row>
    <row r="5235" spans="1:35" x14ac:dyDescent="0.25">
      <c r="A5235">
        <v>133</v>
      </c>
      <c r="B5235">
        <v>-9.0200000000000002E-2</v>
      </c>
      <c r="C5235">
        <v>-0.12540000000000001</v>
      </c>
      <c r="D5235" s="3">
        <f t="shared" si="243"/>
        <v>-0.17780190654564065</v>
      </c>
      <c r="E5235" s="3">
        <f t="shared" si="244"/>
        <v>7.6740940304311587E-3</v>
      </c>
      <c r="AG5235">
        <v>133</v>
      </c>
      <c r="AH5235">
        <f t="shared" si="245"/>
        <v>130</v>
      </c>
      <c r="AI5235">
        <v>-9.0200000000000002E-2</v>
      </c>
    </row>
    <row r="5236" spans="1:35" x14ac:dyDescent="0.25">
      <c r="A5236">
        <v>132</v>
      </c>
      <c r="B5236">
        <v>-7.4300000000000005E-2</v>
      </c>
      <c r="C5236">
        <v>-0.1285</v>
      </c>
      <c r="D5236" s="3">
        <f t="shared" si="243"/>
        <v>-0.17718748559758896</v>
      </c>
      <c r="E5236" s="3">
        <f t="shared" si="244"/>
        <v>1.0585834692594075E-2</v>
      </c>
      <c r="AG5236">
        <v>132</v>
      </c>
      <c r="AH5236">
        <f t="shared" si="245"/>
        <v>130</v>
      </c>
      <c r="AI5236">
        <v>-7.4300000000000005E-2</v>
      </c>
    </row>
    <row r="5237" spans="1:35" x14ac:dyDescent="0.25">
      <c r="A5237">
        <v>132</v>
      </c>
      <c r="B5237">
        <v>-1.7500000000000002E-2</v>
      </c>
      <c r="C5237">
        <v>-0.12479999999999999</v>
      </c>
      <c r="D5237" s="3">
        <f t="shared" si="243"/>
        <v>-0.17718748559758896</v>
      </c>
      <c r="E5237" s="3">
        <f t="shared" si="244"/>
        <v>2.5500093056480176E-2</v>
      </c>
      <c r="AG5237">
        <v>132</v>
      </c>
      <c r="AH5237">
        <f t="shared" si="245"/>
        <v>130</v>
      </c>
      <c r="AI5237">
        <v>-1.7500000000000002E-2</v>
      </c>
    </row>
    <row r="5238" spans="1:35" x14ac:dyDescent="0.25">
      <c r="A5238">
        <v>131</v>
      </c>
      <c r="B5238">
        <v>-5.9700000000000003E-2</v>
      </c>
      <c r="C5238">
        <v>-0.1263</v>
      </c>
      <c r="D5238" s="3">
        <f t="shared" si="243"/>
        <v>-0.17651909162497048</v>
      </c>
      <c r="E5238" s="3">
        <f t="shared" si="244"/>
        <v>1.3646700168083248E-2</v>
      </c>
      <c r="AG5238">
        <v>131</v>
      </c>
      <c r="AH5238">
        <f t="shared" si="245"/>
        <v>130</v>
      </c>
      <c r="AI5238">
        <v>-5.9700000000000003E-2</v>
      </c>
    </row>
    <row r="5239" spans="1:35" x14ac:dyDescent="0.25">
      <c r="A5239">
        <v>130</v>
      </c>
      <c r="B5239">
        <v>-3.9399999999999998E-2</v>
      </c>
      <c r="C5239">
        <v>-0.12570000000000001</v>
      </c>
      <c r="D5239" s="3">
        <f t="shared" si="243"/>
        <v>-0.17579692822706425</v>
      </c>
      <c r="E5239" s="3">
        <f t="shared" si="244"/>
        <v>1.860412202977892E-2</v>
      </c>
      <c r="AG5239">
        <v>130</v>
      </c>
      <c r="AH5239">
        <f t="shared" si="245"/>
        <v>130</v>
      </c>
      <c r="AI5239">
        <v>-3.9399999999999998E-2</v>
      </c>
    </row>
    <row r="5240" spans="1:35" x14ac:dyDescent="0.25">
      <c r="A5240">
        <v>130</v>
      </c>
      <c r="B5240">
        <v>-6.1899999999999997E-2</v>
      </c>
      <c r="C5240">
        <v>-0.1273</v>
      </c>
      <c r="D5240" s="3">
        <f t="shared" si="243"/>
        <v>-0.17579692822706425</v>
      </c>
      <c r="E5240" s="3">
        <f t="shared" si="244"/>
        <v>1.2972510259561025E-2</v>
      </c>
      <c r="AG5240">
        <v>130</v>
      </c>
      <c r="AH5240">
        <f t="shared" si="245"/>
        <v>130</v>
      </c>
      <c r="AI5240">
        <v>-6.1899999999999997E-2</v>
      </c>
    </row>
    <row r="5241" spans="1:35" x14ac:dyDescent="0.25">
      <c r="A5241">
        <v>129</v>
      </c>
      <c r="B5241">
        <v>-5.1299999999999998E-2</v>
      </c>
      <c r="C5241">
        <v>-0.12790000000000001</v>
      </c>
      <c r="D5241" s="3">
        <f t="shared" si="243"/>
        <v>-0.17502121538183699</v>
      </c>
      <c r="E5241" s="3">
        <f t="shared" si="244"/>
        <v>1.5306939135558898E-2</v>
      </c>
      <c r="AG5241">
        <v>129</v>
      </c>
      <c r="AH5241">
        <f t="shared" si="245"/>
        <v>130</v>
      </c>
      <c r="AI5241">
        <v>-5.1299999999999998E-2</v>
      </c>
    </row>
    <row r="5242" spans="1:35" x14ac:dyDescent="0.25">
      <c r="A5242">
        <v>129</v>
      </c>
      <c r="B5242">
        <v>-8.48E-2</v>
      </c>
      <c r="C5242">
        <v>-0.16569999999999999</v>
      </c>
      <c r="D5242" s="3">
        <f t="shared" si="243"/>
        <v>-0.17502121538183699</v>
      </c>
      <c r="E5242" s="3">
        <f t="shared" si="244"/>
        <v>8.1398677049758193E-3</v>
      </c>
      <c r="AG5242">
        <v>129</v>
      </c>
      <c r="AH5242">
        <f t="shared" si="245"/>
        <v>130</v>
      </c>
      <c r="AI5242">
        <v>-8.48E-2</v>
      </c>
    </row>
    <row r="5243" spans="1:35" x14ac:dyDescent="0.25">
      <c r="A5243">
        <v>128</v>
      </c>
      <c r="B5243">
        <v>-0.10630000000000001</v>
      </c>
      <c r="C5243">
        <v>-0.121</v>
      </c>
      <c r="D5243" s="3">
        <f t="shared" si="243"/>
        <v>-0.17419218937893582</v>
      </c>
      <c r="E5243" s="3">
        <f t="shared" si="244"/>
        <v>4.6093493786652853E-3</v>
      </c>
      <c r="AG5243">
        <v>128</v>
      </c>
      <c r="AH5243">
        <f t="shared" si="245"/>
        <v>130</v>
      </c>
      <c r="AI5243">
        <v>-0.10630000000000001</v>
      </c>
    </row>
    <row r="5244" spans="1:35" x14ac:dyDescent="0.25">
      <c r="A5244">
        <v>127</v>
      </c>
      <c r="B5244">
        <v>-0.1105</v>
      </c>
      <c r="C5244">
        <v>-0.13320000000000001</v>
      </c>
      <c r="D5244" s="3">
        <f t="shared" si="243"/>
        <v>-0.17331010274771222</v>
      </c>
      <c r="E5244" s="3">
        <f t="shared" si="244"/>
        <v>3.9451090071781656E-3</v>
      </c>
      <c r="AG5244">
        <v>127</v>
      </c>
      <c r="AH5244">
        <f t="shared" si="245"/>
        <v>130</v>
      </c>
      <c r="AI5244">
        <v>-0.1105</v>
      </c>
    </row>
    <row r="5245" spans="1:35" x14ac:dyDescent="0.25">
      <c r="A5245">
        <v>126</v>
      </c>
      <c r="B5245">
        <v>-0.1202</v>
      </c>
      <c r="C5245">
        <v>-0.1303</v>
      </c>
      <c r="D5245" s="3">
        <f t="shared" si="243"/>
        <v>-0.17237522418029899</v>
      </c>
      <c r="E5245" s="3">
        <f t="shared" si="244"/>
        <v>2.7222540182644563E-3</v>
      </c>
      <c r="AG5245">
        <v>126</v>
      </c>
      <c r="AH5245">
        <f t="shared" si="245"/>
        <v>130</v>
      </c>
      <c r="AI5245">
        <v>-0.1202</v>
      </c>
    </row>
    <row r="5246" spans="1:35" x14ac:dyDescent="0.25">
      <c r="A5246">
        <v>126</v>
      </c>
      <c r="B5246">
        <v>-7.6200000000000004E-2</v>
      </c>
      <c r="C5246">
        <v>-0.13830000000000001</v>
      </c>
      <c r="D5246" s="3">
        <f t="shared" si="243"/>
        <v>-0.17237522418029899</v>
      </c>
      <c r="E5246" s="3">
        <f t="shared" si="244"/>
        <v>9.2496737461307665E-3</v>
      </c>
      <c r="AG5246">
        <v>126</v>
      </c>
      <c r="AH5246">
        <f t="shared" si="245"/>
        <v>130</v>
      </c>
      <c r="AI5246">
        <v>-7.6200000000000004E-2</v>
      </c>
    </row>
    <row r="5247" spans="1:35" x14ac:dyDescent="0.25">
      <c r="A5247">
        <v>124</v>
      </c>
      <c r="B5247">
        <v>-6.8099999999999994E-2</v>
      </c>
      <c r="C5247">
        <v>-0.1293</v>
      </c>
      <c r="D5247" s="3">
        <f t="shared" si="243"/>
        <v>-0.17034824632336618</v>
      </c>
      <c r="E5247" s="3">
        <f t="shared" si="244"/>
        <v>1.0454703876203767E-2</v>
      </c>
      <c r="AG5247">
        <v>124</v>
      </c>
      <c r="AH5247">
        <f t="shared" si="245"/>
        <v>120</v>
      </c>
      <c r="AI5247">
        <v>-6.8099999999999994E-2</v>
      </c>
    </row>
    <row r="5248" spans="1:35" x14ac:dyDescent="0.25">
      <c r="A5248">
        <v>124</v>
      </c>
      <c r="B5248">
        <v>-6.8199999999999997E-2</v>
      </c>
      <c r="C5248">
        <v>-0.12520000000000001</v>
      </c>
      <c r="D5248" s="3">
        <f t="shared" si="243"/>
        <v>-0.17034824632336618</v>
      </c>
      <c r="E5248" s="3">
        <f t="shared" si="244"/>
        <v>1.0434264226939093E-2</v>
      </c>
      <c r="AG5248">
        <v>124</v>
      </c>
      <c r="AH5248">
        <f t="shared" si="245"/>
        <v>120</v>
      </c>
      <c r="AI5248">
        <v>-6.8199999999999997E-2</v>
      </c>
    </row>
    <row r="5249" spans="1:35" x14ac:dyDescent="0.25">
      <c r="A5249">
        <v>123</v>
      </c>
      <c r="B5249">
        <v>-6.54E-2</v>
      </c>
      <c r="C5249">
        <v>-0.12809999999999999</v>
      </c>
      <c r="D5249" s="3">
        <f t="shared" si="243"/>
        <v>-0.16925676447093768</v>
      </c>
      <c r="E5249" s="3">
        <f t="shared" si="244"/>
        <v>1.0786227526371824E-2</v>
      </c>
      <c r="AG5249">
        <v>123</v>
      </c>
      <c r="AH5249">
        <f t="shared" si="245"/>
        <v>120</v>
      </c>
      <c r="AI5249">
        <v>-6.54E-2</v>
      </c>
    </row>
    <row r="5250" spans="1:35" x14ac:dyDescent="0.25">
      <c r="A5250">
        <v>122</v>
      </c>
      <c r="B5250">
        <v>-8.6099999999999996E-2</v>
      </c>
      <c r="C5250">
        <v>-0.13500000000000001</v>
      </c>
      <c r="D5250" s="3">
        <f t="shared" ref="D5250:D5313" si="246">$H$3*SIN(($H$4+A5250)/180*PI())</f>
        <v>-0.1681137253684242</v>
      </c>
      <c r="E5250" s="3">
        <f t="shared" ref="E5250:E5313" si="247">(B5250-D5250)^2</f>
        <v>6.7262511488073076E-3</v>
      </c>
      <c r="AG5250">
        <v>122</v>
      </c>
      <c r="AH5250">
        <f t="shared" ref="AH5250:AH5313" si="248">ROUND(AG5250/10,0)*10</f>
        <v>120</v>
      </c>
      <c r="AI5250">
        <v>-8.6099999999999996E-2</v>
      </c>
    </row>
    <row r="5251" spans="1:35" x14ac:dyDescent="0.25">
      <c r="A5251">
        <v>122</v>
      </c>
      <c r="B5251">
        <v>-8.5599999999999996E-2</v>
      </c>
      <c r="C5251">
        <v>-0.13270000000000001</v>
      </c>
      <c r="D5251" s="3">
        <f t="shared" si="246"/>
        <v>-0.1681137253684242</v>
      </c>
      <c r="E5251" s="3">
        <f t="shared" si="247"/>
        <v>6.8085148741757317E-3</v>
      </c>
      <c r="AG5251">
        <v>122</v>
      </c>
      <c r="AH5251">
        <f t="shared" si="248"/>
        <v>120</v>
      </c>
      <c r="AI5251">
        <v>-8.5599999999999996E-2</v>
      </c>
    </row>
    <row r="5252" spans="1:35" x14ac:dyDescent="0.25">
      <c r="A5252">
        <v>122</v>
      </c>
      <c r="B5252">
        <v>-9.2299999999999993E-2</v>
      </c>
      <c r="C5252">
        <v>-0.1268</v>
      </c>
      <c r="D5252" s="3">
        <f t="shared" si="246"/>
        <v>-0.1681137253684242</v>
      </c>
      <c r="E5252" s="3">
        <f t="shared" si="247"/>
        <v>5.7477209542388481E-3</v>
      </c>
      <c r="AG5252">
        <v>122</v>
      </c>
      <c r="AH5252">
        <f t="shared" si="248"/>
        <v>120</v>
      </c>
      <c r="AI5252">
        <v>-9.2299999999999993E-2</v>
      </c>
    </row>
    <row r="5253" spans="1:35" x14ac:dyDescent="0.25">
      <c r="A5253">
        <v>121</v>
      </c>
      <c r="B5253">
        <v>-0.1217</v>
      </c>
      <c r="C5253">
        <v>-0.12659999999999999</v>
      </c>
      <c r="D5253" s="3">
        <f t="shared" si="246"/>
        <v>-0.16691947719660929</v>
      </c>
      <c r="E5253" s="3">
        <f t="shared" si="247"/>
        <v>2.0448011179346678E-3</v>
      </c>
      <c r="AG5253">
        <v>121</v>
      </c>
      <c r="AH5253">
        <f t="shared" si="248"/>
        <v>120</v>
      </c>
      <c r="AI5253">
        <v>-0.1217</v>
      </c>
    </row>
    <row r="5254" spans="1:35" x14ac:dyDescent="0.25">
      <c r="A5254">
        <v>121</v>
      </c>
      <c r="B5254">
        <v>-0.1016</v>
      </c>
      <c r="C5254">
        <v>-0.12920000000000001</v>
      </c>
      <c r="D5254" s="3">
        <f t="shared" si="246"/>
        <v>-0.16691947719660929</v>
      </c>
      <c r="E5254" s="3">
        <f t="shared" si="247"/>
        <v>4.2666341012383624E-3</v>
      </c>
      <c r="AG5254">
        <v>121</v>
      </c>
      <c r="AH5254">
        <f t="shared" si="248"/>
        <v>120</v>
      </c>
      <c r="AI5254">
        <v>-0.1016</v>
      </c>
    </row>
    <row r="5255" spans="1:35" x14ac:dyDescent="0.25">
      <c r="A5255">
        <v>120</v>
      </c>
      <c r="B5255">
        <v>-6.0400000000000002E-2</v>
      </c>
      <c r="C5255">
        <v>-0.12889999999999999</v>
      </c>
      <c r="D5255" s="3">
        <f t="shared" si="246"/>
        <v>-0.16567438373505494</v>
      </c>
      <c r="E5255" s="3">
        <f t="shared" si="247"/>
        <v>1.1082695870795599E-2</v>
      </c>
      <c r="AG5255">
        <v>120</v>
      </c>
      <c r="AH5255">
        <f t="shared" si="248"/>
        <v>120</v>
      </c>
      <c r="AI5255">
        <v>-6.0400000000000002E-2</v>
      </c>
    </row>
    <row r="5256" spans="1:35" x14ac:dyDescent="0.25">
      <c r="A5256">
        <v>119</v>
      </c>
      <c r="B5256">
        <v>-6.5100000000000005E-2</v>
      </c>
      <c r="C5256">
        <v>-0.1348</v>
      </c>
      <c r="D5256" s="3">
        <f t="shared" si="246"/>
        <v>-0.16437882425129119</v>
      </c>
      <c r="E5256" s="3">
        <f t="shared" si="247"/>
        <v>9.8562849447187632E-3</v>
      </c>
      <c r="AG5256">
        <v>119</v>
      </c>
      <c r="AH5256">
        <f t="shared" si="248"/>
        <v>120</v>
      </c>
      <c r="AI5256">
        <v>-6.5100000000000005E-2</v>
      </c>
    </row>
    <row r="5257" spans="1:35" x14ac:dyDescent="0.25">
      <c r="A5257">
        <v>118</v>
      </c>
      <c r="B5257">
        <v>-7.8899999999999998E-2</v>
      </c>
      <c r="C5257">
        <v>-0.1288</v>
      </c>
      <c r="D5257" s="3">
        <f t="shared" si="246"/>
        <v>-0.16303319338528702</v>
      </c>
      <c r="E5257" s="3">
        <f t="shared" si="247"/>
        <v>7.0783942292061038E-3</v>
      </c>
      <c r="AG5257">
        <v>118</v>
      </c>
      <c r="AH5257">
        <f t="shared" si="248"/>
        <v>120</v>
      </c>
      <c r="AI5257">
        <v>-7.8899999999999998E-2</v>
      </c>
    </row>
    <row r="5258" spans="1:35" x14ac:dyDescent="0.25">
      <c r="A5258">
        <v>118</v>
      </c>
      <c r="B5258">
        <v>-7.8399999999999997E-2</v>
      </c>
      <c r="C5258">
        <v>-0.1142</v>
      </c>
      <c r="D5258" s="3">
        <f t="shared" si="246"/>
        <v>-0.16303319338528702</v>
      </c>
      <c r="E5258" s="3">
        <f t="shared" si="247"/>
        <v>7.1627774225913902E-3</v>
      </c>
      <c r="AG5258">
        <v>118</v>
      </c>
      <c r="AH5258">
        <f t="shared" si="248"/>
        <v>120</v>
      </c>
      <c r="AI5258">
        <v>-7.8399999999999997E-2</v>
      </c>
    </row>
    <row r="5259" spans="1:35" x14ac:dyDescent="0.25">
      <c r="A5259">
        <v>117</v>
      </c>
      <c r="B5259">
        <v>-9.2600000000000002E-2</v>
      </c>
      <c r="C5259">
        <v>-0.13120000000000001</v>
      </c>
      <c r="D5259" s="3">
        <f t="shared" si="246"/>
        <v>-0.16163790102923972</v>
      </c>
      <c r="E5259" s="3">
        <f t="shared" si="247"/>
        <v>4.7662317785230985E-3</v>
      </c>
      <c r="AG5259">
        <v>117</v>
      </c>
      <c r="AH5259">
        <f t="shared" si="248"/>
        <v>120</v>
      </c>
      <c r="AI5259">
        <v>-9.2600000000000002E-2</v>
      </c>
    </row>
    <row r="5260" spans="1:35" x14ac:dyDescent="0.25">
      <c r="A5260">
        <v>116</v>
      </c>
      <c r="B5260">
        <v>-0.1198</v>
      </c>
      <c r="C5260">
        <v>-0.13220000000000001</v>
      </c>
      <c r="D5260" s="3">
        <f t="shared" si="246"/>
        <v>-0.16019337220271732</v>
      </c>
      <c r="E5260" s="3">
        <f t="shared" si="247"/>
        <v>1.6316245179072556E-3</v>
      </c>
      <c r="AG5260">
        <v>116</v>
      </c>
      <c r="AH5260">
        <f t="shared" si="248"/>
        <v>120</v>
      </c>
      <c r="AI5260">
        <v>-0.1198</v>
      </c>
    </row>
    <row r="5261" spans="1:35" x14ac:dyDescent="0.25">
      <c r="A5261">
        <v>116</v>
      </c>
      <c r="B5261">
        <v>-0.13009999999999999</v>
      </c>
      <c r="C5261">
        <v>-0.13489999999999999</v>
      </c>
      <c r="D5261" s="3">
        <f t="shared" si="246"/>
        <v>-0.16019337220271732</v>
      </c>
      <c r="E5261" s="3">
        <f t="shared" si="247"/>
        <v>9.0561105053127964E-4</v>
      </c>
      <c r="AG5261">
        <v>116</v>
      </c>
      <c r="AH5261">
        <f t="shared" si="248"/>
        <v>120</v>
      </c>
      <c r="AI5261">
        <v>-0.13009999999999999</v>
      </c>
    </row>
    <row r="5262" spans="1:35" x14ac:dyDescent="0.25">
      <c r="A5262">
        <v>116</v>
      </c>
      <c r="B5262">
        <v>-0.10920000000000001</v>
      </c>
      <c r="C5262">
        <v>-0.13300000000000001</v>
      </c>
      <c r="D5262" s="3">
        <f t="shared" si="246"/>
        <v>-0.16019337220271732</v>
      </c>
      <c r="E5262" s="3">
        <f t="shared" si="247"/>
        <v>2.6003240086048623E-3</v>
      </c>
      <c r="AG5262">
        <v>116</v>
      </c>
      <c r="AH5262">
        <f t="shared" si="248"/>
        <v>120</v>
      </c>
      <c r="AI5262">
        <v>-0.10920000000000001</v>
      </c>
    </row>
    <row r="5263" spans="1:35" x14ac:dyDescent="0.25">
      <c r="A5263">
        <v>115</v>
      </c>
      <c r="B5263">
        <v>-0.09</v>
      </c>
      <c r="C5263">
        <v>-0.1326</v>
      </c>
      <c r="D5263" s="3">
        <f t="shared" si="246"/>
        <v>-0.15870004692319403</v>
      </c>
      <c r="E5263" s="3">
        <f t="shared" si="247"/>
        <v>4.7196964472490622E-3</v>
      </c>
      <c r="AG5263">
        <v>115</v>
      </c>
      <c r="AH5263">
        <f t="shared" si="248"/>
        <v>120</v>
      </c>
      <c r="AI5263">
        <v>-0.09</v>
      </c>
    </row>
    <row r="5264" spans="1:35" x14ac:dyDescent="0.25">
      <c r="A5264">
        <v>114</v>
      </c>
      <c r="B5264">
        <v>-8.4199999999999997E-2</v>
      </c>
      <c r="C5264">
        <v>-0.12959999999999999</v>
      </c>
      <c r="D5264" s="3">
        <f t="shared" si="246"/>
        <v>-0.15715838007201605</v>
      </c>
      <c r="E5264" s="3">
        <f t="shared" si="247"/>
        <v>5.322925222732749E-3</v>
      </c>
      <c r="AG5264">
        <v>114</v>
      </c>
      <c r="AH5264">
        <f t="shared" si="248"/>
        <v>110</v>
      </c>
      <c r="AI5264">
        <v>-8.4199999999999997E-2</v>
      </c>
    </row>
    <row r="5265" spans="1:35" x14ac:dyDescent="0.25">
      <c r="A5265">
        <v>114</v>
      </c>
      <c r="B5265">
        <v>-8.3400000000000002E-2</v>
      </c>
      <c r="C5265">
        <v>-0.12839999999999999</v>
      </c>
      <c r="D5265" s="3">
        <f t="shared" si="246"/>
        <v>-0.15715838007201605</v>
      </c>
      <c r="E5265" s="3">
        <f t="shared" si="247"/>
        <v>5.4402986308479733E-3</v>
      </c>
      <c r="AG5265">
        <v>114</v>
      </c>
      <c r="AH5265">
        <f t="shared" si="248"/>
        <v>110</v>
      </c>
      <c r="AI5265">
        <v>-8.3400000000000002E-2</v>
      </c>
    </row>
    <row r="5266" spans="1:35" x14ac:dyDescent="0.25">
      <c r="A5266">
        <v>114</v>
      </c>
      <c r="B5266">
        <v>-8.9300000000000004E-2</v>
      </c>
      <c r="C5266">
        <v>-0.12959999999999999</v>
      </c>
      <c r="D5266" s="3">
        <f t="shared" si="246"/>
        <v>-0.15715838007201605</v>
      </c>
      <c r="E5266" s="3">
        <f t="shared" si="247"/>
        <v>4.6047597459981842E-3</v>
      </c>
      <c r="AG5266">
        <v>114</v>
      </c>
      <c r="AH5266">
        <f t="shared" si="248"/>
        <v>110</v>
      </c>
      <c r="AI5266">
        <v>-8.9300000000000004E-2</v>
      </c>
    </row>
    <row r="5267" spans="1:35" x14ac:dyDescent="0.25">
      <c r="A5267">
        <v>114</v>
      </c>
      <c r="B5267">
        <v>-8.8999999999999996E-2</v>
      </c>
      <c r="C5267">
        <v>-0.14180000000000001</v>
      </c>
      <c r="D5267" s="3">
        <f t="shared" si="246"/>
        <v>-0.15715838007201605</v>
      </c>
      <c r="E5267" s="3">
        <f t="shared" si="247"/>
        <v>4.6455647740413948E-3</v>
      </c>
      <c r="AG5267">
        <v>114</v>
      </c>
      <c r="AH5267">
        <f t="shared" si="248"/>
        <v>110</v>
      </c>
      <c r="AI5267">
        <v>-8.8999999999999996E-2</v>
      </c>
    </row>
    <row r="5268" spans="1:35" x14ac:dyDescent="0.25">
      <c r="A5268">
        <v>114</v>
      </c>
      <c r="B5268">
        <v>-9.69E-2</v>
      </c>
      <c r="C5268">
        <v>-0.1288</v>
      </c>
      <c r="D5268" s="3">
        <f t="shared" si="246"/>
        <v>-0.15715838007201605</v>
      </c>
      <c r="E5268" s="3">
        <f t="shared" si="247"/>
        <v>3.6310723689035405E-3</v>
      </c>
      <c r="AG5268">
        <v>114</v>
      </c>
      <c r="AH5268">
        <f t="shared" si="248"/>
        <v>110</v>
      </c>
      <c r="AI5268">
        <v>-9.69E-2</v>
      </c>
    </row>
    <row r="5269" spans="1:35" x14ac:dyDescent="0.25">
      <c r="A5269">
        <v>114</v>
      </c>
      <c r="B5269">
        <v>-8.8400000000000006E-2</v>
      </c>
      <c r="C5269">
        <v>-0.1246</v>
      </c>
      <c r="D5269" s="3">
        <f t="shared" si="246"/>
        <v>-0.15715838007201605</v>
      </c>
      <c r="E5269" s="3">
        <f t="shared" si="247"/>
        <v>4.7277148301278129E-3</v>
      </c>
      <c r="AG5269">
        <v>114</v>
      </c>
      <c r="AH5269">
        <f t="shared" si="248"/>
        <v>110</v>
      </c>
      <c r="AI5269">
        <v>-8.8400000000000006E-2</v>
      </c>
    </row>
    <row r="5270" spans="1:35" x14ac:dyDescent="0.25">
      <c r="A5270">
        <v>113</v>
      </c>
      <c r="B5270">
        <v>-8.7999999999999995E-2</v>
      </c>
      <c r="C5270">
        <v>-0.1414</v>
      </c>
      <c r="D5270" s="3">
        <f t="shared" si="246"/>
        <v>-0.1555688412558407</v>
      </c>
      <c r="E5270" s="3">
        <f t="shared" si="247"/>
        <v>4.5655483086570001E-3</v>
      </c>
      <c r="AG5270">
        <v>113</v>
      </c>
      <c r="AH5270">
        <f t="shared" si="248"/>
        <v>110</v>
      </c>
      <c r="AI5270">
        <v>-8.7999999999999995E-2</v>
      </c>
    </row>
    <row r="5271" spans="1:35" x14ac:dyDescent="0.25">
      <c r="A5271">
        <v>112</v>
      </c>
      <c r="B5271">
        <v>-9.0800000000000006E-2</v>
      </c>
      <c r="C5271">
        <v>-0.13370000000000001</v>
      </c>
      <c r="D5271" s="3">
        <f t="shared" si="246"/>
        <v>-0.1539319146635896</v>
      </c>
      <c r="E5271" s="3">
        <f t="shared" si="247"/>
        <v>3.9856386490907591E-3</v>
      </c>
      <c r="AG5271">
        <v>112</v>
      </c>
      <c r="AH5271">
        <f t="shared" si="248"/>
        <v>110</v>
      </c>
      <c r="AI5271">
        <v>-9.0800000000000006E-2</v>
      </c>
    </row>
    <row r="5272" spans="1:35" x14ac:dyDescent="0.25">
      <c r="A5272">
        <v>112</v>
      </c>
      <c r="B5272">
        <v>-0.11269999999999999</v>
      </c>
      <c r="C5272">
        <v>-0.13100000000000001</v>
      </c>
      <c r="D5272" s="3">
        <f t="shared" si="246"/>
        <v>-0.1539319146635896</v>
      </c>
      <c r="E5272" s="3">
        <f t="shared" si="247"/>
        <v>1.7000707868255359E-3</v>
      </c>
      <c r="AG5272">
        <v>112</v>
      </c>
      <c r="AH5272">
        <f t="shared" si="248"/>
        <v>110</v>
      </c>
      <c r="AI5272">
        <v>-0.11269999999999999</v>
      </c>
    </row>
    <row r="5273" spans="1:35" x14ac:dyDescent="0.25">
      <c r="A5273">
        <v>112</v>
      </c>
      <c r="B5273">
        <v>-0.12920000000000001</v>
      </c>
      <c r="C5273">
        <v>-0.13569999999999999</v>
      </c>
      <c r="D5273" s="3">
        <f t="shared" si="246"/>
        <v>-0.1539319146635896</v>
      </c>
      <c r="E5273" s="3">
        <f t="shared" si="247"/>
        <v>6.1166760292707793E-4</v>
      </c>
      <c r="AG5273">
        <v>112</v>
      </c>
      <c r="AH5273">
        <f t="shared" si="248"/>
        <v>110</v>
      </c>
      <c r="AI5273">
        <v>-0.12920000000000001</v>
      </c>
    </row>
    <row r="5274" spans="1:35" x14ac:dyDescent="0.25">
      <c r="A5274">
        <v>112</v>
      </c>
      <c r="B5274">
        <v>-0.1293</v>
      </c>
      <c r="C5274">
        <v>-0.13109999999999999</v>
      </c>
      <c r="D5274" s="3">
        <f t="shared" si="246"/>
        <v>-0.1539319146635896</v>
      </c>
      <c r="E5274" s="3">
        <f t="shared" si="247"/>
        <v>6.0673121999436062E-4</v>
      </c>
      <c r="AG5274">
        <v>112</v>
      </c>
      <c r="AH5274">
        <f t="shared" si="248"/>
        <v>110</v>
      </c>
      <c r="AI5274">
        <v>-0.1293</v>
      </c>
    </row>
    <row r="5275" spans="1:35" x14ac:dyDescent="0.25">
      <c r="A5275">
        <v>111</v>
      </c>
      <c r="B5275">
        <v>-0.1183</v>
      </c>
      <c r="C5275">
        <v>-0.13669999999999999</v>
      </c>
      <c r="D5275" s="3">
        <f t="shared" si="246"/>
        <v>-0.15224809891896007</v>
      </c>
      <c r="E5275" s="3">
        <f t="shared" si="247"/>
        <v>1.152473420211498E-3</v>
      </c>
      <c r="AG5275">
        <v>111</v>
      </c>
      <c r="AH5275">
        <f t="shared" si="248"/>
        <v>110</v>
      </c>
      <c r="AI5275">
        <v>-0.1183</v>
      </c>
    </row>
    <row r="5276" spans="1:35" x14ac:dyDescent="0.25">
      <c r="A5276">
        <v>111</v>
      </c>
      <c r="B5276">
        <v>-0.11219999999999999</v>
      </c>
      <c r="C5276">
        <v>-0.1242</v>
      </c>
      <c r="D5276" s="3">
        <f t="shared" si="246"/>
        <v>-0.15224809891896007</v>
      </c>
      <c r="E5276" s="3">
        <f t="shared" si="247"/>
        <v>1.6038502270228113E-3</v>
      </c>
      <c r="AG5276">
        <v>111</v>
      </c>
      <c r="AH5276">
        <f t="shared" si="248"/>
        <v>110</v>
      </c>
      <c r="AI5276">
        <v>-0.11219999999999999</v>
      </c>
    </row>
    <row r="5277" spans="1:35" x14ac:dyDescent="0.25">
      <c r="A5277">
        <v>110</v>
      </c>
      <c r="B5277">
        <v>-0.1308</v>
      </c>
      <c r="C5277">
        <v>-0.13100000000000001</v>
      </c>
      <c r="D5277" s="3">
        <f t="shared" si="246"/>
        <v>-0.15051790692853928</v>
      </c>
      <c r="E5277" s="3">
        <f t="shared" si="247"/>
        <v>3.8879585364253735E-4</v>
      </c>
      <c r="AG5277">
        <v>110</v>
      </c>
      <c r="AH5277">
        <f t="shared" si="248"/>
        <v>110</v>
      </c>
      <c r="AI5277">
        <v>-0.1308</v>
      </c>
    </row>
    <row r="5278" spans="1:35" x14ac:dyDescent="0.25">
      <c r="A5278">
        <v>109</v>
      </c>
      <c r="B5278">
        <v>-0.1318</v>
      </c>
      <c r="C5278">
        <v>-0.13500000000000001</v>
      </c>
      <c r="D5278" s="3">
        <f t="shared" si="246"/>
        <v>-0.14874186572556844</v>
      </c>
      <c r="E5278" s="3">
        <f t="shared" si="247"/>
        <v>2.8702681426319063E-4</v>
      </c>
      <c r="AG5278">
        <v>109</v>
      </c>
      <c r="AH5278">
        <f t="shared" si="248"/>
        <v>110</v>
      </c>
      <c r="AI5278">
        <v>-0.1318</v>
      </c>
    </row>
    <row r="5279" spans="1:35" x14ac:dyDescent="0.25">
      <c r="A5279">
        <v>109</v>
      </c>
      <c r="B5279">
        <v>-0.1235</v>
      </c>
      <c r="C5279">
        <v>-0.13780000000000001</v>
      </c>
      <c r="D5279" s="3">
        <f t="shared" si="246"/>
        <v>-0.14874186572556844</v>
      </c>
      <c r="E5279" s="3">
        <f t="shared" si="247"/>
        <v>6.3715178530762684E-4</v>
      </c>
      <c r="AG5279">
        <v>109</v>
      </c>
      <c r="AH5279">
        <f t="shared" si="248"/>
        <v>110</v>
      </c>
      <c r="AI5279">
        <v>-0.1235</v>
      </c>
    </row>
    <row r="5280" spans="1:35" x14ac:dyDescent="0.25">
      <c r="A5280">
        <v>109</v>
      </c>
      <c r="B5280">
        <v>-0.1537</v>
      </c>
      <c r="C5280">
        <v>-0.13320000000000001</v>
      </c>
      <c r="D5280" s="3">
        <f t="shared" si="246"/>
        <v>-0.14874186572556844</v>
      </c>
      <c r="E5280" s="3">
        <f t="shared" si="247"/>
        <v>2.458309548329301E-5</v>
      </c>
      <c r="AG5280">
        <v>109</v>
      </c>
      <c r="AH5280">
        <f t="shared" si="248"/>
        <v>110</v>
      </c>
      <c r="AI5280">
        <v>-0.1537</v>
      </c>
    </row>
    <row r="5281" spans="1:35" x14ac:dyDescent="0.25">
      <c r="A5281">
        <v>108</v>
      </c>
      <c r="B5281">
        <v>-0.16600000000000001</v>
      </c>
      <c r="C5281">
        <v>-0.1363</v>
      </c>
      <c r="D5281" s="3">
        <f t="shared" si="246"/>
        <v>-0.1469205163094027</v>
      </c>
      <c r="E5281" s="3">
        <f t="shared" si="247"/>
        <v>3.6402669789976872E-4</v>
      </c>
      <c r="AG5281">
        <v>108</v>
      </c>
      <c r="AH5281">
        <f t="shared" si="248"/>
        <v>110</v>
      </c>
      <c r="AI5281">
        <v>-0.16600000000000001</v>
      </c>
    </row>
    <row r="5282" spans="1:35" x14ac:dyDescent="0.25">
      <c r="A5282">
        <v>107</v>
      </c>
      <c r="B5282">
        <v>-0.16550000000000001</v>
      </c>
      <c r="C5282">
        <v>-0.13420000000000001</v>
      </c>
      <c r="D5282" s="3">
        <f t="shared" si="246"/>
        <v>-0.14505441348071818</v>
      </c>
      <c r="E5282" s="3">
        <f t="shared" si="247"/>
        <v>4.1802200811743879E-4</v>
      </c>
      <c r="AG5282">
        <v>107</v>
      </c>
      <c r="AH5282">
        <f t="shared" si="248"/>
        <v>110</v>
      </c>
      <c r="AI5282">
        <v>-0.16550000000000001</v>
      </c>
    </row>
    <row r="5283" spans="1:35" x14ac:dyDescent="0.25">
      <c r="A5283">
        <v>105</v>
      </c>
      <c r="B5283">
        <v>-0.16619999999999999</v>
      </c>
      <c r="C5283">
        <v>-0.14119999999999999</v>
      </c>
      <c r="D5283" s="3">
        <f t="shared" si="246"/>
        <v>-0.14119023477696127</v>
      </c>
      <c r="E5283" s="3">
        <f t="shared" si="247"/>
        <v>6.2548835651151681E-4</v>
      </c>
      <c r="AG5283">
        <v>105</v>
      </c>
      <c r="AH5283">
        <f t="shared" si="248"/>
        <v>110</v>
      </c>
      <c r="AI5283">
        <v>-0.16619999999999999</v>
      </c>
    </row>
    <row r="5284" spans="1:35" x14ac:dyDescent="0.25">
      <c r="A5284">
        <v>104</v>
      </c>
      <c r="B5284">
        <v>-0.1704</v>
      </c>
      <c r="C5284">
        <v>-0.1313</v>
      </c>
      <c r="D5284" s="3">
        <f t="shared" si="246"/>
        <v>-0.1391933359681552</v>
      </c>
      <c r="E5284" s="3">
        <f t="shared" si="247"/>
        <v>9.7385587999643589E-4</v>
      </c>
      <c r="AG5284">
        <v>104</v>
      </c>
      <c r="AH5284">
        <f t="shared" si="248"/>
        <v>100</v>
      </c>
      <c r="AI5284">
        <v>-0.1704</v>
      </c>
    </row>
    <row r="5285" spans="1:35" x14ac:dyDescent="0.25">
      <c r="A5285">
        <v>103</v>
      </c>
      <c r="B5285">
        <v>-0.17799999999999999</v>
      </c>
      <c r="C5285">
        <v>-0.14069999999999999</v>
      </c>
      <c r="D5285" s="3">
        <f t="shared" si="246"/>
        <v>-0.13715403752081706</v>
      </c>
      <c r="E5285" s="3">
        <f t="shared" si="247"/>
        <v>1.6683926508508197E-3</v>
      </c>
      <c r="AG5285">
        <v>103</v>
      </c>
      <c r="AH5285">
        <f t="shared" si="248"/>
        <v>100</v>
      </c>
      <c r="AI5285">
        <v>-0.17799999999999999</v>
      </c>
    </row>
    <row r="5286" spans="1:35" x14ac:dyDescent="0.25">
      <c r="A5286">
        <v>102</v>
      </c>
      <c r="B5286">
        <v>-0.1925</v>
      </c>
      <c r="C5286">
        <v>-0.1439</v>
      </c>
      <c r="D5286" s="3">
        <f t="shared" si="246"/>
        <v>-0.13507296062500906</v>
      </c>
      <c r="E5286" s="3">
        <f t="shared" si="247"/>
        <v>3.2978648513767596E-3</v>
      </c>
      <c r="AG5286">
        <v>102</v>
      </c>
      <c r="AH5286">
        <f t="shared" si="248"/>
        <v>100</v>
      </c>
      <c r="AI5286">
        <v>-0.1925</v>
      </c>
    </row>
    <row r="5287" spans="1:35" x14ac:dyDescent="0.25">
      <c r="A5287">
        <v>101</v>
      </c>
      <c r="B5287">
        <v>-0.2117</v>
      </c>
      <c r="C5287">
        <v>-0.1452</v>
      </c>
      <c r="D5287" s="3">
        <f t="shared" si="246"/>
        <v>-0.13295073919691358</v>
      </c>
      <c r="E5287" s="3">
        <f t="shared" si="247"/>
        <v>6.2014460770325229E-3</v>
      </c>
      <c r="AG5287">
        <v>101</v>
      </c>
      <c r="AH5287">
        <f t="shared" si="248"/>
        <v>100</v>
      </c>
      <c r="AI5287">
        <v>-0.2117</v>
      </c>
    </row>
    <row r="5288" spans="1:35" x14ac:dyDescent="0.25">
      <c r="A5288">
        <v>99</v>
      </c>
      <c r="B5288">
        <v>-0.1958</v>
      </c>
      <c r="C5288">
        <v>-0.154</v>
      </c>
      <c r="D5288" s="3">
        <f t="shared" si="246"/>
        <v>-0.12858546087679007</v>
      </c>
      <c r="E5288" s="3">
        <f t="shared" si="247"/>
        <v>4.5177942695455182E-3</v>
      </c>
      <c r="AG5288">
        <v>99</v>
      </c>
      <c r="AH5288">
        <f t="shared" si="248"/>
        <v>100</v>
      </c>
      <c r="AI5288">
        <v>-0.1958</v>
      </c>
    </row>
    <row r="5289" spans="1:35" x14ac:dyDescent="0.25">
      <c r="A5289">
        <v>100</v>
      </c>
      <c r="B5289">
        <v>-0.18959999999999999</v>
      </c>
      <c r="C5289">
        <v>-0.13789999999999999</v>
      </c>
      <c r="D5289" s="3">
        <f t="shared" si="246"/>
        <v>-0.13078801968573595</v>
      </c>
      <c r="E5289" s="3">
        <f t="shared" si="247"/>
        <v>3.4588490284853815E-3</v>
      </c>
      <c r="AG5289">
        <v>100</v>
      </c>
      <c r="AH5289">
        <f t="shared" si="248"/>
        <v>100</v>
      </c>
      <c r="AI5289">
        <v>-0.18959999999999999</v>
      </c>
    </row>
    <row r="5290" spans="1:35" x14ac:dyDescent="0.25">
      <c r="A5290">
        <v>102</v>
      </c>
      <c r="B5290">
        <v>-0.14860000000000001</v>
      </c>
      <c r="C5290">
        <v>-0.13100000000000001</v>
      </c>
      <c r="D5290" s="3">
        <f t="shared" si="246"/>
        <v>-0.13507296062500906</v>
      </c>
      <c r="E5290" s="3">
        <f t="shared" si="247"/>
        <v>1.8298079425255542E-4</v>
      </c>
      <c r="AG5290">
        <v>102</v>
      </c>
      <c r="AH5290">
        <f t="shared" si="248"/>
        <v>100</v>
      </c>
      <c r="AI5290">
        <v>-0.14860000000000001</v>
      </c>
    </row>
    <row r="5291" spans="1:35" x14ac:dyDescent="0.25">
      <c r="A5291">
        <v>103</v>
      </c>
      <c r="B5291">
        <v>-0.12740000000000001</v>
      </c>
      <c r="C5291">
        <v>-0.16489999999999999</v>
      </c>
      <c r="D5291" s="3">
        <f t="shared" si="246"/>
        <v>-0.13715403752081706</v>
      </c>
      <c r="E5291" s="3">
        <f t="shared" si="247"/>
        <v>9.5141247957506811E-5</v>
      </c>
      <c r="AG5291">
        <v>103</v>
      </c>
      <c r="AH5291">
        <f t="shared" si="248"/>
        <v>100</v>
      </c>
      <c r="AI5291">
        <v>-0.12740000000000001</v>
      </c>
    </row>
    <row r="5292" spans="1:35" x14ac:dyDescent="0.25">
      <c r="A5292">
        <v>105</v>
      </c>
      <c r="B5292">
        <v>-9.9900000000000003E-2</v>
      </c>
      <c r="C5292">
        <v>-0.1313</v>
      </c>
      <c r="D5292" s="3">
        <f t="shared" si="246"/>
        <v>-0.14119023477696127</v>
      </c>
      <c r="E5292" s="3">
        <f t="shared" si="247"/>
        <v>1.7048834879365817E-3</v>
      </c>
      <c r="AG5292">
        <v>105</v>
      </c>
      <c r="AH5292">
        <f t="shared" si="248"/>
        <v>110</v>
      </c>
      <c r="AI5292">
        <v>-9.9900000000000003E-2</v>
      </c>
    </row>
    <row r="5293" spans="1:35" x14ac:dyDescent="0.25">
      <c r="A5293">
        <v>106</v>
      </c>
      <c r="B5293">
        <v>-8.2400000000000001E-2</v>
      </c>
      <c r="C5293">
        <v>-0.1188</v>
      </c>
      <c r="D5293" s="3">
        <f t="shared" si="246"/>
        <v>-0.14314412567251381</v>
      </c>
      <c r="E5293" s="3">
        <f t="shared" si="247"/>
        <v>3.6898488037181505E-3</v>
      </c>
      <c r="AG5293">
        <v>106</v>
      </c>
      <c r="AH5293">
        <f t="shared" si="248"/>
        <v>110</v>
      </c>
      <c r="AI5293">
        <v>-8.2400000000000001E-2</v>
      </c>
    </row>
    <row r="5294" spans="1:35" x14ac:dyDescent="0.25">
      <c r="A5294">
        <v>107</v>
      </c>
      <c r="B5294">
        <v>-0.1046</v>
      </c>
      <c r="C5294">
        <v>-0.1192</v>
      </c>
      <c r="D5294" s="3">
        <f t="shared" si="246"/>
        <v>-0.14505441348071818</v>
      </c>
      <c r="E5294" s="3">
        <f t="shared" si="247"/>
        <v>1.636559570068913E-3</v>
      </c>
      <c r="AG5294">
        <v>107</v>
      </c>
      <c r="AH5294">
        <f t="shared" si="248"/>
        <v>110</v>
      </c>
      <c r="AI5294">
        <v>-0.1046</v>
      </c>
    </row>
    <row r="5295" spans="1:35" x14ac:dyDescent="0.25">
      <c r="A5295">
        <v>108</v>
      </c>
      <c r="B5295">
        <v>-0.10639999999999999</v>
      </c>
      <c r="C5295">
        <v>-0.13059999999999999</v>
      </c>
      <c r="D5295" s="3">
        <f t="shared" si="246"/>
        <v>-0.1469205163094027</v>
      </c>
      <c r="E5295" s="3">
        <f t="shared" si="247"/>
        <v>1.6419122419805705E-3</v>
      </c>
      <c r="AG5295">
        <v>108</v>
      </c>
      <c r="AH5295">
        <f t="shared" si="248"/>
        <v>110</v>
      </c>
      <c r="AI5295">
        <v>-0.10639999999999999</v>
      </c>
    </row>
    <row r="5296" spans="1:35" x14ac:dyDescent="0.25">
      <c r="A5296">
        <v>109</v>
      </c>
      <c r="B5296">
        <v>-8.6099999999999996E-2</v>
      </c>
      <c r="C5296">
        <v>-0.1202</v>
      </c>
      <c r="D5296" s="3">
        <f t="shared" si="246"/>
        <v>-0.14874186572556844</v>
      </c>
      <c r="E5296" s="3">
        <f t="shared" si="247"/>
        <v>3.9240033415801467E-3</v>
      </c>
      <c r="AG5296">
        <v>109</v>
      </c>
      <c r="AH5296">
        <f t="shared" si="248"/>
        <v>110</v>
      </c>
      <c r="AI5296">
        <v>-8.6099999999999996E-2</v>
      </c>
    </row>
    <row r="5297" spans="1:35" x14ac:dyDescent="0.25">
      <c r="A5297">
        <v>109</v>
      </c>
      <c r="B5297">
        <v>-9.1399999999999995E-2</v>
      </c>
      <c r="C5297">
        <v>-0.1205</v>
      </c>
      <c r="D5297" s="3">
        <f t="shared" si="246"/>
        <v>-0.14874186572556844</v>
      </c>
      <c r="E5297" s="3">
        <f t="shared" si="247"/>
        <v>3.2880895648891213E-3</v>
      </c>
      <c r="AG5297">
        <v>109</v>
      </c>
      <c r="AH5297">
        <f t="shared" si="248"/>
        <v>110</v>
      </c>
      <c r="AI5297">
        <v>-9.1399999999999995E-2</v>
      </c>
    </row>
    <row r="5298" spans="1:35" x14ac:dyDescent="0.25">
      <c r="A5298">
        <v>109</v>
      </c>
      <c r="B5298">
        <v>-0.1229</v>
      </c>
      <c r="C5298">
        <v>-0.121</v>
      </c>
      <c r="D5298" s="3">
        <f t="shared" si="246"/>
        <v>-0.14874186572556844</v>
      </c>
      <c r="E5298" s="3">
        <f t="shared" si="247"/>
        <v>6.678020241783091E-4</v>
      </c>
      <c r="AG5298">
        <v>109</v>
      </c>
      <c r="AH5298">
        <f t="shared" si="248"/>
        <v>110</v>
      </c>
      <c r="AI5298">
        <v>-0.1229</v>
      </c>
    </row>
    <row r="5299" spans="1:35" x14ac:dyDescent="0.25">
      <c r="A5299">
        <v>110</v>
      </c>
      <c r="B5299">
        <v>-0.1406</v>
      </c>
      <c r="C5299">
        <v>-0.1288</v>
      </c>
      <c r="D5299" s="3">
        <f t="shared" si="246"/>
        <v>-0.15051790692853928</v>
      </c>
      <c r="E5299" s="3">
        <f t="shared" si="247"/>
        <v>9.8364877843167402E-5</v>
      </c>
      <c r="AG5299">
        <v>110</v>
      </c>
      <c r="AH5299">
        <f t="shared" si="248"/>
        <v>110</v>
      </c>
      <c r="AI5299">
        <v>-0.1406</v>
      </c>
    </row>
    <row r="5300" spans="1:35" x14ac:dyDescent="0.25">
      <c r="A5300">
        <v>110</v>
      </c>
      <c r="B5300">
        <v>-0.1239</v>
      </c>
      <c r="C5300">
        <v>-0.1346</v>
      </c>
      <c r="D5300" s="3">
        <f t="shared" si="246"/>
        <v>-0.15051790692853928</v>
      </c>
      <c r="E5300" s="3">
        <f t="shared" si="247"/>
        <v>7.0851296925637959E-4</v>
      </c>
      <c r="AG5300">
        <v>110</v>
      </c>
      <c r="AH5300">
        <f t="shared" si="248"/>
        <v>110</v>
      </c>
      <c r="AI5300">
        <v>-0.1239</v>
      </c>
    </row>
    <row r="5301" spans="1:35" x14ac:dyDescent="0.25">
      <c r="A5301">
        <v>109</v>
      </c>
      <c r="B5301">
        <v>-0.13500000000000001</v>
      </c>
      <c r="C5301">
        <v>-0.1326</v>
      </c>
      <c r="D5301" s="3">
        <f t="shared" si="246"/>
        <v>-0.14874186572556844</v>
      </c>
      <c r="E5301" s="3">
        <f t="shared" si="247"/>
        <v>1.8883887361955236E-4</v>
      </c>
      <c r="AG5301">
        <v>109</v>
      </c>
      <c r="AH5301">
        <f t="shared" si="248"/>
        <v>110</v>
      </c>
      <c r="AI5301">
        <v>-0.13500000000000001</v>
      </c>
    </row>
    <row r="5302" spans="1:35" x14ac:dyDescent="0.25">
      <c r="A5302">
        <v>109</v>
      </c>
      <c r="B5302">
        <v>-0.1164</v>
      </c>
      <c r="C5302">
        <v>-0.12570000000000001</v>
      </c>
      <c r="D5302" s="3">
        <f t="shared" si="246"/>
        <v>-0.14874186572556844</v>
      </c>
      <c r="E5302" s="3">
        <f t="shared" si="247"/>
        <v>1.0459962786106983E-3</v>
      </c>
      <c r="AG5302">
        <v>109</v>
      </c>
      <c r="AH5302">
        <f t="shared" si="248"/>
        <v>110</v>
      </c>
      <c r="AI5302">
        <v>-0.1164</v>
      </c>
    </row>
    <row r="5303" spans="1:35" x14ac:dyDescent="0.25">
      <c r="A5303">
        <v>108</v>
      </c>
      <c r="B5303">
        <v>-0.16120000000000001</v>
      </c>
      <c r="C5303">
        <v>-0.12959999999999999</v>
      </c>
      <c r="D5303" s="3">
        <f t="shared" si="246"/>
        <v>-0.1469205163094027</v>
      </c>
      <c r="E5303" s="3">
        <f t="shared" si="247"/>
        <v>2.0390365447003461E-4</v>
      </c>
      <c r="AG5303">
        <v>108</v>
      </c>
      <c r="AH5303">
        <f t="shared" si="248"/>
        <v>110</v>
      </c>
      <c r="AI5303">
        <v>-0.16120000000000001</v>
      </c>
    </row>
    <row r="5304" spans="1:35" x14ac:dyDescent="0.25">
      <c r="A5304">
        <v>107</v>
      </c>
      <c r="B5304">
        <v>-0.20760000000000001</v>
      </c>
      <c r="C5304">
        <v>-0.13700000000000001</v>
      </c>
      <c r="D5304" s="3">
        <f t="shared" si="246"/>
        <v>-0.14505441348071818</v>
      </c>
      <c r="E5304" s="3">
        <f t="shared" si="247"/>
        <v>3.9119503930409687E-3</v>
      </c>
      <c r="AG5304">
        <v>107</v>
      </c>
      <c r="AH5304">
        <f t="shared" si="248"/>
        <v>110</v>
      </c>
      <c r="AI5304">
        <v>-0.20760000000000001</v>
      </c>
    </row>
    <row r="5305" spans="1:35" x14ac:dyDescent="0.25">
      <c r="A5305">
        <v>106</v>
      </c>
      <c r="B5305">
        <v>-0.21859999999999999</v>
      </c>
      <c r="C5305">
        <v>-0.1439</v>
      </c>
      <c r="D5305" s="3">
        <f t="shared" si="246"/>
        <v>-0.14314412567251381</v>
      </c>
      <c r="E5305" s="3">
        <f t="shared" si="247"/>
        <v>5.6935889705253886E-3</v>
      </c>
      <c r="AG5305">
        <v>106</v>
      </c>
      <c r="AH5305">
        <f t="shared" si="248"/>
        <v>110</v>
      </c>
      <c r="AI5305">
        <v>-0.21859999999999999</v>
      </c>
    </row>
    <row r="5306" spans="1:35" x14ac:dyDescent="0.25">
      <c r="A5306">
        <v>106</v>
      </c>
      <c r="B5306">
        <v>-0.21360000000000001</v>
      </c>
      <c r="C5306">
        <v>-0.14099999999999999</v>
      </c>
      <c r="D5306" s="3">
        <f t="shared" si="246"/>
        <v>-0.14314412567251381</v>
      </c>
      <c r="E5306" s="3">
        <f t="shared" si="247"/>
        <v>4.9640302272505295E-3</v>
      </c>
      <c r="AG5306">
        <v>106</v>
      </c>
      <c r="AH5306">
        <f t="shared" si="248"/>
        <v>110</v>
      </c>
      <c r="AI5306">
        <v>-0.21360000000000001</v>
      </c>
    </row>
    <row r="5307" spans="1:35" x14ac:dyDescent="0.25">
      <c r="A5307">
        <v>106</v>
      </c>
      <c r="B5307">
        <v>-0.19239999999999999</v>
      </c>
      <c r="C5307">
        <v>-0.1358</v>
      </c>
      <c r="D5307" s="3">
        <f t="shared" si="246"/>
        <v>-0.14314412567251381</v>
      </c>
      <c r="E5307" s="3">
        <f t="shared" si="247"/>
        <v>2.4261411557651123E-3</v>
      </c>
      <c r="AG5307">
        <v>106</v>
      </c>
      <c r="AH5307">
        <f t="shared" si="248"/>
        <v>110</v>
      </c>
      <c r="AI5307">
        <v>-0.19239999999999999</v>
      </c>
    </row>
    <row r="5308" spans="1:35" x14ac:dyDescent="0.25">
      <c r="A5308">
        <v>106</v>
      </c>
      <c r="B5308">
        <v>-0.1779</v>
      </c>
      <c r="C5308">
        <v>-0.12709999999999999</v>
      </c>
      <c r="D5308" s="3">
        <f t="shared" si="246"/>
        <v>-0.14314412567251381</v>
      </c>
      <c r="E5308" s="3">
        <f t="shared" si="247"/>
        <v>1.207970800268014E-3</v>
      </c>
      <c r="AG5308">
        <v>106</v>
      </c>
      <c r="AH5308">
        <f t="shared" si="248"/>
        <v>110</v>
      </c>
      <c r="AI5308">
        <v>-0.1779</v>
      </c>
    </row>
    <row r="5309" spans="1:35" x14ac:dyDescent="0.25">
      <c r="A5309">
        <v>106</v>
      </c>
      <c r="B5309">
        <v>-0.1328</v>
      </c>
      <c r="C5309">
        <v>-0.12740000000000001</v>
      </c>
      <c r="D5309" s="3">
        <f t="shared" si="246"/>
        <v>-0.14314412567251381</v>
      </c>
      <c r="E5309" s="3">
        <f t="shared" si="247"/>
        <v>1.0700093592875916E-4</v>
      </c>
      <c r="AG5309">
        <v>106</v>
      </c>
      <c r="AH5309">
        <f t="shared" si="248"/>
        <v>110</v>
      </c>
      <c r="AI5309">
        <v>-0.1328</v>
      </c>
    </row>
    <row r="5310" spans="1:35" x14ac:dyDescent="0.25">
      <c r="A5310">
        <v>105</v>
      </c>
      <c r="B5310">
        <v>-0.1051</v>
      </c>
      <c r="C5310">
        <v>-0.13120000000000001</v>
      </c>
      <c r="D5310" s="3">
        <f t="shared" si="246"/>
        <v>-0.14119023477696127</v>
      </c>
      <c r="E5310" s="3">
        <f t="shared" si="247"/>
        <v>1.3025050462561849E-3</v>
      </c>
      <c r="AG5310">
        <v>105</v>
      </c>
      <c r="AH5310">
        <f t="shared" si="248"/>
        <v>110</v>
      </c>
      <c r="AI5310">
        <v>-0.1051</v>
      </c>
    </row>
    <row r="5311" spans="1:35" x14ac:dyDescent="0.25">
      <c r="A5311">
        <v>105</v>
      </c>
      <c r="B5311">
        <v>-0.12889999999999999</v>
      </c>
      <c r="C5311">
        <v>-0.11940000000000001</v>
      </c>
      <c r="D5311" s="3">
        <f t="shared" si="246"/>
        <v>-0.14119023477696127</v>
      </c>
      <c r="E5311" s="3">
        <f t="shared" si="247"/>
        <v>1.5104987087282857E-4</v>
      </c>
      <c r="AG5311">
        <v>105</v>
      </c>
      <c r="AH5311">
        <f t="shared" si="248"/>
        <v>110</v>
      </c>
      <c r="AI5311">
        <v>-0.12889999999999999</v>
      </c>
    </row>
    <row r="5312" spans="1:35" x14ac:dyDescent="0.25">
      <c r="A5312">
        <v>105</v>
      </c>
      <c r="B5312">
        <v>-0.1487</v>
      </c>
      <c r="C5312">
        <v>-0.1221</v>
      </c>
      <c r="D5312" s="3">
        <f t="shared" si="246"/>
        <v>-0.14119023477696127</v>
      </c>
      <c r="E5312" s="3">
        <f t="shared" si="247"/>
        <v>5.6396573705161916E-5</v>
      </c>
      <c r="AG5312">
        <v>105</v>
      </c>
      <c r="AH5312">
        <f t="shared" si="248"/>
        <v>110</v>
      </c>
      <c r="AI5312">
        <v>-0.1487</v>
      </c>
    </row>
    <row r="5313" spans="1:35" x14ac:dyDescent="0.25">
      <c r="A5313">
        <v>105</v>
      </c>
      <c r="B5313">
        <v>-0.13120000000000001</v>
      </c>
      <c r="C5313">
        <v>-0.129</v>
      </c>
      <c r="D5313" s="3">
        <f t="shared" si="246"/>
        <v>-0.14119023477696127</v>
      </c>
      <c r="E5313" s="3">
        <f t="shared" si="247"/>
        <v>9.9804790898806199E-5</v>
      </c>
      <c r="AG5313">
        <v>105</v>
      </c>
      <c r="AH5313">
        <f t="shared" si="248"/>
        <v>110</v>
      </c>
      <c r="AI5313">
        <v>-0.13120000000000001</v>
      </c>
    </row>
    <row r="5314" spans="1:35" x14ac:dyDescent="0.25">
      <c r="A5314">
        <v>105</v>
      </c>
      <c r="B5314">
        <v>-0.10249999999999999</v>
      </c>
      <c r="C5314">
        <v>-0.12939999999999999</v>
      </c>
      <c r="D5314" s="3">
        <f t="shared" ref="D5314:D5377" si="249">$H$3*SIN(($H$4+A5314)/180*PI())</f>
        <v>-0.14119023477696127</v>
      </c>
      <c r="E5314" s="3">
        <f t="shared" ref="E5314:E5377" si="250">(B5314-D5314)^2</f>
        <v>1.4969342670963838E-3</v>
      </c>
      <c r="AG5314">
        <v>105</v>
      </c>
      <c r="AH5314">
        <f t="shared" ref="AH5314:AH5377" si="251">ROUND(AG5314/10,0)*10</f>
        <v>110</v>
      </c>
      <c r="AI5314">
        <v>-0.10249999999999999</v>
      </c>
    </row>
    <row r="5315" spans="1:35" x14ac:dyDescent="0.25">
      <c r="A5315">
        <v>106</v>
      </c>
      <c r="B5315">
        <v>-0.1013</v>
      </c>
      <c r="C5315">
        <v>-0.125</v>
      </c>
      <c r="D5315" s="3">
        <f t="shared" si="249"/>
        <v>-0.14314412567251381</v>
      </c>
      <c r="E5315" s="3">
        <f t="shared" si="250"/>
        <v>1.7509308532971289E-3</v>
      </c>
      <c r="AG5315">
        <v>106</v>
      </c>
      <c r="AH5315">
        <f t="shared" si="251"/>
        <v>110</v>
      </c>
      <c r="AI5315">
        <v>-0.1013</v>
      </c>
    </row>
    <row r="5316" spans="1:35" x14ac:dyDescent="0.25">
      <c r="A5316">
        <v>106</v>
      </c>
      <c r="B5316">
        <v>-0.13159999999999999</v>
      </c>
      <c r="C5316">
        <v>-0.1285</v>
      </c>
      <c r="D5316" s="3">
        <f t="shared" si="249"/>
        <v>-0.14314412567251381</v>
      </c>
      <c r="E5316" s="3">
        <f t="shared" si="250"/>
        <v>1.3326683754279244E-4</v>
      </c>
      <c r="AG5316">
        <v>106</v>
      </c>
      <c r="AH5316">
        <f t="shared" si="251"/>
        <v>110</v>
      </c>
      <c r="AI5316">
        <v>-0.13159999999999999</v>
      </c>
    </row>
    <row r="5317" spans="1:35" x14ac:dyDescent="0.25">
      <c r="A5317">
        <v>106</v>
      </c>
      <c r="B5317">
        <v>-0.16919999999999999</v>
      </c>
      <c r="C5317">
        <v>-0.13450000000000001</v>
      </c>
      <c r="D5317" s="3">
        <f t="shared" si="249"/>
        <v>-0.14314412567251381</v>
      </c>
      <c r="E5317" s="3">
        <f t="shared" si="250"/>
        <v>6.789085869697536E-4</v>
      </c>
      <c r="AG5317">
        <v>106</v>
      </c>
      <c r="AH5317">
        <f t="shared" si="251"/>
        <v>110</v>
      </c>
      <c r="AI5317">
        <v>-0.16919999999999999</v>
      </c>
    </row>
    <row r="5318" spans="1:35" x14ac:dyDescent="0.25">
      <c r="A5318">
        <v>106</v>
      </c>
      <c r="B5318">
        <v>-0.18229999999999999</v>
      </c>
      <c r="C5318">
        <v>-0.13400000000000001</v>
      </c>
      <c r="D5318" s="3">
        <f t="shared" si="249"/>
        <v>-0.14314412567251381</v>
      </c>
      <c r="E5318" s="3">
        <f t="shared" si="250"/>
        <v>1.5331824943498917E-3</v>
      </c>
      <c r="AG5318">
        <v>106</v>
      </c>
      <c r="AH5318">
        <f t="shared" si="251"/>
        <v>110</v>
      </c>
      <c r="AI5318">
        <v>-0.18229999999999999</v>
      </c>
    </row>
    <row r="5319" spans="1:35" x14ac:dyDescent="0.25">
      <c r="A5319">
        <v>106</v>
      </c>
      <c r="B5319">
        <v>-0.15909999999999999</v>
      </c>
      <c r="C5319">
        <v>-0.1343</v>
      </c>
      <c r="D5319" s="3">
        <f t="shared" si="249"/>
        <v>-0.14314412567251381</v>
      </c>
      <c r="E5319" s="3">
        <f t="shared" si="250"/>
        <v>2.5458992555453275E-4</v>
      </c>
      <c r="AG5319">
        <v>106</v>
      </c>
      <c r="AH5319">
        <f t="shared" si="251"/>
        <v>110</v>
      </c>
      <c r="AI5319">
        <v>-0.15909999999999999</v>
      </c>
    </row>
    <row r="5320" spans="1:35" x14ac:dyDescent="0.25">
      <c r="A5320">
        <v>106</v>
      </c>
      <c r="B5320">
        <v>-0.14899999999999999</v>
      </c>
      <c r="C5320">
        <v>-0.13350000000000001</v>
      </c>
      <c r="D5320" s="3">
        <f t="shared" si="249"/>
        <v>-0.14314412567251381</v>
      </c>
      <c r="E5320" s="3">
        <f t="shared" si="250"/>
        <v>3.4291264139311817E-5</v>
      </c>
      <c r="AG5320">
        <v>106</v>
      </c>
      <c r="AH5320">
        <f t="shared" si="251"/>
        <v>110</v>
      </c>
      <c r="AI5320">
        <v>-0.14899999999999999</v>
      </c>
    </row>
    <row r="5321" spans="1:35" x14ac:dyDescent="0.25">
      <c r="A5321">
        <v>106</v>
      </c>
      <c r="B5321">
        <v>-0.15359999999999999</v>
      </c>
      <c r="C5321">
        <v>-0.13039999999999999</v>
      </c>
      <c r="D5321" s="3">
        <f t="shared" si="249"/>
        <v>-0.14314412567251381</v>
      </c>
      <c r="E5321" s="3">
        <f t="shared" si="250"/>
        <v>1.093253079521846E-4</v>
      </c>
      <c r="AG5321">
        <v>106</v>
      </c>
      <c r="AH5321">
        <f t="shared" si="251"/>
        <v>110</v>
      </c>
      <c r="AI5321">
        <v>-0.15359999999999999</v>
      </c>
    </row>
    <row r="5322" spans="1:35" x14ac:dyDescent="0.25">
      <c r="A5322">
        <v>107</v>
      </c>
      <c r="B5322">
        <v>-0.16320000000000001</v>
      </c>
      <c r="C5322">
        <v>-0.1321</v>
      </c>
      <c r="D5322" s="3">
        <f t="shared" si="249"/>
        <v>-0.14505441348071818</v>
      </c>
      <c r="E5322" s="3">
        <f t="shared" si="250"/>
        <v>3.2926231012874254E-4</v>
      </c>
      <c r="AG5322">
        <v>107</v>
      </c>
      <c r="AH5322">
        <f t="shared" si="251"/>
        <v>110</v>
      </c>
      <c r="AI5322">
        <v>-0.16320000000000001</v>
      </c>
    </row>
    <row r="5323" spans="1:35" x14ac:dyDescent="0.25">
      <c r="A5323">
        <v>107</v>
      </c>
      <c r="B5323">
        <v>-0.1794</v>
      </c>
      <c r="C5323">
        <v>-0.13780000000000001</v>
      </c>
      <c r="D5323" s="3">
        <f t="shared" si="249"/>
        <v>-0.14505441348071818</v>
      </c>
      <c r="E5323" s="3">
        <f t="shared" si="250"/>
        <v>1.1796193133534734E-3</v>
      </c>
      <c r="AG5323">
        <v>107</v>
      </c>
      <c r="AH5323">
        <f t="shared" si="251"/>
        <v>110</v>
      </c>
      <c r="AI5323">
        <v>-0.1794</v>
      </c>
    </row>
    <row r="5324" spans="1:35" x14ac:dyDescent="0.25">
      <c r="A5324">
        <v>107</v>
      </c>
      <c r="B5324">
        <v>-0.20039999999999999</v>
      </c>
      <c r="C5324">
        <v>-0.14099999999999999</v>
      </c>
      <c r="D5324" s="3">
        <f t="shared" si="249"/>
        <v>-0.14505441348071818</v>
      </c>
      <c r="E5324" s="3">
        <f t="shared" si="250"/>
        <v>3.0631339471633087E-3</v>
      </c>
      <c r="AG5324">
        <v>107</v>
      </c>
      <c r="AH5324">
        <f t="shared" si="251"/>
        <v>110</v>
      </c>
      <c r="AI5324">
        <v>-0.20039999999999999</v>
      </c>
    </row>
    <row r="5325" spans="1:35" x14ac:dyDescent="0.25">
      <c r="A5325">
        <v>108</v>
      </c>
      <c r="B5325">
        <v>-0.16930000000000001</v>
      </c>
      <c r="C5325">
        <v>-0.1343</v>
      </c>
      <c r="D5325" s="3">
        <f t="shared" si="249"/>
        <v>-0.1469205163094027</v>
      </c>
      <c r="E5325" s="3">
        <f t="shared" si="250"/>
        <v>5.008412902577109E-4</v>
      </c>
      <c r="AG5325">
        <v>108</v>
      </c>
      <c r="AH5325">
        <f t="shared" si="251"/>
        <v>110</v>
      </c>
      <c r="AI5325">
        <v>-0.16930000000000001</v>
      </c>
    </row>
    <row r="5326" spans="1:35" x14ac:dyDescent="0.25">
      <c r="A5326">
        <v>109</v>
      </c>
      <c r="B5326">
        <v>-0.15740000000000001</v>
      </c>
      <c r="C5326">
        <v>-0.1244</v>
      </c>
      <c r="D5326" s="3">
        <f t="shared" si="249"/>
        <v>-0.14874186572556844</v>
      </c>
      <c r="E5326" s="3">
        <f t="shared" si="250"/>
        <v>7.4963289114086736E-5</v>
      </c>
      <c r="AG5326">
        <v>109</v>
      </c>
      <c r="AH5326">
        <f t="shared" si="251"/>
        <v>110</v>
      </c>
      <c r="AI5326">
        <v>-0.15740000000000001</v>
      </c>
    </row>
    <row r="5327" spans="1:35" x14ac:dyDescent="0.25">
      <c r="A5327">
        <v>110</v>
      </c>
      <c r="B5327">
        <v>-0.17699999999999999</v>
      </c>
      <c r="C5327">
        <v>-0.1303</v>
      </c>
      <c r="D5327" s="3">
        <f t="shared" si="249"/>
        <v>-0.15051790692853928</v>
      </c>
      <c r="E5327" s="3">
        <f t="shared" si="250"/>
        <v>7.0130125344550741E-4</v>
      </c>
      <c r="AG5327">
        <v>110</v>
      </c>
      <c r="AH5327">
        <f t="shared" si="251"/>
        <v>110</v>
      </c>
      <c r="AI5327">
        <v>-0.17699999999999999</v>
      </c>
    </row>
    <row r="5328" spans="1:35" x14ac:dyDescent="0.25">
      <c r="A5328">
        <v>110</v>
      </c>
      <c r="B5328">
        <v>-0.17180000000000001</v>
      </c>
      <c r="C5328">
        <v>-0.1258</v>
      </c>
      <c r="D5328" s="3">
        <f t="shared" si="249"/>
        <v>-0.15051790692853928</v>
      </c>
      <c r="E5328" s="3">
        <f t="shared" si="250"/>
        <v>4.5292748550231673E-4</v>
      </c>
      <c r="AG5328">
        <v>110</v>
      </c>
      <c r="AH5328">
        <f t="shared" si="251"/>
        <v>110</v>
      </c>
      <c r="AI5328">
        <v>-0.17180000000000001</v>
      </c>
    </row>
    <row r="5329" spans="1:35" x14ac:dyDescent="0.25">
      <c r="A5329">
        <v>111</v>
      </c>
      <c r="B5329">
        <v>-0.1759</v>
      </c>
      <c r="C5329">
        <v>-0.12529999999999999</v>
      </c>
      <c r="D5329" s="3">
        <f t="shared" si="249"/>
        <v>-0.15224809891896007</v>
      </c>
      <c r="E5329" s="3">
        <f t="shared" si="250"/>
        <v>5.5941242474729768E-4</v>
      </c>
      <c r="AG5329">
        <v>111</v>
      </c>
      <c r="AH5329">
        <f t="shared" si="251"/>
        <v>110</v>
      </c>
      <c r="AI5329">
        <v>-0.1759</v>
      </c>
    </row>
    <row r="5330" spans="1:35" x14ac:dyDescent="0.25">
      <c r="A5330">
        <v>111</v>
      </c>
      <c r="B5330">
        <v>-0.1767</v>
      </c>
      <c r="C5330">
        <v>-0.13300000000000001</v>
      </c>
      <c r="D5330" s="3">
        <f t="shared" si="249"/>
        <v>-0.15224809891896007</v>
      </c>
      <c r="E5330" s="3">
        <f t="shared" si="250"/>
        <v>5.9789546647696131E-4</v>
      </c>
      <c r="AG5330">
        <v>111</v>
      </c>
      <c r="AH5330">
        <f t="shared" si="251"/>
        <v>110</v>
      </c>
      <c r="AI5330">
        <v>-0.1767</v>
      </c>
    </row>
    <row r="5331" spans="1:35" x14ac:dyDescent="0.25">
      <c r="A5331">
        <v>111</v>
      </c>
      <c r="B5331">
        <v>-0.11990000000000001</v>
      </c>
      <c r="C5331">
        <v>-0.13339999999999999</v>
      </c>
      <c r="D5331" s="3">
        <f t="shared" si="249"/>
        <v>-0.15224809891896007</v>
      </c>
      <c r="E5331" s="3">
        <f t="shared" si="250"/>
        <v>1.0463995036708255E-3</v>
      </c>
      <c r="AG5331">
        <v>111</v>
      </c>
      <c r="AH5331">
        <f t="shared" si="251"/>
        <v>110</v>
      </c>
      <c r="AI5331">
        <v>-0.11990000000000001</v>
      </c>
    </row>
    <row r="5332" spans="1:35" x14ac:dyDescent="0.25">
      <c r="A5332">
        <v>111</v>
      </c>
      <c r="B5332">
        <v>-0.1434</v>
      </c>
      <c r="C5332">
        <v>-0.12089999999999999</v>
      </c>
      <c r="D5332" s="3">
        <f t="shared" si="249"/>
        <v>-0.15224809891896007</v>
      </c>
      <c r="E5332" s="3">
        <f t="shared" si="250"/>
        <v>7.8288854479702415E-5</v>
      </c>
      <c r="AG5332">
        <v>111</v>
      </c>
      <c r="AH5332">
        <f t="shared" si="251"/>
        <v>110</v>
      </c>
      <c r="AI5332">
        <v>-0.1434</v>
      </c>
    </row>
    <row r="5333" spans="1:35" x14ac:dyDescent="0.25">
      <c r="A5333">
        <v>112</v>
      </c>
      <c r="B5333">
        <v>-0.19059999999999999</v>
      </c>
      <c r="C5333">
        <v>-0.12239999999999999</v>
      </c>
      <c r="D5333" s="3">
        <f t="shared" si="249"/>
        <v>-0.1539319146635896</v>
      </c>
      <c r="E5333" s="3">
        <f t="shared" si="250"/>
        <v>1.3445484822382746E-3</v>
      </c>
      <c r="AG5333">
        <v>112</v>
      </c>
      <c r="AH5333">
        <f t="shared" si="251"/>
        <v>110</v>
      </c>
      <c r="AI5333">
        <v>-0.19059999999999999</v>
      </c>
    </row>
    <row r="5334" spans="1:35" x14ac:dyDescent="0.25">
      <c r="A5334">
        <v>112</v>
      </c>
      <c r="B5334">
        <v>-0.19500000000000001</v>
      </c>
      <c r="C5334">
        <v>-0.1368</v>
      </c>
      <c r="D5334" s="3">
        <f t="shared" si="249"/>
        <v>-0.1539319146635896</v>
      </c>
      <c r="E5334" s="3">
        <f t="shared" si="250"/>
        <v>1.6865876331986873E-3</v>
      </c>
      <c r="AG5334">
        <v>112</v>
      </c>
      <c r="AH5334">
        <f t="shared" si="251"/>
        <v>110</v>
      </c>
      <c r="AI5334">
        <v>-0.19500000000000001</v>
      </c>
    </row>
    <row r="5335" spans="1:35" x14ac:dyDescent="0.25">
      <c r="A5335">
        <v>112</v>
      </c>
      <c r="B5335">
        <v>-0.2039</v>
      </c>
      <c r="C5335">
        <v>-0.13700000000000001</v>
      </c>
      <c r="D5335" s="3">
        <f t="shared" si="249"/>
        <v>-0.1539319146635896</v>
      </c>
      <c r="E5335" s="3">
        <f t="shared" si="250"/>
        <v>2.4968095521867915E-3</v>
      </c>
      <c r="AG5335">
        <v>112</v>
      </c>
      <c r="AH5335">
        <f t="shared" si="251"/>
        <v>110</v>
      </c>
      <c r="AI5335">
        <v>-0.2039</v>
      </c>
    </row>
    <row r="5336" spans="1:35" x14ac:dyDescent="0.25">
      <c r="A5336">
        <v>113</v>
      </c>
      <c r="B5336">
        <v>-0.20749999999999999</v>
      </c>
      <c r="C5336">
        <v>-0.13350000000000001</v>
      </c>
      <c r="D5336" s="3">
        <f t="shared" si="249"/>
        <v>-0.1555688412558407</v>
      </c>
      <c r="E5336" s="3">
        <f t="shared" si="250"/>
        <v>2.6968452485110722E-3</v>
      </c>
      <c r="AG5336">
        <v>113</v>
      </c>
      <c r="AH5336">
        <f t="shared" si="251"/>
        <v>110</v>
      </c>
      <c r="AI5336">
        <v>-0.20749999999999999</v>
      </c>
    </row>
    <row r="5337" spans="1:35" x14ac:dyDescent="0.25">
      <c r="A5337">
        <v>113</v>
      </c>
      <c r="B5337">
        <v>-0.20580000000000001</v>
      </c>
      <c r="C5337">
        <v>-0.13370000000000001</v>
      </c>
      <c r="D5337" s="3">
        <f t="shared" si="249"/>
        <v>-0.1555688412558407</v>
      </c>
      <c r="E5337" s="3">
        <f t="shared" si="250"/>
        <v>2.5231693087809327E-3</v>
      </c>
      <c r="AG5337">
        <v>113</v>
      </c>
      <c r="AH5337">
        <f t="shared" si="251"/>
        <v>110</v>
      </c>
      <c r="AI5337">
        <v>-0.20580000000000001</v>
      </c>
    </row>
    <row r="5338" spans="1:35" x14ac:dyDescent="0.25">
      <c r="A5338">
        <v>114</v>
      </c>
      <c r="B5338">
        <v>-0.16489999999999999</v>
      </c>
      <c r="C5338">
        <v>-0.13059999999999999</v>
      </c>
      <c r="D5338" s="3">
        <f t="shared" si="249"/>
        <v>-0.15715838007201605</v>
      </c>
      <c r="E5338" s="3">
        <f t="shared" si="250"/>
        <v>5.9932679109358139E-5</v>
      </c>
      <c r="AG5338">
        <v>114</v>
      </c>
      <c r="AH5338">
        <f t="shared" si="251"/>
        <v>110</v>
      </c>
      <c r="AI5338">
        <v>-0.16489999999999999</v>
      </c>
    </row>
    <row r="5339" spans="1:35" x14ac:dyDescent="0.25">
      <c r="A5339">
        <v>114</v>
      </c>
      <c r="B5339">
        <v>-0.16339999999999999</v>
      </c>
      <c r="C5339">
        <v>-0.127</v>
      </c>
      <c r="D5339" s="3">
        <f t="shared" si="249"/>
        <v>-0.15715838007201605</v>
      </c>
      <c r="E5339" s="3">
        <f t="shared" si="250"/>
        <v>3.8957819325406287E-5</v>
      </c>
      <c r="AG5339">
        <v>114</v>
      </c>
      <c r="AH5339">
        <f t="shared" si="251"/>
        <v>110</v>
      </c>
      <c r="AI5339">
        <v>-0.16339999999999999</v>
      </c>
    </row>
    <row r="5340" spans="1:35" x14ac:dyDescent="0.25">
      <c r="A5340">
        <v>114</v>
      </c>
      <c r="B5340">
        <v>-0.17319999999999999</v>
      </c>
      <c r="C5340">
        <v>-0.13089999999999999</v>
      </c>
      <c r="D5340" s="3">
        <f t="shared" si="249"/>
        <v>-0.15715838007201605</v>
      </c>
      <c r="E5340" s="3">
        <f t="shared" si="250"/>
        <v>2.5733356991389168E-4</v>
      </c>
      <c r="AG5340">
        <v>114</v>
      </c>
      <c r="AH5340">
        <f t="shared" si="251"/>
        <v>110</v>
      </c>
      <c r="AI5340">
        <v>-0.17319999999999999</v>
      </c>
    </row>
    <row r="5341" spans="1:35" x14ac:dyDescent="0.25">
      <c r="A5341">
        <v>114</v>
      </c>
      <c r="B5341">
        <v>-0.1651</v>
      </c>
      <c r="C5341">
        <v>-0.13489999999999999</v>
      </c>
      <c r="D5341" s="3">
        <f t="shared" si="249"/>
        <v>-0.15715838007201605</v>
      </c>
      <c r="E5341" s="3">
        <f t="shared" si="250"/>
        <v>6.3069327080551813E-5</v>
      </c>
      <c r="AG5341">
        <v>114</v>
      </c>
      <c r="AH5341">
        <f t="shared" si="251"/>
        <v>110</v>
      </c>
      <c r="AI5341">
        <v>-0.1651</v>
      </c>
    </row>
    <row r="5342" spans="1:35" x14ac:dyDescent="0.25">
      <c r="A5342">
        <v>115</v>
      </c>
      <c r="B5342">
        <v>-0.14480000000000001</v>
      </c>
      <c r="C5342">
        <v>-0.1245</v>
      </c>
      <c r="D5342" s="3">
        <f t="shared" si="249"/>
        <v>-0.15870004692319403</v>
      </c>
      <c r="E5342" s="3">
        <f t="shared" si="250"/>
        <v>1.9321130446699555E-4</v>
      </c>
      <c r="AG5342">
        <v>115</v>
      </c>
      <c r="AH5342">
        <f t="shared" si="251"/>
        <v>120</v>
      </c>
      <c r="AI5342">
        <v>-0.14480000000000001</v>
      </c>
    </row>
    <row r="5343" spans="1:35" x14ac:dyDescent="0.25">
      <c r="A5343">
        <v>116</v>
      </c>
      <c r="B5343">
        <v>-0.1154</v>
      </c>
      <c r="C5343">
        <v>-0.1201</v>
      </c>
      <c r="D5343" s="3">
        <f t="shared" si="249"/>
        <v>-0.16019337220271732</v>
      </c>
      <c r="E5343" s="3">
        <f t="shared" si="250"/>
        <v>2.0064461932911681E-3</v>
      </c>
      <c r="AG5343">
        <v>116</v>
      </c>
      <c r="AH5343">
        <f t="shared" si="251"/>
        <v>120</v>
      </c>
      <c r="AI5343">
        <v>-0.1154</v>
      </c>
    </row>
    <row r="5344" spans="1:35" x14ac:dyDescent="0.25">
      <c r="A5344">
        <v>116</v>
      </c>
      <c r="B5344">
        <v>-0.11</v>
      </c>
      <c r="C5344">
        <v>-0.1216</v>
      </c>
      <c r="D5344" s="3">
        <f t="shared" si="249"/>
        <v>-0.16019337220271732</v>
      </c>
      <c r="E5344" s="3">
        <f t="shared" si="250"/>
        <v>2.5193746130805152E-3</v>
      </c>
      <c r="AG5344">
        <v>116</v>
      </c>
      <c r="AH5344">
        <f t="shared" si="251"/>
        <v>120</v>
      </c>
      <c r="AI5344">
        <v>-0.11</v>
      </c>
    </row>
    <row r="5345" spans="1:35" x14ac:dyDescent="0.25">
      <c r="A5345">
        <v>116</v>
      </c>
      <c r="B5345">
        <v>-0.11550000000000001</v>
      </c>
      <c r="C5345">
        <v>-0.12</v>
      </c>
      <c r="D5345" s="3">
        <f t="shared" si="249"/>
        <v>-0.16019337220271732</v>
      </c>
      <c r="E5345" s="3">
        <f t="shared" si="250"/>
        <v>1.9974975188506243E-3</v>
      </c>
      <c r="AG5345">
        <v>116</v>
      </c>
      <c r="AH5345">
        <f t="shared" si="251"/>
        <v>120</v>
      </c>
      <c r="AI5345">
        <v>-0.11550000000000001</v>
      </c>
    </row>
    <row r="5346" spans="1:35" x14ac:dyDescent="0.25">
      <c r="A5346">
        <v>118</v>
      </c>
      <c r="B5346">
        <v>-0.1166</v>
      </c>
      <c r="C5346">
        <v>-0.1149</v>
      </c>
      <c r="D5346" s="3">
        <f t="shared" si="249"/>
        <v>-0.16303319338528702</v>
      </c>
      <c r="E5346" s="3">
        <f t="shared" si="250"/>
        <v>2.1560414479554623E-3</v>
      </c>
      <c r="AG5346">
        <v>118</v>
      </c>
      <c r="AH5346">
        <f t="shared" si="251"/>
        <v>120</v>
      </c>
      <c r="AI5346">
        <v>-0.1166</v>
      </c>
    </row>
    <row r="5347" spans="1:35" x14ac:dyDescent="0.25">
      <c r="A5347">
        <v>119</v>
      </c>
      <c r="B5347">
        <v>-9.6699999999999994E-2</v>
      </c>
      <c r="C5347">
        <v>-0.12770000000000001</v>
      </c>
      <c r="D5347" s="3">
        <f t="shared" si="249"/>
        <v>-0.16437882425129119</v>
      </c>
      <c r="E5347" s="3">
        <f t="shared" si="250"/>
        <v>4.5804232520371612E-3</v>
      </c>
      <c r="AG5347">
        <v>119</v>
      </c>
      <c r="AH5347">
        <f t="shared" si="251"/>
        <v>120</v>
      </c>
      <c r="AI5347">
        <v>-9.6699999999999994E-2</v>
      </c>
    </row>
    <row r="5348" spans="1:35" x14ac:dyDescent="0.25">
      <c r="A5348">
        <v>122</v>
      </c>
      <c r="B5348">
        <v>-9.0300000000000005E-2</v>
      </c>
      <c r="C5348">
        <v>-0.1158</v>
      </c>
      <c r="D5348" s="3">
        <f t="shared" si="249"/>
        <v>-0.1681137253684242</v>
      </c>
      <c r="E5348" s="3">
        <f t="shared" si="250"/>
        <v>6.0549758557125431E-3</v>
      </c>
      <c r="AG5348">
        <v>122</v>
      </c>
      <c r="AH5348">
        <f t="shared" si="251"/>
        <v>120</v>
      </c>
      <c r="AI5348">
        <v>-9.0300000000000005E-2</v>
      </c>
    </row>
    <row r="5349" spans="1:35" x14ac:dyDescent="0.25">
      <c r="A5349">
        <v>123</v>
      </c>
      <c r="B5349">
        <v>-8.9700000000000002E-2</v>
      </c>
      <c r="C5349">
        <v>-0.1105</v>
      </c>
      <c r="D5349" s="3">
        <f t="shared" si="249"/>
        <v>-0.16925676447093768</v>
      </c>
      <c r="E5349" s="3">
        <f t="shared" si="250"/>
        <v>6.3292787730842518E-3</v>
      </c>
      <c r="AG5349">
        <v>123</v>
      </c>
      <c r="AH5349">
        <f t="shared" si="251"/>
        <v>120</v>
      </c>
      <c r="AI5349">
        <v>-8.9700000000000002E-2</v>
      </c>
    </row>
    <row r="5350" spans="1:35" x14ac:dyDescent="0.25">
      <c r="A5350">
        <v>126</v>
      </c>
      <c r="B5350">
        <v>-0.1099</v>
      </c>
      <c r="C5350">
        <v>-0.12130000000000001</v>
      </c>
      <c r="D5350" s="3">
        <f t="shared" si="249"/>
        <v>-0.17237522418029899</v>
      </c>
      <c r="E5350" s="3">
        <f t="shared" si="250"/>
        <v>3.903153636378616E-3</v>
      </c>
      <c r="AG5350">
        <v>126</v>
      </c>
      <c r="AH5350">
        <f t="shared" si="251"/>
        <v>130</v>
      </c>
      <c r="AI5350">
        <v>-0.1099</v>
      </c>
    </row>
    <row r="5351" spans="1:35" x14ac:dyDescent="0.25">
      <c r="A5351">
        <v>127</v>
      </c>
      <c r="B5351">
        <v>-7.6200000000000004E-2</v>
      </c>
      <c r="C5351">
        <v>-0.12959999999999999</v>
      </c>
      <c r="D5351" s="3">
        <f t="shared" si="249"/>
        <v>-0.17331010274771222</v>
      </c>
      <c r="E5351" s="3">
        <f t="shared" si="250"/>
        <v>9.4303720556712239E-3</v>
      </c>
      <c r="AG5351">
        <v>127</v>
      </c>
      <c r="AH5351">
        <f t="shared" si="251"/>
        <v>130</v>
      </c>
      <c r="AI5351">
        <v>-7.6200000000000004E-2</v>
      </c>
    </row>
    <row r="5352" spans="1:35" x14ac:dyDescent="0.25">
      <c r="A5352">
        <v>128</v>
      </c>
      <c r="B5352">
        <v>-8.4699999999999998E-2</v>
      </c>
      <c r="C5352">
        <v>-0.1163</v>
      </c>
      <c r="D5352" s="3">
        <f t="shared" si="249"/>
        <v>-0.17419218937893582</v>
      </c>
      <c r="E5352" s="3">
        <f t="shared" si="250"/>
        <v>8.0088519598353145E-3</v>
      </c>
      <c r="AG5352">
        <v>128</v>
      </c>
      <c r="AH5352">
        <f t="shared" si="251"/>
        <v>130</v>
      </c>
      <c r="AI5352">
        <v>-8.4699999999999998E-2</v>
      </c>
    </row>
    <row r="5353" spans="1:35" x14ac:dyDescent="0.25">
      <c r="A5353">
        <v>130</v>
      </c>
      <c r="B5353">
        <v>-9.9500000000000005E-2</v>
      </c>
      <c r="C5353">
        <v>-0.1129</v>
      </c>
      <c r="D5353" s="3">
        <f t="shared" si="249"/>
        <v>-0.17579692822706425</v>
      </c>
      <c r="E5353" s="3">
        <f t="shared" si="250"/>
        <v>5.8212212568857927E-3</v>
      </c>
      <c r="AG5353">
        <v>130</v>
      </c>
      <c r="AH5353">
        <f t="shared" si="251"/>
        <v>130</v>
      </c>
      <c r="AI5353">
        <v>-9.9500000000000005E-2</v>
      </c>
    </row>
    <row r="5354" spans="1:35" x14ac:dyDescent="0.25">
      <c r="A5354">
        <v>131</v>
      </c>
      <c r="B5354">
        <v>-7.0699999999999999E-2</v>
      </c>
      <c r="C5354">
        <v>-0.11849999999999999</v>
      </c>
      <c r="D5354" s="3">
        <f t="shared" si="249"/>
        <v>-0.17651909162497048</v>
      </c>
      <c r="E5354" s="3">
        <f t="shared" si="250"/>
        <v>1.1197680152333899E-2</v>
      </c>
      <c r="AG5354">
        <v>131</v>
      </c>
      <c r="AH5354">
        <f t="shared" si="251"/>
        <v>130</v>
      </c>
      <c r="AI5354">
        <v>-7.0699999999999999E-2</v>
      </c>
    </row>
    <row r="5355" spans="1:35" x14ac:dyDescent="0.25">
      <c r="A5355">
        <v>130</v>
      </c>
      <c r="B5355">
        <v>-3.8399999999999997E-2</v>
      </c>
      <c r="C5355">
        <v>-0.1041</v>
      </c>
      <c r="D5355" s="3">
        <f t="shared" si="249"/>
        <v>-0.17579692822706425</v>
      </c>
      <c r="E5355" s="3">
        <f t="shared" si="250"/>
        <v>1.8877915886233047E-2</v>
      </c>
      <c r="AG5355">
        <v>130</v>
      </c>
      <c r="AH5355">
        <f t="shared" si="251"/>
        <v>130</v>
      </c>
      <c r="AI5355">
        <v>-3.8399999999999997E-2</v>
      </c>
    </row>
    <row r="5356" spans="1:35" x14ac:dyDescent="0.25">
      <c r="A5356">
        <v>131</v>
      </c>
      <c r="B5356">
        <v>-6.1600000000000002E-2</v>
      </c>
      <c r="C5356">
        <v>-0.12470000000000001</v>
      </c>
      <c r="D5356" s="3">
        <f t="shared" si="249"/>
        <v>-0.17651909162497048</v>
      </c>
      <c r="E5356" s="3">
        <f t="shared" si="250"/>
        <v>1.3206397619908361E-2</v>
      </c>
      <c r="AG5356">
        <v>131</v>
      </c>
      <c r="AH5356">
        <f t="shared" si="251"/>
        <v>130</v>
      </c>
      <c r="AI5356">
        <v>-6.1600000000000002E-2</v>
      </c>
    </row>
    <row r="5357" spans="1:35" x14ac:dyDescent="0.25">
      <c r="A5357">
        <v>131</v>
      </c>
      <c r="B5357">
        <v>-7.4999999999999997E-2</v>
      </c>
      <c r="C5357">
        <v>-0.11990000000000001</v>
      </c>
      <c r="D5357" s="3">
        <f t="shared" si="249"/>
        <v>-0.17651909162497048</v>
      </c>
      <c r="E5357" s="3">
        <f t="shared" si="250"/>
        <v>1.0306125964359153E-2</v>
      </c>
      <c r="AG5357">
        <v>131</v>
      </c>
      <c r="AH5357">
        <f t="shared" si="251"/>
        <v>130</v>
      </c>
      <c r="AI5357">
        <v>-7.4999999999999997E-2</v>
      </c>
    </row>
    <row r="5358" spans="1:35" x14ac:dyDescent="0.25">
      <c r="A5358">
        <v>132</v>
      </c>
      <c r="B5358">
        <v>-3.9899999999999998E-2</v>
      </c>
      <c r="C5358">
        <v>-0.1157</v>
      </c>
      <c r="D5358" s="3">
        <f t="shared" si="249"/>
        <v>-0.17718748559758896</v>
      </c>
      <c r="E5358" s="3">
        <f t="shared" si="250"/>
        <v>1.8847853701708196E-2</v>
      </c>
      <c r="AG5358">
        <v>132</v>
      </c>
      <c r="AH5358">
        <f t="shared" si="251"/>
        <v>130</v>
      </c>
      <c r="AI5358">
        <v>-3.9899999999999998E-2</v>
      </c>
    </row>
    <row r="5359" spans="1:35" x14ac:dyDescent="0.25">
      <c r="A5359">
        <v>132</v>
      </c>
      <c r="B5359">
        <v>-4.4699999999999997E-2</v>
      </c>
      <c r="C5359">
        <v>-0.1116</v>
      </c>
      <c r="D5359" s="3">
        <f t="shared" si="249"/>
        <v>-0.17718748559758896</v>
      </c>
      <c r="E5359" s="3">
        <f t="shared" si="250"/>
        <v>1.7552933839971342E-2</v>
      </c>
      <c r="AG5359">
        <v>132</v>
      </c>
      <c r="AH5359">
        <f t="shared" si="251"/>
        <v>130</v>
      </c>
      <c r="AI5359">
        <v>-4.4699999999999997E-2</v>
      </c>
    </row>
    <row r="5360" spans="1:35" x14ac:dyDescent="0.25">
      <c r="A5360">
        <v>132</v>
      </c>
      <c r="B5360">
        <v>-7.1499999999999994E-2</v>
      </c>
      <c r="C5360">
        <v>-0.1167</v>
      </c>
      <c r="D5360" s="3">
        <f t="shared" si="249"/>
        <v>-0.17718748559758896</v>
      </c>
      <c r="E5360" s="3">
        <f t="shared" si="250"/>
        <v>1.1169844611940575E-2</v>
      </c>
      <c r="AG5360">
        <v>132</v>
      </c>
      <c r="AH5360">
        <f t="shared" si="251"/>
        <v>130</v>
      </c>
      <c r="AI5360">
        <v>-7.1499999999999994E-2</v>
      </c>
    </row>
    <row r="5361" spans="1:35" x14ac:dyDescent="0.25">
      <c r="A5361">
        <v>132</v>
      </c>
      <c r="B5361">
        <v>-6.0499999999999998E-2</v>
      </c>
      <c r="C5361">
        <v>-0.1246</v>
      </c>
      <c r="D5361" s="3">
        <f t="shared" si="249"/>
        <v>-0.17718748559758896</v>
      </c>
      <c r="E5361" s="3">
        <f t="shared" si="250"/>
        <v>1.3615969295087531E-2</v>
      </c>
      <c r="AG5361">
        <v>132</v>
      </c>
      <c r="AH5361">
        <f t="shared" si="251"/>
        <v>130</v>
      </c>
      <c r="AI5361">
        <v>-6.0499999999999998E-2</v>
      </c>
    </row>
    <row r="5362" spans="1:35" x14ac:dyDescent="0.25">
      <c r="A5362">
        <v>133</v>
      </c>
      <c r="B5362">
        <v>-4.9599999999999998E-2</v>
      </c>
      <c r="C5362">
        <v>-0.11990000000000001</v>
      </c>
      <c r="D5362" s="3">
        <f t="shared" si="249"/>
        <v>-0.17780190654564065</v>
      </c>
      <c r="E5362" s="3">
        <f t="shared" si="250"/>
        <v>1.643572884193718E-2</v>
      </c>
      <c r="AG5362">
        <v>133</v>
      </c>
      <c r="AH5362">
        <f t="shared" si="251"/>
        <v>130</v>
      </c>
      <c r="AI5362">
        <v>-4.9599999999999998E-2</v>
      </c>
    </row>
    <row r="5363" spans="1:35" x14ac:dyDescent="0.25">
      <c r="A5363">
        <v>133</v>
      </c>
      <c r="B5363">
        <v>-4.58E-2</v>
      </c>
      <c r="C5363">
        <v>-0.1169</v>
      </c>
      <c r="D5363" s="3">
        <f t="shared" si="249"/>
        <v>-0.17780190654564065</v>
      </c>
      <c r="E5363" s="3">
        <f t="shared" si="250"/>
        <v>1.7424503331684046E-2</v>
      </c>
      <c r="AG5363">
        <v>133</v>
      </c>
      <c r="AH5363">
        <f t="shared" si="251"/>
        <v>130</v>
      </c>
      <c r="AI5363">
        <v>-4.58E-2</v>
      </c>
    </row>
    <row r="5364" spans="1:35" x14ac:dyDescent="0.25">
      <c r="A5364">
        <v>133</v>
      </c>
      <c r="B5364">
        <v>-3.9699999999999999E-2</v>
      </c>
      <c r="C5364">
        <v>-0.1169</v>
      </c>
      <c r="D5364" s="3">
        <f t="shared" si="249"/>
        <v>-0.17780190654564065</v>
      </c>
      <c r="E5364" s="3">
        <f t="shared" si="250"/>
        <v>1.9072136591540861E-2</v>
      </c>
      <c r="AG5364">
        <v>133</v>
      </c>
      <c r="AH5364">
        <f t="shared" si="251"/>
        <v>130</v>
      </c>
      <c r="AI5364">
        <v>-3.9699999999999999E-2</v>
      </c>
    </row>
    <row r="5365" spans="1:35" x14ac:dyDescent="0.25">
      <c r="A5365">
        <v>133</v>
      </c>
      <c r="B5365">
        <v>-3.27E-2</v>
      </c>
      <c r="C5365">
        <v>-0.12089999999999999</v>
      </c>
      <c r="D5365" s="3">
        <f t="shared" si="249"/>
        <v>-0.17780190654564065</v>
      </c>
      <c r="E5365" s="3">
        <f t="shared" si="250"/>
        <v>2.1054563283179832E-2</v>
      </c>
      <c r="AG5365">
        <v>133</v>
      </c>
      <c r="AH5365">
        <f t="shared" si="251"/>
        <v>130</v>
      </c>
      <c r="AI5365">
        <v>-3.27E-2</v>
      </c>
    </row>
    <row r="5366" spans="1:35" x14ac:dyDescent="0.25">
      <c r="A5366">
        <v>134</v>
      </c>
      <c r="B5366">
        <v>-4.48E-2</v>
      </c>
      <c r="C5366">
        <v>-0.1212</v>
      </c>
      <c r="D5366" s="3">
        <f t="shared" si="249"/>
        <v>-0.17836216731055279</v>
      </c>
      <c r="E5366" s="3">
        <f t="shared" si="250"/>
        <v>1.7838852536692096E-2</v>
      </c>
      <c r="AG5366">
        <v>134</v>
      </c>
      <c r="AH5366">
        <f t="shared" si="251"/>
        <v>130</v>
      </c>
      <c r="AI5366">
        <v>-4.48E-2</v>
      </c>
    </row>
    <row r="5367" spans="1:35" x14ac:dyDescent="0.25">
      <c r="A5367">
        <v>135</v>
      </c>
      <c r="B5367">
        <v>-2.8400000000000002E-2</v>
      </c>
      <c r="C5367">
        <v>-0.113</v>
      </c>
      <c r="D5367" s="3">
        <f t="shared" si="249"/>
        <v>-0.17886809723146901</v>
      </c>
      <c r="E5367" s="3">
        <f t="shared" si="250"/>
        <v>2.264064828445881E-2</v>
      </c>
      <c r="AG5367">
        <v>135</v>
      </c>
      <c r="AH5367">
        <f t="shared" si="251"/>
        <v>140</v>
      </c>
      <c r="AI5367">
        <v>-2.8400000000000002E-2</v>
      </c>
    </row>
    <row r="5368" spans="1:35" x14ac:dyDescent="0.25">
      <c r="A5368">
        <v>134</v>
      </c>
      <c r="B5368">
        <v>-2.8000000000000001E-2</v>
      </c>
      <c r="C5368">
        <v>-0.1148</v>
      </c>
      <c r="D5368" s="3">
        <f t="shared" si="249"/>
        <v>-0.17836216731055279</v>
      </c>
      <c r="E5368" s="3">
        <f t="shared" si="250"/>
        <v>2.2608781358326672E-2</v>
      </c>
      <c r="AG5368">
        <v>134</v>
      </c>
      <c r="AH5368">
        <f t="shared" si="251"/>
        <v>130</v>
      </c>
      <c r="AI5368">
        <v>-2.8000000000000001E-2</v>
      </c>
    </row>
    <row r="5369" spans="1:35" x14ac:dyDescent="0.25">
      <c r="A5369">
        <v>134</v>
      </c>
      <c r="B5369">
        <v>-5.4199999999999998E-2</v>
      </c>
      <c r="C5369">
        <v>-0.1239</v>
      </c>
      <c r="D5369" s="3">
        <f t="shared" si="249"/>
        <v>-0.17836216731055279</v>
      </c>
      <c r="E5369" s="3">
        <f t="shared" si="250"/>
        <v>1.5416243791253705E-2</v>
      </c>
      <c r="AG5369">
        <v>134</v>
      </c>
      <c r="AH5369">
        <f t="shared" si="251"/>
        <v>130</v>
      </c>
      <c r="AI5369">
        <v>-5.4199999999999998E-2</v>
      </c>
    </row>
    <row r="5370" spans="1:35" x14ac:dyDescent="0.25">
      <c r="A5370">
        <v>135</v>
      </c>
      <c r="B5370">
        <v>-4.3299999999999998E-2</v>
      </c>
      <c r="C5370">
        <v>-0.1195</v>
      </c>
      <c r="D5370" s="3">
        <f t="shared" si="249"/>
        <v>-0.17886809723146901</v>
      </c>
      <c r="E5370" s="3">
        <f t="shared" si="250"/>
        <v>1.8378708986961034E-2</v>
      </c>
      <c r="AG5370">
        <v>135</v>
      </c>
      <c r="AH5370">
        <f t="shared" si="251"/>
        <v>140</v>
      </c>
      <c r="AI5370">
        <v>-4.3299999999999998E-2</v>
      </c>
    </row>
    <row r="5371" spans="1:35" x14ac:dyDescent="0.25">
      <c r="A5371">
        <v>135</v>
      </c>
      <c r="B5371">
        <v>-9.2999999999999992E-3</v>
      </c>
      <c r="C5371">
        <v>-0.1149</v>
      </c>
      <c r="D5371" s="3">
        <f t="shared" si="249"/>
        <v>-0.17886809723146901</v>
      </c>
      <c r="E5371" s="3">
        <f t="shared" si="250"/>
        <v>2.8753339598700928E-2</v>
      </c>
      <c r="AG5371">
        <v>135</v>
      </c>
      <c r="AH5371">
        <f t="shared" si="251"/>
        <v>140</v>
      </c>
      <c r="AI5371">
        <v>-9.2999999999999992E-3</v>
      </c>
    </row>
    <row r="5372" spans="1:35" x14ac:dyDescent="0.25">
      <c r="A5372">
        <v>135</v>
      </c>
      <c r="B5372">
        <v>-3.5999999999999999E-3</v>
      </c>
      <c r="C5372">
        <v>-0.11409999999999999</v>
      </c>
      <c r="D5372" s="3">
        <f t="shared" si="249"/>
        <v>-0.17886809723146901</v>
      </c>
      <c r="E5372" s="3">
        <f t="shared" si="250"/>
        <v>3.0718905907139681E-2</v>
      </c>
      <c r="AG5372">
        <v>135</v>
      </c>
      <c r="AH5372">
        <f t="shared" si="251"/>
        <v>140</v>
      </c>
      <c r="AI5372">
        <v>-3.5999999999999999E-3</v>
      </c>
    </row>
    <row r="5373" spans="1:35" x14ac:dyDescent="0.25">
      <c r="A5373">
        <v>135</v>
      </c>
      <c r="B5373">
        <v>-1.7000000000000001E-2</v>
      </c>
      <c r="C5373">
        <v>-0.11799999999999999</v>
      </c>
      <c r="D5373" s="3">
        <f t="shared" si="249"/>
        <v>-0.17886809723146901</v>
      </c>
      <c r="E5373" s="3">
        <f t="shared" si="250"/>
        <v>2.6201280901336301E-2</v>
      </c>
      <c r="AG5373">
        <v>135</v>
      </c>
      <c r="AH5373">
        <f t="shared" si="251"/>
        <v>140</v>
      </c>
      <c r="AI5373">
        <v>-1.7000000000000001E-2</v>
      </c>
    </row>
    <row r="5374" spans="1:35" x14ac:dyDescent="0.25">
      <c r="A5374">
        <v>136</v>
      </c>
      <c r="B5374">
        <v>-1.3100000000000001E-2</v>
      </c>
      <c r="C5374">
        <v>-0.11849999999999999</v>
      </c>
      <c r="D5374" s="3">
        <f t="shared" si="249"/>
        <v>-0.17931954219723437</v>
      </c>
      <c r="E5374" s="3">
        <f t="shared" si="250"/>
        <v>2.7628936208258174E-2</v>
      </c>
      <c r="AG5374">
        <v>136</v>
      </c>
      <c r="AH5374">
        <f t="shared" si="251"/>
        <v>140</v>
      </c>
      <c r="AI5374">
        <v>-1.3100000000000001E-2</v>
      </c>
    </row>
    <row r="5375" spans="1:35" x14ac:dyDescent="0.25">
      <c r="A5375">
        <v>136</v>
      </c>
      <c r="B5375">
        <v>2.0000000000000001E-4</v>
      </c>
      <c r="C5375">
        <v>-0.1128</v>
      </c>
      <c r="D5375" s="3">
        <f t="shared" si="249"/>
        <v>-0.17931954219723437</v>
      </c>
      <c r="E5375" s="3">
        <f t="shared" si="250"/>
        <v>3.222726603070461E-2</v>
      </c>
      <c r="AG5375">
        <v>136</v>
      </c>
      <c r="AH5375">
        <f t="shared" si="251"/>
        <v>140</v>
      </c>
      <c r="AI5375">
        <v>2.0000000000000001E-4</v>
      </c>
    </row>
    <row r="5376" spans="1:35" x14ac:dyDescent="0.25">
      <c r="A5376">
        <v>136</v>
      </c>
      <c r="B5376">
        <v>3.8E-3</v>
      </c>
      <c r="C5376">
        <v>-0.1114</v>
      </c>
      <c r="D5376" s="3">
        <f t="shared" si="249"/>
        <v>-0.17931954219723437</v>
      </c>
      <c r="E5376" s="3">
        <f t="shared" si="250"/>
        <v>3.3532766734524697E-2</v>
      </c>
      <c r="AG5376">
        <v>136</v>
      </c>
      <c r="AH5376">
        <f t="shared" si="251"/>
        <v>140</v>
      </c>
      <c r="AI5376">
        <v>3.8E-3</v>
      </c>
    </row>
    <row r="5377" spans="1:35" x14ac:dyDescent="0.25">
      <c r="A5377">
        <v>137</v>
      </c>
      <c r="B5377">
        <v>-2.4500000000000001E-2</v>
      </c>
      <c r="C5377">
        <v>-0.1195</v>
      </c>
      <c r="D5377" s="3">
        <f t="shared" si="249"/>
        <v>-0.17971636469333904</v>
      </c>
      <c r="E5377" s="3">
        <f t="shared" si="250"/>
        <v>2.4092119868615629E-2</v>
      </c>
      <c r="AG5377">
        <v>137</v>
      </c>
      <c r="AH5377">
        <f t="shared" si="251"/>
        <v>140</v>
      </c>
      <c r="AI5377">
        <v>-2.4500000000000001E-2</v>
      </c>
    </row>
    <row r="5378" spans="1:35" x14ac:dyDescent="0.25">
      <c r="A5378">
        <v>138</v>
      </c>
      <c r="B5378">
        <v>-5.9999999999999995E-4</v>
      </c>
      <c r="C5378">
        <v>-0.1188</v>
      </c>
      <c r="D5378" s="3">
        <f t="shared" ref="D5378:D5441" si="252">$H$3*SIN(($H$4+A5378)/180*PI())</f>
        <v>-0.18005844384380662</v>
      </c>
      <c r="E5378" s="3">
        <f t="shared" ref="E5378:E5441" si="253">(B5378-D5378)^2</f>
        <v>3.2205333066840695E-2</v>
      </c>
      <c r="AG5378">
        <v>138</v>
      </c>
      <c r="AH5378">
        <f t="shared" ref="AH5378:AH5441" si="254">ROUND(AG5378/10,0)*10</f>
        <v>140</v>
      </c>
      <c r="AI5378">
        <v>-5.9999999999999995E-4</v>
      </c>
    </row>
    <row r="5379" spans="1:35" x14ac:dyDescent="0.25">
      <c r="A5379">
        <v>138</v>
      </c>
      <c r="B5379">
        <v>-1.24E-2</v>
      </c>
      <c r="C5379">
        <v>-0.1173</v>
      </c>
      <c r="D5379" s="3">
        <f t="shared" si="252"/>
        <v>-0.18005844384380662</v>
      </c>
      <c r="E5379" s="3">
        <f t="shared" si="253"/>
        <v>2.8109353792126861E-2</v>
      </c>
      <c r="AG5379">
        <v>138</v>
      </c>
      <c r="AH5379">
        <f t="shared" si="254"/>
        <v>140</v>
      </c>
      <c r="AI5379">
        <v>-1.24E-2</v>
      </c>
    </row>
    <row r="5380" spans="1:35" x14ac:dyDescent="0.25">
      <c r="A5380">
        <v>138</v>
      </c>
      <c r="B5380">
        <v>-3.5299999999999998E-2</v>
      </c>
      <c r="C5380">
        <v>-0.1183</v>
      </c>
      <c r="D5380" s="3">
        <f t="shared" si="252"/>
        <v>-0.18005844384380662</v>
      </c>
      <c r="E5380" s="3">
        <f t="shared" si="253"/>
        <v>2.0955007064080516E-2</v>
      </c>
      <c r="AG5380">
        <v>138</v>
      </c>
      <c r="AH5380">
        <f t="shared" si="254"/>
        <v>140</v>
      </c>
      <c r="AI5380">
        <v>-3.5299999999999998E-2</v>
      </c>
    </row>
    <row r="5381" spans="1:35" x14ac:dyDescent="0.25">
      <c r="A5381">
        <v>138</v>
      </c>
      <c r="B5381">
        <v>-2.47E-2</v>
      </c>
      <c r="C5381">
        <v>-0.11550000000000001</v>
      </c>
      <c r="D5381" s="3">
        <f t="shared" si="252"/>
        <v>-0.18005844384380662</v>
      </c>
      <c r="E5381" s="3">
        <f t="shared" si="253"/>
        <v>2.4136246073569217E-2</v>
      </c>
      <c r="AG5381">
        <v>138</v>
      </c>
      <c r="AH5381">
        <f t="shared" si="254"/>
        <v>140</v>
      </c>
      <c r="AI5381">
        <v>-2.47E-2</v>
      </c>
    </row>
    <row r="5382" spans="1:35" x14ac:dyDescent="0.25">
      <c r="A5382">
        <v>138</v>
      </c>
      <c r="B5382">
        <v>5.7000000000000002E-3</v>
      </c>
      <c r="C5382">
        <v>-0.1163</v>
      </c>
      <c r="D5382" s="3">
        <f t="shared" si="252"/>
        <v>-0.18005844384380662</v>
      </c>
      <c r="E5382" s="3">
        <f t="shared" si="253"/>
        <v>3.4506199459272663E-2</v>
      </c>
      <c r="AG5382">
        <v>138</v>
      </c>
      <c r="AH5382">
        <f t="shared" si="254"/>
        <v>140</v>
      </c>
      <c r="AI5382">
        <v>5.7000000000000002E-3</v>
      </c>
    </row>
    <row r="5383" spans="1:35" x14ac:dyDescent="0.25">
      <c r="A5383">
        <v>138</v>
      </c>
      <c r="B5383">
        <v>6.7999999999999996E-3</v>
      </c>
      <c r="C5383">
        <v>-0.1196</v>
      </c>
      <c r="D5383" s="3">
        <f t="shared" si="252"/>
        <v>-0.18005844384380662</v>
      </c>
      <c r="E5383" s="3">
        <f t="shared" si="253"/>
        <v>3.4916078035729034E-2</v>
      </c>
      <c r="AG5383">
        <v>138</v>
      </c>
      <c r="AH5383">
        <f t="shared" si="254"/>
        <v>140</v>
      </c>
      <c r="AI5383">
        <v>6.7999999999999996E-3</v>
      </c>
    </row>
    <row r="5384" spans="1:35" x14ac:dyDescent="0.25">
      <c r="A5384">
        <v>139</v>
      </c>
      <c r="B5384">
        <v>-2.4400000000000002E-2</v>
      </c>
      <c r="C5384">
        <v>-0.1158</v>
      </c>
      <c r="D5384" s="3">
        <f t="shared" si="252"/>
        <v>-0.18034567544801405</v>
      </c>
      <c r="E5384" s="3">
        <f t="shared" si="253"/>
        <v>2.4319053690937332E-2</v>
      </c>
      <c r="AG5384">
        <v>139</v>
      </c>
      <c r="AH5384">
        <f t="shared" si="254"/>
        <v>140</v>
      </c>
      <c r="AI5384">
        <v>-2.4400000000000002E-2</v>
      </c>
    </row>
    <row r="5385" spans="1:35" x14ac:dyDescent="0.25">
      <c r="A5385">
        <v>140</v>
      </c>
      <c r="B5385">
        <v>-1.4500000000000001E-2</v>
      </c>
      <c r="C5385">
        <v>-0.1195</v>
      </c>
      <c r="D5385" s="3">
        <f t="shared" si="252"/>
        <v>-0.18057797201243223</v>
      </c>
      <c r="E5385" s="3">
        <f t="shared" si="253"/>
        <v>2.7581892787762217E-2</v>
      </c>
      <c r="AG5385">
        <v>140</v>
      </c>
      <c r="AH5385">
        <f t="shared" si="254"/>
        <v>140</v>
      </c>
      <c r="AI5385">
        <v>-1.4500000000000001E-2</v>
      </c>
    </row>
    <row r="5386" spans="1:35" x14ac:dyDescent="0.25">
      <c r="A5386">
        <v>140</v>
      </c>
      <c r="B5386">
        <v>1E-4</v>
      </c>
      <c r="C5386">
        <v>-0.1242</v>
      </c>
      <c r="D5386" s="3">
        <f t="shared" si="252"/>
        <v>-0.18057797201243223</v>
      </c>
      <c r="E5386" s="3">
        <f t="shared" si="253"/>
        <v>3.2644529570525237E-2</v>
      </c>
      <c r="AG5386">
        <v>140</v>
      </c>
      <c r="AH5386">
        <f t="shared" si="254"/>
        <v>140</v>
      </c>
      <c r="AI5386">
        <v>1E-4</v>
      </c>
    </row>
    <row r="5387" spans="1:35" x14ac:dyDescent="0.25">
      <c r="A5387">
        <v>141</v>
      </c>
      <c r="B5387">
        <v>-5.4999999999999997E-3</v>
      </c>
      <c r="C5387">
        <v>-0.1234</v>
      </c>
      <c r="D5387" s="3">
        <f t="shared" si="252"/>
        <v>-0.18075526277727733</v>
      </c>
      <c r="E5387" s="3">
        <f t="shared" si="253"/>
        <v>3.0714407131132524E-2</v>
      </c>
      <c r="AG5387">
        <v>141</v>
      </c>
      <c r="AH5387">
        <f t="shared" si="254"/>
        <v>140</v>
      </c>
      <c r="AI5387">
        <v>-5.4999999999999997E-3</v>
      </c>
    </row>
    <row r="5388" spans="1:35" x14ac:dyDescent="0.25">
      <c r="A5388">
        <v>142</v>
      </c>
      <c r="B5388">
        <v>-3.2099999999999997E-2</v>
      </c>
      <c r="C5388">
        <v>-0.1169</v>
      </c>
      <c r="D5388" s="3">
        <f t="shared" si="252"/>
        <v>-0.18087749373806492</v>
      </c>
      <c r="E5388" s="3">
        <f t="shared" si="253"/>
        <v>2.2134742642979949E-2</v>
      </c>
      <c r="AG5388">
        <v>142</v>
      </c>
      <c r="AH5388">
        <f t="shared" si="254"/>
        <v>140</v>
      </c>
      <c r="AI5388">
        <v>-3.2099999999999997E-2</v>
      </c>
    </row>
    <row r="5389" spans="1:35" x14ac:dyDescent="0.25">
      <c r="A5389">
        <v>143</v>
      </c>
      <c r="B5389">
        <v>-2.06E-2</v>
      </c>
      <c r="C5389">
        <v>-0.11799999999999999</v>
      </c>
      <c r="D5389" s="3">
        <f t="shared" si="252"/>
        <v>-0.18094462766206026</v>
      </c>
      <c r="E5389" s="3">
        <f t="shared" si="253"/>
        <v>2.5710399620084739E-2</v>
      </c>
      <c r="AG5389">
        <v>143</v>
      </c>
      <c r="AH5389">
        <f t="shared" si="254"/>
        <v>140</v>
      </c>
      <c r="AI5389">
        <v>-2.06E-2</v>
      </c>
    </row>
    <row r="5390" spans="1:35" x14ac:dyDescent="0.25">
      <c r="A5390">
        <v>143</v>
      </c>
      <c r="B5390">
        <v>-1.09E-2</v>
      </c>
      <c r="C5390">
        <v>-0.1313</v>
      </c>
      <c r="D5390" s="3">
        <f t="shared" si="252"/>
        <v>-0.18094462766206026</v>
      </c>
      <c r="E5390" s="3">
        <f t="shared" si="253"/>
        <v>2.8915175396728714E-2</v>
      </c>
      <c r="AG5390">
        <v>143</v>
      </c>
      <c r="AH5390">
        <f t="shared" si="254"/>
        <v>140</v>
      </c>
      <c r="AI5390">
        <v>-1.09E-2</v>
      </c>
    </row>
    <row r="5391" spans="1:35" x14ac:dyDescent="0.25">
      <c r="A5391">
        <v>143</v>
      </c>
      <c r="B5391">
        <v>-2.9600000000000001E-2</v>
      </c>
      <c r="C5391">
        <v>-0.13070000000000001</v>
      </c>
      <c r="D5391" s="3">
        <f t="shared" si="252"/>
        <v>-0.18094462766206026</v>
      </c>
      <c r="E5391" s="3">
        <f t="shared" si="253"/>
        <v>2.2905196322167653E-2</v>
      </c>
      <c r="AG5391">
        <v>143</v>
      </c>
      <c r="AH5391">
        <f t="shared" si="254"/>
        <v>140</v>
      </c>
      <c r="AI5391">
        <v>-2.9600000000000001E-2</v>
      </c>
    </row>
    <row r="5392" spans="1:35" x14ac:dyDescent="0.25">
      <c r="A5392">
        <v>143</v>
      </c>
      <c r="B5392">
        <v>-4.5499999999999999E-2</v>
      </c>
      <c r="C5392">
        <v>-0.1212</v>
      </c>
      <c r="D5392" s="3">
        <f t="shared" si="252"/>
        <v>-0.18094462766206026</v>
      </c>
      <c r="E5392" s="3">
        <f t="shared" si="253"/>
        <v>1.8345247162514143E-2</v>
      </c>
      <c r="AG5392">
        <v>143</v>
      </c>
      <c r="AH5392">
        <f t="shared" si="254"/>
        <v>140</v>
      </c>
      <c r="AI5392">
        <v>-4.5499999999999999E-2</v>
      </c>
    </row>
    <row r="5393" spans="1:35" x14ac:dyDescent="0.25">
      <c r="A5393">
        <v>143</v>
      </c>
      <c r="B5393">
        <v>-1.0500000000000001E-2</v>
      </c>
      <c r="C5393">
        <v>-0.11990000000000001</v>
      </c>
      <c r="D5393" s="3">
        <f t="shared" si="252"/>
        <v>-0.18094462766206026</v>
      </c>
      <c r="E5393" s="3">
        <f t="shared" si="253"/>
        <v>2.9051371098858355E-2</v>
      </c>
      <c r="AG5393">
        <v>143</v>
      </c>
      <c r="AH5393">
        <f t="shared" si="254"/>
        <v>140</v>
      </c>
      <c r="AI5393">
        <v>-1.0500000000000001E-2</v>
      </c>
    </row>
    <row r="5394" spans="1:35" x14ac:dyDescent="0.25">
      <c r="A5394">
        <v>143</v>
      </c>
      <c r="B5394">
        <v>-9.2999999999999992E-3</v>
      </c>
      <c r="C5394">
        <v>-0.1221</v>
      </c>
      <c r="D5394" s="3">
        <f t="shared" si="252"/>
        <v>-0.18094462766206026</v>
      </c>
      <c r="E5394" s="3">
        <f t="shared" si="253"/>
        <v>2.9461878205247302E-2</v>
      </c>
      <c r="AG5394">
        <v>143</v>
      </c>
      <c r="AH5394">
        <f t="shared" si="254"/>
        <v>140</v>
      </c>
      <c r="AI5394">
        <v>-9.2999999999999992E-3</v>
      </c>
    </row>
    <row r="5395" spans="1:35" x14ac:dyDescent="0.25">
      <c r="A5395">
        <v>143</v>
      </c>
      <c r="B5395">
        <v>-1.7899999999999999E-2</v>
      </c>
      <c r="C5395">
        <v>-0.1188</v>
      </c>
      <c r="D5395" s="3">
        <f t="shared" si="252"/>
        <v>-0.18094462766206026</v>
      </c>
      <c r="E5395" s="3">
        <f t="shared" si="253"/>
        <v>2.6583550609459869E-2</v>
      </c>
      <c r="AG5395">
        <v>143</v>
      </c>
      <c r="AH5395">
        <f t="shared" si="254"/>
        <v>140</v>
      </c>
      <c r="AI5395">
        <v>-1.7899999999999999E-2</v>
      </c>
    </row>
    <row r="5396" spans="1:35" x14ac:dyDescent="0.25">
      <c r="A5396">
        <v>143</v>
      </c>
      <c r="B5396">
        <v>-2.4199999999999999E-2</v>
      </c>
      <c r="C5396">
        <v>-0.11840000000000001</v>
      </c>
      <c r="D5396" s="3">
        <f t="shared" si="252"/>
        <v>-0.18094462766206026</v>
      </c>
      <c r="E5396" s="3">
        <f t="shared" si="253"/>
        <v>2.4568878300917908E-2</v>
      </c>
      <c r="AG5396">
        <v>143</v>
      </c>
      <c r="AH5396">
        <f t="shared" si="254"/>
        <v>140</v>
      </c>
      <c r="AI5396">
        <v>-2.4199999999999999E-2</v>
      </c>
    </row>
    <row r="5397" spans="1:35" x14ac:dyDescent="0.25">
      <c r="A5397">
        <v>142</v>
      </c>
      <c r="B5397">
        <v>-7.1000000000000004E-3</v>
      </c>
      <c r="C5397">
        <v>-0.1198</v>
      </c>
      <c r="D5397" s="3">
        <f t="shared" si="252"/>
        <v>-0.18087749373806492</v>
      </c>
      <c r="E5397" s="3">
        <f t="shared" si="253"/>
        <v>3.0198617329883191E-2</v>
      </c>
      <c r="AG5397">
        <v>142</v>
      </c>
      <c r="AH5397">
        <f t="shared" si="254"/>
        <v>140</v>
      </c>
      <c r="AI5397">
        <v>-7.1000000000000004E-3</v>
      </c>
    </row>
    <row r="5398" spans="1:35" x14ac:dyDescent="0.25">
      <c r="A5398">
        <v>142</v>
      </c>
      <c r="B5398">
        <v>3.2000000000000002E-3</v>
      </c>
      <c r="C5398">
        <v>-0.1187</v>
      </c>
      <c r="D5398" s="3">
        <f t="shared" si="252"/>
        <v>-0.18087749373806492</v>
      </c>
      <c r="E5398" s="3">
        <f t="shared" si="253"/>
        <v>3.3884523700887334E-2</v>
      </c>
      <c r="AG5398">
        <v>142</v>
      </c>
      <c r="AH5398">
        <f t="shared" si="254"/>
        <v>140</v>
      </c>
      <c r="AI5398">
        <v>3.2000000000000002E-3</v>
      </c>
    </row>
    <row r="5399" spans="1:35" x14ac:dyDescent="0.25">
      <c r="A5399">
        <v>141</v>
      </c>
      <c r="B5399">
        <v>-1.0200000000000001E-2</v>
      </c>
      <c r="C5399">
        <v>-0.1207</v>
      </c>
      <c r="D5399" s="3">
        <f t="shared" si="252"/>
        <v>-0.18075526277727733</v>
      </c>
      <c r="E5399" s="3">
        <f t="shared" si="253"/>
        <v>2.9089097661026124E-2</v>
      </c>
      <c r="AG5399">
        <v>141</v>
      </c>
      <c r="AH5399">
        <f t="shared" si="254"/>
        <v>140</v>
      </c>
      <c r="AI5399">
        <v>-1.0200000000000001E-2</v>
      </c>
    </row>
    <row r="5400" spans="1:35" x14ac:dyDescent="0.25">
      <c r="A5400">
        <v>141</v>
      </c>
      <c r="B5400">
        <v>-7.1000000000000004E-3</v>
      </c>
      <c r="C5400">
        <v>-0.11899999999999999</v>
      </c>
      <c r="D5400" s="3">
        <f t="shared" si="252"/>
        <v>-0.18075526277727733</v>
      </c>
      <c r="E5400" s="3">
        <f t="shared" si="253"/>
        <v>3.0156150290245241E-2</v>
      </c>
      <c r="AG5400">
        <v>141</v>
      </c>
      <c r="AH5400">
        <f t="shared" si="254"/>
        <v>140</v>
      </c>
      <c r="AI5400">
        <v>-7.1000000000000004E-3</v>
      </c>
    </row>
    <row r="5401" spans="1:35" x14ac:dyDescent="0.25">
      <c r="A5401">
        <v>140</v>
      </c>
      <c r="B5401">
        <v>8.3000000000000001E-3</v>
      </c>
      <c r="C5401">
        <v>-0.1129</v>
      </c>
      <c r="D5401" s="3">
        <f t="shared" si="252"/>
        <v>-0.18057797201243223</v>
      </c>
      <c r="E5401" s="3">
        <f t="shared" si="253"/>
        <v>3.5674888311529131E-2</v>
      </c>
      <c r="AG5401">
        <v>140</v>
      </c>
      <c r="AH5401">
        <f t="shared" si="254"/>
        <v>140</v>
      </c>
      <c r="AI5401">
        <v>8.3000000000000001E-3</v>
      </c>
    </row>
    <row r="5402" spans="1:35" x14ac:dyDescent="0.25">
      <c r="A5402">
        <v>140</v>
      </c>
      <c r="B5402">
        <v>6.1999999999999998E-3</v>
      </c>
      <c r="C5402">
        <v>-0.1169</v>
      </c>
      <c r="D5402" s="3">
        <f t="shared" si="252"/>
        <v>-0.18057797201243223</v>
      </c>
      <c r="E5402" s="3">
        <f t="shared" si="253"/>
        <v>3.488601082907692E-2</v>
      </c>
      <c r="AG5402">
        <v>140</v>
      </c>
      <c r="AH5402">
        <f t="shared" si="254"/>
        <v>140</v>
      </c>
      <c r="AI5402">
        <v>6.1999999999999998E-3</v>
      </c>
    </row>
    <row r="5403" spans="1:35" x14ac:dyDescent="0.25">
      <c r="A5403">
        <v>139</v>
      </c>
      <c r="B5403">
        <v>1.3599999999999999E-2</v>
      </c>
      <c r="C5403">
        <v>-0.1115</v>
      </c>
      <c r="D5403" s="3">
        <f t="shared" si="252"/>
        <v>-0.18034567544801405</v>
      </c>
      <c r="E5403" s="3">
        <f t="shared" si="253"/>
        <v>3.7614925024986402E-2</v>
      </c>
      <c r="AG5403">
        <v>139</v>
      </c>
      <c r="AH5403">
        <f t="shared" si="254"/>
        <v>140</v>
      </c>
      <c r="AI5403">
        <v>1.3599999999999999E-2</v>
      </c>
    </row>
    <row r="5404" spans="1:35" x14ac:dyDescent="0.25">
      <c r="A5404">
        <v>138</v>
      </c>
      <c r="B5404">
        <v>1.7100000000000001E-2</v>
      </c>
      <c r="C5404">
        <v>-0.11940000000000001</v>
      </c>
      <c r="D5404" s="3">
        <f t="shared" si="252"/>
        <v>-0.18005844384380662</v>
      </c>
      <c r="E5404" s="3">
        <f t="shared" si="253"/>
        <v>3.8871451978911453E-2</v>
      </c>
      <c r="AG5404">
        <v>138</v>
      </c>
      <c r="AH5404">
        <f t="shared" si="254"/>
        <v>140</v>
      </c>
      <c r="AI5404">
        <v>1.7100000000000001E-2</v>
      </c>
    </row>
    <row r="5405" spans="1:35" x14ac:dyDescent="0.25">
      <c r="A5405">
        <v>138</v>
      </c>
      <c r="B5405">
        <v>2.9100000000000001E-2</v>
      </c>
      <c r="C5405">
        <v>-0.1167</v>
      </c>
      <c r="D5405" s="3">
        <f t="shared" si="252"/>
        <v>-0.18005844384380662</v>
      </c>
      <c r="E5405" s="3">
        <f t="shared" si="253"/>
        <v>4.3747254631162802E-2</v>
      </c>
      <c r="AG5405">
        <v>138</v>
      </c>
      <c r="AH5405">
        <f t="shared" si="254"/>
        <v>140</v>
      </c>
      <c r="AI5405">
        <v>2.9100000000000001E-2</v>
      </c>
    </row>
    <row r="5406" spans="1:35" x14ac:dyDescent="0.25">
      <c r="A5406">
        <v>137</v>
      </c>
      <c r="B5406">
        <v>4.7500000000000001E-2</v>
      </c>
      <c r="C5406">
        <v>-0.114</v>
      </c>
      <c r="D5406" s="3">
        <f t="shared" si="252"/>
        <v>-0.17971636469333904</v>
      </c>
      <c r="E5406" s="3">
        <f t="shared" si="253"/>
        <v>5.1627276384456453E-2</v>
      </c>
      <c r="AG5406">
        <v>137</v>
      </c>
      <c r="AH5406">
        <f t="shared" si="254"/>
        <v>140</v>
      </c>
      <c r="AI5406">
        <v>4.7500000000000001E-2</v>
      </c>
    </row>
    <row r="5407" spans="1:35" x14ac:dyDescent="0.25">
      <c r="A5407">
        <v>137</v>
      </c>
      <c r="B5407">
        <v>3.9100000000000003E-2</v>
      </c>
      <c r="C5407">
        <v>-0.1241</v>
      </c>
      <c r="D5407" s="3">
        <f t="shared" si="252"/>
        <v>-0.17971636469333904</v>
      </c>
      <c r="E5407" s="3">
        <f t="shared" si="253"/>
        <v>4.7880601457608349E-2</v>
      </c>
      <c r="AG5407">
        <v>137</v>
      </c>
      <c r="AH5407">
        <f t="shared" si="254"/>
        <v>140</v>
      </c>
      <c r="AI5407">
        <v>3.9100000000000003E-2</v>
      </c>
    </row>
    <row r="5408" spans="1:35" x14ac:dyDescent="0.25">
      <c r="A5408">
        <v>136</v>
      </c>
      <c r="B5408">
        <v>3.73E-2</v>
      </c>
      <c r="C5408">
        <v>-0.11509999999999999</v>
      </c>
      <c r="D5408" s="3">
        <f t="shared" si="252"/>
        <v>-0.17931954219723437</v>
      </c>
      <c r="E5408" s="3">
        <f t="shared" si="253"/>
        <v>4.6924026061739399E-2</v>
      </c>
      <c r="AG5408">
        <v>136</v>
      </c>
      <c r="AH5408">
        <f t="shared" si="254"/>
        <v>140</v>
      </c>
      <c r="AI5408">
        <v>3.73E-2</v>
      </c>
    </row>
    <row r="5409" spans="1:35" x14ac:dyDescent="0.25">
      <c r="A5409">
        <v>135</v>
      </c>
      <c r="B5409">
        <v>4.5199999999999997E-2</v>
      </c>
      <c r="C5409">
        <v>-0.1173</v>
      </c>
      <c r="D5409" s="3">
        <f t="shared" si="252"/>
        <v>-0.17886809723146901</v>
      </c>
      <c r="E5409" s="3">
        <f t="shared" si="253"/>
        <v>5.020651219693105E-2</v>
      </c>
      <c r="AG5409">
        <v>135</v>
      </c>
      <c r="AH5409">
        <f t="shared" si="254"/>
        <v>140</v>
      </c>
      <c r="AI5409">
        <v>4.5199999999999997E-2</v>
      </c>
    </row>
    <row r="5410" spans="1:35" x14ac:dyDescent="0.25">
      <c r="A5410">
        <v>134</v>
      </c>
      <c r="B5410">
        <v>5.3600000000000002E-2</v>
      </c>
      <c r="C5410">
        <v>-0.11550000000000001</v>
      </c>
      <c r="D5410" s="3">
        <f t="shared" si="252"/>
        <v>-0.17836216731055279</v>
      </c>
      <c r="E5410" s="3">
        <f t="shared" si="253"/>
        <v>5.380644706340889E-2</v>
      </c>
      <c r="AG5410">
        <v>134</v>
      </c>
      <c r="AH5410">
        <f t="shared" si="254"/>
        <v>130</v>
      </c>
      <c r="AI5410">
        <v>5.3600000000000002E-2</v>
      </c>
    </row>
    <row r="5411" spans="1:35" x14ac:dyDescent="0.25">
      <c r="A5411">
        <v>134</v>
      </c>
      <c r="B5411">
        <v>4.4699999999999997E-2</v>
      </c>
      <c r="C5411">
        <v>-0.1163</v>
      </c>
      <c r="D5411" s="3">
        <f t="shared" si="252"/>
        <v>-0.17836216731055279</v>
      </c>
      <c r="E5411" s="3">
        <f t="shared" si="253"/>
        <v>4.9756730485281044E-2</v>
      </c>
      <c r="AG5411">
        <v>134</v>
      </c>
      <c r="AH5411">
        <f t="shared" si="254"/>
        <v>130</v>
      </c>
      <c r="AI5411">
        <v>4.4699999999999997E-2</v>
      </c>
    </row>
    <row r="5412" spans="1:35" x14ac:dyDescent="0.25">
      <c r="A5412">
        <v>133</v>
      </c>
      <c r="B5412">
        <v>4.8899999999999999E-2</v>
      </c>
      <c r="C5412">
        <v>-0.11840000000000001</v>
      </c>
      <c r="D5412" s="3">
        <f t="shared" si="252"/>
        <v>-0.17780190654564065</v>
      </c>
      <c r="E5412" s="3">
        <f t="shared" si="253"/>
        <v>5.1393754431428386E-2</v>
      </c>
      <c r="AG5412">
        <v>133</v>
      </c>
      <c r="AH5412">
        <f t="shared" si="254"/>
        <v>130</v>
      </c>
      <c r="AI5412">
        <v>4.8899999999999999E-2</v>
      </c>
    </row>
    <row r="5413" spans="1:35" x14ac:dyDescent="0.25">
      <c r="A5413">
        <v>133</v>
      </c>
      <c r="B5413">
        <v>5.8500000000000003E-2</v>
      </c>
      <c r="C5413">
        <v>-0.111</v>
      </c>
      <c r="D5413" s="3">
        <f t="shared" si="252"/>
        <v>-0.17780190654564065</v>
      </c>
      <c r="E5413" s="3">
        <f t="shared" si="253"/>
        <v>5.5838591037104687E-2</v>
      </c>
      <c r="AG5413">
        <v>133</v>
      </c>
      <c r="AH5413">
        <f t="shared" si="254"/>
        <v>130</v>
      </c>
      <c r="AI5413">
        <v>5.8500000000000003E-2</v>
      </c>
    </row>
    <row r="5414" spans="1:35" x14ac:dyDescent="0.25">
      <c r="A5414">
        <v>133</v>
      </c>
      <c r="B5414">
        <v>5.9299999999999999E-2</v>
      </c>
      <c r="C5414">
        <v>-0.1096</v>
      </c>
      <c r="D5414" s="3">
        <f t="shared" si="252"/>
        <v>-0.17780190654564065</v>
      </c>
      <c r="E5414" s="3">
        <f t="shared" si="253"/>
        <v>5.6217314087577713E-2</v>
      </c>
      <c r="AG5414">
        <v>133</v>
      </c>
      <c r="AH5414">
        <f t="shared" si="254"/>
        <v>130</v>
      </c>
      <c r="AI5414">
        <v>5.9299999999999999E-2</v>
      </c>
    </row>
    <row r="5415" spans="1:35" x14ac:dyDescent="0.25">
      <c r="A5415">
        <v>133</v>
      </c>
      <c r="B5415">
        <v>2.8199999999999999E-2</v>
      </c>
      <c r="C5415">
        <v>-0.11550000000000001</v>
      </c>
      <c r="D5415" s="3">
        <f t="shared" si="252"/>
        <v>-0.17780190654564065</v>
      </c>
      <c r="E5415" s="3">
        <f t="shared" si="253"/>
        <v>4.2436785500438869E-2</v>
      </c>
      <c r="AG5415">
        <v>133</v>
      </c>
      <c r="AH5415">
        <f t="shared" si="254"/>
        <v>130</v>
      </c>
      <c r="AI5415">
        <v>2.8199999999999999E-2</v>
      </c>
    </row>
    <row r="5416" spans="1:35" x14ac:dyDescent="0.25">
      <c r="A5416">
        <v>133</v>
      </c>
      <c r="B5416">
        <v>4.4299999999999999E-2</v>
      </c>
      <c r="C5416">
        <v>-0.1168</v>
      </c>
      <c r="D5416" s="3">
        <f t="shared" si="252"/>
        <v>-0.17780190654564065</v>
      </c>
      <c r="E5416" s="3">
        <f t="shared" si="253"/>
        <v>4.9329256891208498E-2</v>
      </c>
      <c r="AG5416">
        <v>133</v>
      </c>
      <c r="AH5416">
        <f t="shared" si="254"/>
        <v>130</v>
      </c>
      <c r="AI5416">
        <v>4.4299999999999999E-2</v>
      </c>
    </row>
    <row r="5417" spans="1:35" x14ac:dyDescent="0.25">
      <c r="A5417">
        <v>133</v>
      </c>
      <c r="B5417">
        <v>3.95E-2</v>
      </c>
      <c r="C5417">
        <v>-0.1134</v>
      </c>
      <c r="D5417" s="3">
        <f t="shared" si="252"/>
        <v>-0.17780190654564065</v>
      </c>
      <c r="E5417" s="3">
        <f t="shared" si="253"/>
        <v>4.7220118588370351E-2</v>
      </c>
      <c r="AG5417">
        <v>133</v>
      </c>
      <c r="AH5417">
        <f t="shared" si="254"/>
        <v>130</v>
      </c>
      <c r="AI5417">
        <v>3.95E-2</v>
      </c>
    </row>
    <row r="5418" spans="1:35" x14ac:dyDescent="0.25">
      <c r="A5418">
        <v>133</v>
      </c>
      <c r="B5418">
        <v>2.87E-2</v>
      </c>
      <c r="C5418">
        <v>-0.1116</v>
      </c>
      <c r="D5418" s="3">
        <f t="shared" si="252"/>
        <v>-0.17780190654564065</v>
      </c>
      <c r="E5418" s="3">
        <f t="shared" si="253"/>
        <v>4.264303740698451E-2</v>
      </c>
      <c r="AG5418">
        <v>133</v>
      </c>
      <c r="AH5418">
        <f t="shared" si="254"/>
        <v>130</v>
      </c>
      <c r="AI5418">
        <v>2.87E-2</v>
      </c>
    </row>
    <row r="5419" spans="1:35" x14ac:dyDescent="0.25">
      <c r="A5419">
        <v>133</v>
      </c>
      <c r="B5419">
        <v>3.27E-2</v>
      </c>
      <c r="C5419">
        <v>-0.1159</v>
      </c>
      <c r="D5419" s="3">
        <f t="shared" si="252"/>
        <v>-0.17780190654564065</v>
      </c>
      <c r="E5419" s="3">
        <f t="shared" si="253"/>
        <v>4.4311052659349634E-2</v>
      </c>
      <c r="AG5419">
        <v>133</v>
      </c>
      <c r="AH5419">
        <f t="shared" si="254"/>
        <v>130</v>
      </c>
      <c r="AI5419">
        <v>3.27E-2</v>
      </c>
    </row>
    <row r="5420" spans="1:35" x14ac:dyDescent="0.25">
      <c r="A5420">
        <v>133</v>
      </c>
      <c r="B5420">
        <v>4.6600000000000003E-2</v>
      </c>
      <c r="C5420">
        <v>-0.1174</v>
      </c>
      <c r="D5420" s="3">
        <f t="shared" si="252"/>
        <v>-0.17780190654564065</v>
      </c>
      <c r="E5420" s="3">
        <f t="shared" si="253"/>
        <v>5.035621566131844E-2</v>
      </c>
      <c r="AG5420">
        <v>133</v>
      </c>
      <c r="AH5420">
        <f t="shared" si="254"/>
        <v>130</v>
      </c>
      <c r="AI5420">
        <v>4.6600000000000003E-2</v>
      </c>
    </row>
    <row r="5421" spans="1:35" x14ac:dyDescent="0.25">
      <c r="A5421">
        <v>133</v>
      </c>
      <c r="B5421">
        <v>5.79E-2</v>
      </c>
      <c r="C5421">
        <v>-0.11409999999999999</v>
      </c>
      <c r="D5421" s="3">
        <f t="shared" si="252"/>
        <v>-0.17780190654564065</v>
      </c>
      <c r="E5421" s="3">
        <f t="shared" si="253"/>
        <v>5.5555388749249923E-2</v>
      </c>
      <c r="AG5421">
        <v>133</v>
      </c>
      <c r="AH5421">
        <f t="shared" si="254"/>
        <v>130</v>
      </c>
      <c r="AI5421">
        <v>5.79E-2</v>
      </c>
    </row>
    <row r="5422" spans="1:35" x14ac:dyDescent="0.25">
      <c r="A5422">
        <v>133</v>
      </c>
      <c r="B5422">
        <v>5.5399999999999998E-2</v>
      </c>
      <c r="C5422">
        <v>-0.1129</v>
      </c>
      <c r="D5422" s="3">
        <f t="shared" si="252"/>
        <v>-0.17780190654564065</v>
      </c>
      <c r="E5422" s="3">
        <f t="shared" si="253"/>
        <v>5.4383129216521719E-2</v>
      </c>
      <c r="AG5422">
        <v>133</v>
      </c>
      <c r="AH5422">
        <f t="shared" si="254"/>
        <v>130</v>
      </c>
      <c r="AI5422">
        <v>5.5399999999999998E-2</v>
      </c>
    </row>
    <row r="5423" spans="1:35" x14ac:dyDescent="0.25">
      <c r="A5423">
        <v>133</v>
      </c>
      <c r="B5423">
        <v>6.2300000000000001E-2</v>
      </c>
      <c r="C5423">
        <v>-0.11260000000000001</v>
      </c>
      <c r="D5423" s="3">
        <f t="shared" si="252"/>
        <v>-0.17780190654564065</v>
      </c>
      <c r="E5423" s="3">
        <f t="shared" si="253"/>
        <v>5.7648925526851552E-2</v>
      </c>
      <c r="AG5423">
        <v>133</v>
      </c>
      <c r="AH5423">
        <f t="shared" si="254"/>
        <v>130</v>
      </c>
      <c r="AI5423">
        <v>6.2300000000000001E-2</v>
      </c>
    </row>
    <row r="5424" spans="1:35" x14ac:dyDescent="0.25">
      <c r="A5424">
        <v>133</v>
      </c>
      <c r="B5424">
        <v>5.33E-2</v>
      </c>
      <c r="C5424">
        <v>-0.1124</v>
      </c>
      <c r="D5424" s="3">
        <f t="shared" si="252"/>
        <v>-0.17780190654564065</v>
      </c>
      <c r="E5424" s="3">
        <f t="shared" si="253"/>
        <v>5.3408091209030034E-2</v>
      </c>
      <c r="AG5424">
        <v>133</v>
      </c>
      <c r="AH5424">
        <f t="shared" si="254"/>
        <v>130</v>
      </c>
      <c r="AI5424">
        <v>5.33E-2</v>
      </c>
    </row>
    <row r="5425" spans="1:35" x14ac:dyDescent="0.25">
      <c r="A5425">
        <v>133</v>
      </c>
      <c r="B5425">
        <v>4.1399999999999999E-2</v>
      </c>
      <c r="C5425">
        <v>-0.1157</v>
      </c>
      <c r="D5425" s="3">
        <f t="shared" si="252"/>
        <v>-0.17780190654564065</v>
      </c>
      <c r="E5425" s="3">
        <f t="shared" si="253"/>
        <v>4.8049475833243774E-2</v>
      </c>
      <c r="AG5425">
        <v>133</v>
      </c>
      <c r="AH5425">
        <f t="shared" si="254"/>
        <v>130</v>
      </c>
      <c r="AI5425">
        <v>4.1399999999999999E-2</v>
      </c>
    </row>
    <row r="5426" spans="1:35" x14ac:dyDescent="0.25">
      <c r="A5426">
        <v>133</v>
      </c>
      <c r="B5426">
        <v>4.3799999999999999E-2</v>
      </c>
      <c r="C5426">
        <v>-0.1149</v>
      </c>
      <c r="D5426" s="3">
        <f t="shared" si="252"/>
        <v>-0.17780190654564065</v>
      </c>
      <c r="E5426" s="3">
        <f t="shared" si="253"/>
        <v>4.9107404984662859E-2</v>
      </c>
      <c r="AG5426">
        <v>133</v>
      </c>
      <c r="AH5426">
        <f t="shared" si="254"/>
        <v>130</v>
      </c>
      <c r="AI5426">
        <v>4.3799999999999999E-2</v>
      </c>
    </row>
    <row r="5427" spans="1:35" x14ac:dyDescent="0.25">
      <c r="A5427">
        <v>133</v>
      </c>
      <c r="B5427">
        <v>5.0999999999999997E-2</v>
      </c>
      <c r="C5427">
        <v>-0.1132</v>
      </c>
      <c r="D5427" s="3">
        <f t="shared" si="252"/>
        <v>-0.17780190654564065</v>
      </c>
      <c r="E5427" s="3">
        <f t="shared" si="253"/>
        <v>5.2350312438920077E-2</v>
      </c>
      <c r="AG5427">
        <v>133</v>
      </c>
      <c r="AH5427">
        <f t="shared" si="254"/>
        <v>130</v>
      </c>
      <c r="AI5427">
        <v>5.0999999999999997E-2</v>
      </c>
    </row>
    <row r="5428" spans="1:35" x14ac:dyDescent="0.25">
      <c r="A5428">
        <v>133</v>
      </c>
      <c r="B5428">
        <v>3.1800000000000002E-2</v>
      </c>
      <c r="C5428">
        <v>-0.1144</v>
      </c>
      <c r="D5428" s="3">
        <f t="shared" si="252"/>
        <v>-0.17780190654564065</v>
      </c>
      <c r="E5428" s="3">
        <f t="shared" si="253"/>
        <v>4.3932959227567479E-2</v>
      </c>
      <c r="AG5428">
        <v>133</v>
      </c>
      <c r="AH5428">
        <f t="shared" si="254"/>
        <v>130</v>
      </c>
      <c r="AI5428">
        <v>3.1800000000000002E-2</v>
      </c>
    </row>
    <row r="5429" spans="1:35" x14ac:dyDescent="0.25">
      <c r="A5429">
        <v>133</v>
      </c>
      <c r="B5429">
        <v>2.1499999999999998E-2</v>
      </c>
      <c r="C5429">
        <v>-0.11409999999999999</v>
      </c>
      <c r="D5429" s="3">
        <f t="shared" si="252"/>
        <v>-0.17780190654564065</v>
      </c>
      <c r="E5429" s="3">
        <f t="shared" si="253"/>
        <v>3.9721249952727279E-2</v>
      </c>
      <c r="AG5429">
        <v>133</v>
      </c>
      <c r="AH5429">
        <f t="shared" si="254"/>
        <v>130</v>
      </c>
      <c r="AI5429">
        <v>2.1499999999999998E-2</v>
      </c>
    </row>
    <row r="5430" spans="1:35" x14ac:dyDescent="0.25">
      <c r="A5430">
        <v>133</v>
      </c>
      <c r="B5430">
        <v>1.0699999999999999E-2</v>
      </c>
      <c r="C5430">
        <v>-0.1192</v>
      </c>
      <c r="D5430" s="3">
        <f t="shared" si="252"/>
        <v>-0.17780190654564065</v>
      </c>
      <c r="E5430" s="3">
        <f t="shared" si="253"/>
        <v>3.553296877134144E-2</v>
      </c>
      <c r="AG5430">
        <v>133</v>
      </c>
      <c r="AH5430">
        <f t="shared" si="254"/>
        <v>130</v>
      </c>
      <c r="AI5430">
        <v>1.0699999999999999E-2</v>
      </c>
    </row>
    <row r="5431" spans="1:35" x14ac:dyDescent="0.25">
      <c r="A5431">
        <v>134</v>
      </c>
      <c r="B5431">
        <v>1.9199999999999998E-2</v>
      </c>
      <c r="C5431">
        <v>-0.11459999999999999</v>
      </c>
      <c r="D5431" s="3">
        <f t="shared" si="252"/>
        <v>-0.17836216731055279</v>
      </c>
      <c r="E5431" s="3">
        <f t="shared" si="253"/>
        <v>3.9030809952442853E-2</v>
      </c>
      <c r="AG5431">
        <v>134</v>
      </c>
      <c r="AH5431">
        <f t="shared" si="254"/>
        <v>130</v>
      </c>
      <c r="AI5431">
        <v>1.9199999999999998E-2</v>
      </c>
    </row>
    <row r="5432" spans="1:35" x14ac:dyDescent="0.25">
      <c r="A5432">
        <v>133</v>
      </c>
      <c r="B5432">
        <v>1.9E-2</v>
      </c>
      <c r="C5432">
        <v>-0.1145</v>
      </c>
      <c r="D5432" s="3">
        <f t="shared" si="252"/>
        <v>-0.17780190654564065</v>
      </c>
      <c r="E5432" s="3">
        <f t="shared" si="253"/>
        <v>3.873099041999907E-2</v>
      </c>
      <c r="AG5432">
        <v>133</v>
      </c>
      <c r="AH5432">
        <f t="shared" si="254"/>
        <v>130</v>
      </c>
      <c r="AI5432">
        <v>1.9E-2</v>
      </c>
    </row>
    <row r="5433" spans="1:35" x14ac:dyDescent="0.25">
      <c r="A5433">
        <v>133</v>
      </c>
      <c r="B5433">
        <v>1.5299999999999999E-2</v>
      </c>
      <c r="C5433">
        <v>-0.1158</v>
      </c>
      <c r="D5433" s="3">
        <f t="shared" si="252"/>
        <v>-0.17780190654564065</v>
      </c>
      <c r="E5433" s="3">
        <f t="shared" si="253"/>
        <v>3.7288346311561339E-2</v>
      </c>
      <c r="AG5433">
        <v>133</v>
      </c>
      <c r="AH5433">
        <f t="shared" si="254"/>
        <v>130</v>
      </c>
      <c r="AI5433">
        <v>1.5299999999999999E-2</v>
      </c>
    </row>
    <row r="5434" spans="1:35" x14ac:dyDescent="0.25">
      <c r="A5434">
        <v>133</v>
      </c>
      <c r="B5434">
        <v>2.4799999999999999E-2</v>
      </c>
      <c r="C5434">
        <v>-0.1142</v>
      </c>
      <c r="D5434" s="3">
        <f t="shared" si="252"/>
        <v>-0.17780190654564065</v>
      </c>
      <c r="E5434" s="3">
        <f t="shared" si="253"/>
        <v>4.1047532535928508E-2</v>
      </c>
      <c r="AG5434">
        <v>133</v>
      </c>
      <c r="AH5434">
        <f t="shared" si="254"/>
        <v>130</v>
      </c>
      <c r="AI5434">
        <v>2.4799999999999999E-2</v>
      </c>
    </row>
    <row r="5435" spans="1:35" x14ac:dyDescent="0.25">
      <c r="A5435">
        <v>133</v>
      </c>
      <c r="B5435">
        <v>3.09E-2</v>
      </c>
      <c r="C5435">
        <v>-0.11550000000000001</v>
      </c>
      <c r="D5435" s="3">
        <f t="shared" si="252"/>
        <v>-0.17780190654564065</v>
      </c>
      <c r="E5435" s="3">
        <f t="shared" si="253"/>
        <v>4.3556485795785332E-2</v>
      </c>
      <c r="AG5435">
        <v>133</v>
      </c>
      <c r="AH5435">
        <f t="shared" si="254"/>
        <v>130</v>
      </c>
      <c r="AI5435">
        <v>3.09E-2</v>
      </c>
    </row>
    <row r="5436" spans="1:35" x14ac:dyDescent="0.25">
      <c r="A5436">
        <v>134</v>
      </c>
      <c r="B5436">
        <v>3.3799999999999997E-2</v>
      </c>
      <c r="C5436">
        <v>-0.1153</v>
      </c>
      <c r="D5436" s="3">
        <f t="shared" si="252"/>
        <v>-0.17836216731055279</v>
      </c>
      <c r="E5436" s="3">
        <f t="shared" si="253"/>
        <v>4.5012785237910996E-2</v>
      </c>
      <c r="AG5436">
        <v>134</v>
      </c>
      <c r="AH5436">
        <f t="shared" si="254"/>
        <v>130</v>
      </c>
      <c r="AI5436">
        <v>3.3799999999999997E-2</v>
      </c>
    </row>
    <row r="5437" spans="1:35" x14ac:dyDescent="0.25">
      <c r="A5437">
        <v>134</v>
      </c>
      <c r="B5437">
        <v>3.8600000000000002E-2</v>
      </c>
      <c r="C5437">
        <v>-0.1129</v>
      </c>
      <c r="D5437" s="3">
        <f t="shared" si="252"/>
        <v>-0.17836216731055279</v>
      </c>
      <c r="E5437" s="3">
        <f t="shared" si="253"/>
        <v>4.7072582044092301E-2</v>
      </c>
      <c r="AG5437">
        <v>134</v>
      </c>
      <c r="AH5437">
        <f t="shared" si="254"/>
        <v>130</v>
      </c>
      <c r="AI5437">
        <v>3.8600000000000002E-2</v>
      </c>
    </row>
    <row r="5438" spans="1:35" x14ac:dyDescent="0.25">
      <c r="A5438">
        <v>134</v>
      </c>
      <c r="B5438">
        <v>2.9399999999999999E-2</v>
      </c>
      <c r="C5438">
        <v>-0.11409999999999999</v>
      </c>
      <c r="D5438" s="3">
        <f t="shared" si="252"/>
        <v>-0.17836216731055279</v>
      </c>
      <c r="E5438" s="3">
        <f t="shared" si="253"/>
        <v>4.3165118165578137E-2</v>
      </c>
      <c r="AG5438">
        <v>134</v>
      </c>
      <c r="AH5438">
        <f t="shared" si="254"/>
        <v>130</v>
      </c>
      <c r="AI5438">
        <v>2.9399999999999999E-2</v>
      </c>
    </row>
    <row r="5439" spans="1:35" x14ac:dyDescent="0.25">
      <c r="A5439">
        <v>134</v>
      </c>
      <c r="B5439">
        <v>2.76E-2</v>
      </c>
      <c r="C5439">
        <v>-0.1166</v>
      </c>
      <c r="D5439" s="3">
        <f t="shared" si="252"/>
        <v>-0.17836216731055279</v>
      </c>
      <c r="E5439" s="3">
        <f t="shared" si="253"/>
        <v>4.2420414363260134E-2</v>
      </c>
      <c r="AG5439">
        <v>134</v>
      </c>
      <c r="AH5439">
        <f t="shared" si="254"/>
        <v>130</v>
      </c>
      <c r="AI5439">
        <v>2.76E-2</v>
      </c>
    </row>
    <row r="5440" spans="1:35" x14ac:dyDescent="0.25">
      <c r="A5440">
        <v>133</v>
      </c>
      <c r="B5440">
        <v>2.69E-2</v>
      </c>
      <c r="C5440">
        <v>-0.11650000000000001</v>
      </c>
      <c r="D5440" s="3">
        <f t="shared" si="252"/>
        <v>-0.17780190654564065</v>
      </c>
      <c r="E5440" s="3">
        <f t="shared" si="253"/>
        <v>4.19028705434202E-2</v>
      </c>
      <c r="AG5440">
        <v>133</v>
      </c>
      <c r="AH5440">
        <f t="shared" si="254"/>
        <v>130</v>
      </c>
      <c r="AI5440">
        <v>2.69E-2</v>
      </c>
    </row>
    <row r="5441" spans="1:35" x14ac:dyDescent="0.25">
      <c r="A5441">
        <v>134</v>
      </c>
      <c r="B5441">
        <v>1.8100000000000002E-2</v>
      </c>
      <c r="C5441">
        <v>-0.11509999999999999</v>
      </c>
      <c r="D5441" s="3">
        <f t="shared" si="252"/>
        <v>-0.17836216731055279</v>
      </c>
      <c r="E5441" s="3">
        <f t="shared" si="253"/>
        <v>3.8597383184359638E-2</v>
      </c>
      <c r="AG5441">
        <v>134</v>
      </c>
      <c r="AH5441">
        <f t="shared" si="254"/>
        <v>130</v>
      </c>
      <c r="AI5441">
        <v>1.8100000000000002E-2</v>
      </c>
    </row>
    <row r="5442" spans="1:35" x14ac:dyDescent="0.25">
      <c r="A5442">
        <v>134</v>
      </c>
      <c r="B5442">
        <v>2.01E-2</v>
      </c>
      <c r="C5442">
        <v>-0.11559999999999999</v>
      </c>
      <c r="D5442" s="3">
        <f t="shared" ref="D5442:D5505" si="255">$H$3*SIN(($H$4+A5442)/180*PI())</f>
        <v>-0.17836216731055279</v>
      </c>
      <c r="E5442" s="3">
        <f t="shared" ref="E5442:E5505" si="256">(B5442-D5442)^2</f>
        <v>3.9387231853601851E-2</v>
      </c>
      <c r="AG5442">
        <v>134</v>
      </c>
      <c r="AH5442">
        <f t="shared" ref="AH5442:AH5505" si="257">ROUND(AG5442/10,0)*10</f>
        <v>130</v>
      </c>
      <c r="AI5442">
        <v>2.01E-2</v>
      </c>
    </row>
    <row r="5443" spans="1:35" x14ac:dyDescent="0.25">
      <c r="A5443">
        <v>134</v>
      </c>
      <c r="B5443">
        <v>1.0999999999999999E-2</v>
      </c>
      <c r="C5443">
        <v>-0.1179</v>
      </c>
      <c r="D5443" s="3">
        <f t="shared" si="255"/>
        <v>-0.17836216731055279</v>
      </c>
      <c r="E5443" s="3">
        <f t="shared" si="256"/>
        <v>3.585803040854979E-2</v>
      </c>
      <c r="AG5443">
        <v>134</v>
      </c>
      <c r="AH5443">
        <f t="shared" si="257"/>
        <v>130</v>
      </c>
      <c r="AI5443">
        <v>1.0999999999999999E-2</v>
      </c>
    </row>
    <row r="5444" spans="1:35" x14ac:dyDescent="0.25">
      <c r="A5444">
        <v>134</v>
      </c>
      <c r="B5444">
        <v>1.12E-2</v>
      </c>
      <c r="C5444">
        <v>-0.11559999999999999</v>
      </c>
      <c r="D5444" s="3">
        <f t="shared" si="255"/>
        <v>-0.17836216731055279</v>
      </c>
      <c r="E5444" s="3">
        <f t="shared" si="256"/>
        <v>3.5933815275474006E-2</v>
      </c>
      <c r="AG5444">
        <v>134</v>
      </c>
      <c r="AH5444">
        <f t="shared" si="257"/>
        <v>130</v>
      </c>
      <c r="AI5444">
        <v>1.12E-2</v>
      </c>
    </row>
    <row r="5445" spans="1:35" x14ac:dyDescent="0.25">
      <c r="A5445">
        <v>134</v>
      </c>
      <c r="B5445">
        <v>3.8999999999999998E-3</v>
      </c>
      <c r="C5445">
        <v>-0.11609999999999999</v>
      </c>
      <c r="D5445" s="3">
        <f t="shared" si="255"/>
        <v>-0.17836216731055279</v>
      </c>
      <c r="E5445" s="3">
        <f t="shared" si="256"/>
        <v>3.3219497632739937E-2</v>
      </c>
      <c r="AG5445">
        <v>134</v>
      </c>
      <c r="AH5445">
        <f t="shared" si="257"/>
        <v>130</v>
      </c>
      <c r="AI5445">
        <v>3.8999999999999998E-3</v>
      </c>
    </row>
    <row r="5446" spans="1:35" x14ac:dyDescent="0.25">
      <c r="A5446">
        <v>134</v>
      </c>
      <c r="B5446">
        <v>8.2000000000000007E-3</v>
      </c>
      <c r="C5446">
        <v>-0.1203</v>
      </c>
      <c r="D5446" s="3">
        <f t="shared" si="255"/>
        <v>-0.17836216731055279</v>
      </c>
      <c r="E5446" s="3">
        <f t="shared" si="256"/>
        <v>3.4805442271610698E-2</v>
      </c>
      <c r="AG5446">
        <v>134</v>
      </c>
      <c r="AH5446">
        <f t="shared" si="257"/>
        <v>130</v>
      </c>
      <c r="AI5446">
        <v>8.2000000000000007E-3</v>
      </c>
    </row>
    <row r="5447" spans="1:35" x14ac:dyDescent="0.25">
      <c r="A5447">
        <v>134</v>
      </c>
      <c r="B5447">
        <v>2.1600000000000001E-2</v>
      </c>
      <c r="C5447">
        <v>-0.1119</v>
      </c>
      <c r="D5447" s="3">
        <f t="shared" si="255"/>
        <v>-0.17836216731055279</v>
      </c>
      <c r="E5447" s="3">
        <f t="shared" si="256"/>
        <v>3.9984868355533512E-2</v>
      </c>
      <c r="AG5447">
        <v>134</v>
      </c>
      <c r="AH5447">
        <f t="shared" si="257"/>
        <v>130</v>
      </c>
      <c r="AI5447">
        <v>2.1600000000000001E-2</v>
      </c>
    </row>
    <row r="5448" spans="1:35" x14ac:dyDescent="0.25">
      <c r="A5448">
        <v>133</v>
      </c>
      <c r="B5448">
        <v>5.1999999999999998E-3</v>
      </c>
      <c r="C5448">
        <v>-0.1167</v>
      </c>
      <c r="D5448" s="3">
        <f t="shared" si="255"/>
        <v>-0.17780190654564065</v>
      </c>
      <c r="E5448" s="3">
        <f t="shared" si="256"/>
        <v>3.3489697799339399E-2</v>
      </c>
      <c r="AG5448">
        <v>133</v>
      </c>
      <c r="AH5448">
        <f t="shared" si="257"/>
        <v>130</v>
      </c>
      <c r="AI5448">
        <v>5.1999999999999998E-3</v>
      </c>
    </row>
    <row r="5449" spans="1:35" x14ac:dyDescent="0.25">
      <c r="A5449">
        <v>133</v>
      </c>
      <c r="B5449">
        <v>6.1000000000000004E-3</v>
      </c>
      <c r="C5449">
        <v>-0.1196</v>
      </c>
      <c r="D5449" s="3">
        <f t="shared" si="255"/>
        <v>-0.17780190654564065</v>
      </c>
      <c r="E5449" s="3">
        <f t="shared" si="256"/>
        <v>3.3819911231121547E-2</v>
      </c>
      <c r="AG5449">
        <v>133</v>
      </c>
      <c r="AH5449">
        <f t="shared" si="257"/>
        <v>130</v>
      </c>
      <c r="AI5449">
        <v>6.1000000000000004E-3</v>
      </c>
    </row>
    <row r="5450" spans="1:35" x14ac:dyDescent="0.25">
      <c r="A5450">
        <v>133</v>
      </c>
      <c r="B5450">
        <v>2.0400000000000001E-2</v>
      </c>
      <c r="C5450">
        <v>-0.1157</v>
      </c>
      <c r="D5450" s="3">
        <f t="shared" si="255"/>
        <v>-0.17780190654564065</v>
      </c>
      <c r="E5450" s="3">
        <f t="shared" si="256"/>
        <v>3.9283995758326869E-2</v>
      </c>
      <c r="AG5450">
        <v>133</v>
      </c>
      <c r="AH5450">
        <f t="shared" si="257"/>
        <v>130</v>
      </c>
      <c r="AI5450">
        <v>2.0400000000000001E-2</v>
      </c>
    </row>
    <row r="5451" spans="1:35" x14ac:dyDescent="0.25">
      <c r="A5451">
        <v>133</v>
      </c>
      <c r="B5451">
        <v>1.11E-2</v>
      </c>
      <c r="C5451">
        <v>-0.12089999999999999</v>
      </c>
      <c r="D5451" s="3">
        <f t="shared" si="255"/>
        <v>-0.17780190654564065</v>
      </c>
      <c r="E5451" s="3">
        <f t="shared" si="256"/>
        <v>3.5683930296577952E-2</v>
      </c>
      <c r="AG5451">
        <v>133</v>
      </c>
      <c r="AH5451">
        <f t="shared" si="257"/>
        <v>130</v>
      </c>
      <c r="AI5451">
        <v>1.11E-2</v>
      </c>
    </row>
    <row r="5452" spans="1:35" x14ac:dyDescent="0.25">
      <c r="A5452">
        <v>132</v>
      </c>
      <c r="B5452">
        <v>-2.0999999999999999E-3</v>
      </c>
      <c r="C5452">
        <v>-0.12130000000000001</v>
      </c>
      <c r="D5452" s="3">
        <f t="shared" si="255"/>
        <v>-0.17718748559758896</v>
      </c>
      <c r="E5452" s="3">
        <f t="shared" si="256"/>
        <v>3.0655627612885924E-2</v>
      </c>
      <c r="AG5452">
        <v>132</v>
      </c>
      <c r="AH5452">
        <f t="shared" si="257"/>
        <v>130</v>
      </c>
      <c r="AI5452">
        <v>-2.0999999999999999E-3</v>
      </c>
    </row>
    <row r="5453" spans="1:35" x14ac:dyDescent="0.25">
      <c r="A5453">
        <v>132</v>
      </c>
      <c r="B5453">
        <v>-6.7999999999999996E-3</v>
      </c>
      <c r="C5453">
        <v>-0.1177</v>
      </c>
      <c r="D5453" s="3">
        <f t="shared" si="255"/>
        <v>-0.17718748559758896</v>
      </c>
      <c r="E5453" s="3">
        <f t="shared" si="256"/>
        <v>2.9031895248268585E-2</v>
      </c>
      <c r="AG5453">
        <v>132</v>
      </c>
      <c r="AH5453">
        <f t="shared" si="257"/>
        <v>130</v>
      </c>
      <c r="AI5453">
        <v>-6.7999999999999996E-3</v>
      </c>
    </row>
    <row r="5454" spans="1:35" x14ac:dyDescent="0.25">
      <c r="A5454">
        <v>132</v>
      </c>
      <c r="B5454">
        <v>-5.5999999999999999E-3</v>
      </c>
      <c r="C5454">
        <v>-0.1168</v>
      </c>
      <c r="D5454" s="3">
        <f t="shared" si="255"/>
        <v>-0.17718748559758896</v>
      </c>
      <c r="E5454" s="3">
        <f t="shared" si="256"/>
        <v>2.9442265213702801E-2</v>
      </c>
      <c r="AG5454">
        <v>132</v>
      </c>
      <c r="AH5454">
        <f t="shared" si="257"/>
        <v>130</v>
      </c>
      <c r="AI5454">
        <v>-5.5999999999999999E-3</v>
      </c>
    </row>
    <row r="5455" spans="1:35" x14ac:dyDescent="0.25">
      <c r="A5455">
        <v>131</v>
      </c>
      <c r="B5455">
        <v>-9.2999999999999992E-3</v>
      </c>
      <c r="C5455">
        <v>-0.12230000000000001</v>
      </c>
      <c r="D5455" s="3">
        <f t="shared" si="255"/>
        <v>-0.17651909162497048</v>
      </c>
      <c r="E5455" s="3">
        <f t="shared" si="256"/>
        <v>2.7962224603880273E-2</v>
      </c>
      <c r="AG5455">
        <v>131</v>
      </c>
      <c r="AH5455">
        <f t="shared" si="257"/>
        <v>130</v>
      </c>
      <c r="AI5455">
        <v>-9.2999999999999992E-3</v>
      </c>
    </row>
    <row r="5456" spans="1:35" x14ac:dyDescent="0.25">
      <c r="A5456">
        <v>131</v>
      </c>
      <c r="B5456">
        <v>-4.7999999999999996E-3</v>
      </c>
      <c r="C5456">
        <v>-0.1198</v>
      </c>
      <c r="D5456" s="3">
        <f t="shared" si="255"/>
        <v>-0.17651909162497048</v>
      </c>
      <c r="E5456" s="3">
        <f t="shared" si="256"/>
        <v>2.9487446428505006E-2</v>
      </c>
      <c r="AG5456">
        <v>131</v>
      </c>
      <c r="AH5456">
        <f t="shared" si="257"/>
        <v>130</v>
      </c>
      <c r="AI5456">
        <v>-4.7999999999999996E-3</v>
      </c>
    </row>
    <row r="5457" spans="1:35" x14ac:dyDescent="0.25">
      <c r="A5457">
        <v>131</v>
      </c>
      <c r="B5457">
        <v>3.2000000000000002E-3</v>
      </c>
      <c r="C5457">
        <v>-0.11550000000000001</v>
      </c>
      <c r="D5457" s="3">
        <f t="shared" si="255"/>
        <v>-0.17651909162497048</v>
      </c>
      <c r="E5457" s="3">
        <f t="shared" si="256"/>
        <v>3.2298951894504539E-2</v>
      </c>
      <c r="AG5457">
        <v>131</v>
      </c>
      <c r="AH5457">
        <f t="shared" si="257"/>
        <v>130</v>
      </c>
      <c r="AI5457">
        <v>3.2000000000000002E-3</v>
      </c>
    </row>
    <row r="5458" spans="1:35" x14ac:dyDescent="0.25">
      <c r="A5458">
        <v>130</v>
      </c>
      <c r="B5458">
        <v>1.0500000000000001E-2</v>
      </c>
      <c r="C5458">
        <v>-0.1188</v>
      </c>
      <c r="D5458" s="3">
        <f t="shared" si="255"/>
        <v>-0.17579692822706425</v>
      </c>
      <c r="E5458" s="3">
        <f t="shared" si="256"/>
        <v>3.4706545466839933E-2</v>
      </c>
      <c r="AG5458">
        <v>130</v>
      </c>
      <c r="AH5458">
        <f t="shared" si="257"/>
        <v>130</v>
      </c>
      <c r="AI5458">
        <v>1.0500000000000001E-2</v>
      </c>
    </row>
    <row r="5459" spans="1:35" x14ac:dyDescent="0.25">
      <c r="A5459">
        <v>129</v>
      </c>
      <c r="B5459">
        <v>1.6000000000000001E-3</v>
      </c>
      <c r="C5459">
        <v>-0.11899999999999999</v>
      </c>
      <c r="D5459" s="3">
        <f t="shared" si="255"/>
        <v>-0.17502121538183699</v>
      </c>
      <c r="E5459" s="3">
        <f t="shared" si="256"/>
        <v>3.1195053722957247E-2</v>
      </c>
      <c r="AG5459">
        <v>129</v>
      </c>
      <c r="AH5459">
        <f t="shared" si="257"/>
        <v>130</v>
      </c>
      <c r="AI5459">
        <v>1.6000000000000001E-3</v>
      </c>
    </row>
    <row r="5460" spans="1:35" x14ac:dyDescent="0.25">
      <c r="A5460">
        <v>129</v>
      </c>
      <c r="B5460">
        <v>3.8E-3</v>
      </c>
      <c r="C5460">
        <v>-0.1154</v>
      </c>
      <c r="D5460" s="3">
        <f t="shared" si="255"/>
        <v>-0.17502121538183699</v>
      </c>
      <c r="E5460" s="3">
        <f t="shared" si="256"/>
        <v>3.1977027070637334E-2</v>
      </c>
      <c r="AG5460">
        <v>129</v>
      </c>
      <c r="AH5460">
        <f t="shared" si="257"/>
        <v>130</v>
      </c>
      <c r="AI5460">
        <v>3.8E-3</v>
      </c>
    </row>
    <row r="5461" spans="1:35" x14ac:dyDescent="0.25">
      <c r="A5461">
        <v>128</v>
      </c>
      <c r="B5461">
        <v>4.3E-3</v>
      </c>
      <c r="C5461">
        <v>-0.12130000000000001</v>
      </c>
      <c r="D5461" s="3">
        <f t="shared" si="255"/>
        <v>-0.17419218937893582</v>
      </c>
      <c r="E5461" s="3">
        <f t="shared" si="256"/>
        <v>3.1859461669285889E-2</v>
      </c>
      <c r="AG5461">
        <v>128</v>
      </c>
      <c r="AH5461">
        <f t="shared" si="257"/>
        <v>130</v>
      </c>
      <c r="AI5461">
        <v>4.3E-3</v>
      </c>
    </row>
    <row r="5462" spans="1:35" x14ac:dyDescent="0.25">
      <c r="A5462">
        <v>127</v>
      </c>
      <c r="B5462">
        <v>-7.7999999999999996E-3</v>
      </c>
      <c r="C5462">
        <v>-0.12130000000000001</v>
      </c>
      <c r="D5462" s="3">
        <f t="shared" si="255"/>
        <v>-0.17331010274771222</v>
      </c>
      <c r="E5462" s="3">
        <f t="shared" si="256"/>
        <v>2.7393594111558256E-2</v>
      </c>
      <c r="AG5462">
        <v>127</v>
      </c>
      <c r="AH5462">
        <f t="shared" si="257"/>
        <v>130</v>
      </c>
      <c r="AI5462">
        <v>-7.7999999999999996E-3</v>
      </c>
    </row>
    <row r="5463" spans="1:35" x14ac:dyDescent="0.25">
      <c r="A5463">
        <v>126</v>
      </c>
      <c r="B5463">
        <v>-2.6100000000000002E-2</v>
      </c>
      <c r="C5463">
        <v>-0.11650000000000001</v>
      </c>
      <c r="D5463" s="3">
        <f t="shared" si="255"/>
        <v>-0.17237522418029899</v>
      </c>
      <c r="E5463" s="3">
        <f t="shared" si="256"/>
        <v>2.1396441208996725E-2</v>
      </c>
      <c r="AG5463">
        <v>126</v>
      </c>
      <c r="AH5463">
        <f t="shared" si="257"/>
        <v>130</v>
      </c>
      <c r="AI5463">
        <v>-2.6100000000000002E-2</v>
      </c>
    </row>
    <row r="5464" spans="1:35" x14ac:dyDescent="0.25">
      <c r="A5464">
        <v>125</v>
      </c>
      <c r="B5464">
        <v>-1.26E-2</v>
      </c>
      <c r="C5464">
        <v>-0.13250000000000001</v>
      </c>
      <c r="D5464" s="3">
        <f t="shared" si="255"/>
        <v>-0.17138783844976416</v>
      </c>
      <c r="E5464" s="3">
        <f t="shared" si="256"/>
        <v>2.5213577639548401E-2</v>
      </c>
      <c r="AG5464">
        <v>125</v>
      </c>
      <c r="AH5464">
        <f t="shared" si="257"/>
        <v>130</v>
      </c>
      <c r="AI5464">
        <v>-1.26E-2</v>
      </c>
    </row>
    <row r="5465" spans="1:35" x14ac:dyDescent="0.25">
      <c r="A5465">
        <v>124</v>
      </c>
      <c r="B5465">
        <v>-7.6999999999999999E-2</v>
      </c>
      <c r="C5465">
        <v>-0.13170000000000001</v>
      </c>
      <c r="D5465" s="3">
        <f t="shared" si="255"/>
        <v>-0.17034824632336618</v>
      </c>
      <c r="E5465" s="3">
        <f t="shared" si="256"/>
        <v>8.7138950916478466E-3</v>
      </c>
      <c r="AG5465">
        <v>124</v>
      </c>
      <c r="AH5465">
        <f t="shared" si="257"/>
        <v>120</v>
      </c>
      <c r="AI5465">
        <v>-7.6999999999999999E-2</v>
      </c>
    </row>
    <row r="5466" spans="1:35" x14ac:dyDescent="0.25">
      <c r="A5466">
        <v>123</v>
      </c>
      <c r="B5466">
        <v>-8.1900000000000001E-2</v>
      </c>
      <c r="C5466">
        <v>-0.1176</v>
      </c>
      <c r="D5466" s="3">
        <f t="shared" si="255"/>
        <v>-0.16925676447093768</v>
      </c>
      <c r="E5466" s="3">
        <f t="shared" si="256"/>
        <v>7.6312042988308801E-3</v>
      </c>
      <c r="AG5466">
        <v>123</v>
      </c>
      <c r="AH5466">
        <f t="shared" si="257"/>
        <v>120</v>
      </c>
      <c r="AI5466">
        <v>-8.1900000000000001E-2</v>
      </c>
    </row>
    <row r="5467" spans="1:35" x14ac:dyDescent="0.25">
      <c r="A5467">
        <v>122</v>
      </c>
      <c r="B5467">
        <v>-9.7000000000000003E-2</v>
      </c>
      <c r="C5467">
        <v>-0.12479999999999999</v>
      </c>
      <c r="D5467" s="3">
        <f t="shared" si="255"/>
        <v>-0.1681137253684242</v>
      </c>
      <c r="E5467" s="3">
        <f t="shared" si="256"/>
        <v>5.0571619357756593E-3</v>
      </c>
      <c r="AG5467">
        <v>122</v>
      </c>
      <c r="AH5467">
        <f t="shared" si="257"/>
        <v>120</v>
      </c>
      <c r="AI5467">
        <v>-9.7000000000000003E-2</v>
      </c>
    </row>
    <row r="5468" spans="1:35" x14ac:dyDescent="0.25">
      <c r="A5468">
        <v>120</v>
      </c>
      <c r="B5468">
        <v>-0.14580000000000001</v>
      </c>
      <c r="C5468">
        <v>-0.13120000000000001</v>
      </c>
      <c r="D5468" s="3">
        <f t="shared" si="255"/>
        <v>-0.16567438373505494</v>
      </c>
      <c r="E5468" s="3">
        <f t="shared" si="256"/>
        <v>3.9499112884821592E-4</v>
      </c>
      <c r="AG5468">
        <v>120</v>
      </c>
      <c r="AH5468">
        <f t="shared" si="257"/>
        <v>120</v>
      </c>
      <c r="AI5468">
        <v>-0.14580000000000001</v>
      </c>
    </row>
    <row r="5469" spans="1:35" x14ac:dyDescent="0.25">
      <c r="A5469">
        <v>119</v>
      </c>
      <c r="B5469">
        <v>-0.22819999999999999</v>
      </c>
      <c r="C5469">
        <v>-0.1696</v>
      </c>
      <c r="D5469" s="3">
        <f t="shared" si="255"/>
        <v>-0.16437882425129119</v>
      </c>
      <c r="E5469" s="3">
        <f t="shared" si="256"/>
        <v>4.0731424739475757E-3</v>
      </c>
      <c r="AG5469">
        <v>119</v>
      </c>
      <c r="AH5469">
        <f t="shared" si="257"/>
        <v>120</v>
      </c>
      <c r="AI5469">
        <v>-0.22819999999999999</v>
      </c>
    </row>
    <row r="5470" spans="1:35" x14ac:dyDescent="0.25">
      <c r="A5470">
        <v>117</v>
      </c>
      <c r="B5470">
        <v>-0.17510000000000001</v>
      </c>
      <c r="C5470">
        <v>-0.1303</v>
      </c>
      <c r="D5470" s="3">
        <f t="shared" si="255"/>
        <v>-0.16163790102923972</v>
      </c>
      <c r="E5470" s="3">
        <f t="shared" si="256"/>
        <v>1.8122810869854509E-4</v>
      </c>
      <c r="AG5470">
        <v>117</v>
      </c>
      <c r="AH5470">
        <f t="shared" si="257"/>
        <v>120</v>
      </c>
      <c r="AI5470">
        <v>-0.17510000000000001</v>
      </c>
    </row>
    <row r="5471" spans="1:35" x14ac:dyDescent="0.25">
      <c r="A5471">
        <v>117</v>
      </c>
      <c r="B5471">
        <v>-0.1517</v>
      </c>
      <c r="C5471">
        <v>-0.13700000000000001</v>
      </c>
      <c r="D5471" s="3">
        <f t="shared" si="255"/>
        <v>-0.16163790102923972</v>
      </c>
      <c r="E5471" s="3">
        <f t="shared" si="256"/>
        <v>9.8761876866963898E-5</v>
      </c>
      <c r="AG5471">
        <v>117</v>
      </c>
      <c r="AH5471">
        <f t="shared" si="257"/>
        <v>120</v>
      </c>
      <c r="AI5471">
        <v>-0.1517</v>
      </c>
    </row>
    <row r="5472" spans="1:35" x14ac:dyDescent="0.25">
      <c r="A5472">
        <v>116</v>
      </c>
      <c r="B5472">
        <v>-0.1598</v>
      </c>
      <c r="C5472">
        <v>-0.1376</v>
      </c>
      <c r="D5472" s="3">
        <f t="shared" si="255"/>
        <v>-0.16019337220271732</v>
      </c>
      <c r="E5472" s="3">
        <f t="shared" si="256"/>
        <v>1.5474168987067481E-7</v>
      </c>
      <c r="AG5472">
        <v>116</v>
      </c>
      <c r="AH5472">
        <f t="shared" si="257"/>
        <v>120</v>
      </c>
      <c r="AI5472">
        <v>-0.1598</v>
      </c>
    </row>
    <row r="5473" spans="1:35" x14ac:dyDescent="0.25">
      <c r="A5473">
        <v>116</v>
      </c>
      <c r="B5473">
        <v>-0.1691</v>
      </c>
      <c r="C5473">
        <v>-0.13489999999999999</v>
      </c>
      <c r="D5473" s="3">
        <f t="shared" si="255"/>
        <v>-0.16019337220271732</v>
      </c>
      <c r="E5473" s="3">
        <f t="shared" si="256"/>
        <v>7.9328018719328601E-5</v>
      </c>
      <c r="AG5473">
        <v>116</v>
      </c>
      <c r="AH5473">
        <f t="shared" si="257"/>
        <v>120</v>
      </c>
      <c r="AI5473">
        <v>-0.1691</v>
      </c>
    </row>
    <row r="5474" spans="1:35" x14ac:dyDescent="0.25">
      <c r="A5474">
        <v>115</v>
      </c>
      <c r="B5474">
        <v>-0.17849999999999999</v>
      </c>
      <c r="C5474">
        <v>-0.1404</v>
      </c>
      <c r="D5474" s="3">
        <f t="shared" si="255"/>
        <v>-0.15870004692319403</v>
      </c>
      <c r="E5474" s="3">
        <f t="shared" si="256"/>
        <v>3.920381418437178E-4</v>
      </c>
      <c r="AG5474">
        <v>115</v>
      </c>
      <c r="AH5474">
        <f t="shared" si="257"/>
        <v>120</v>
      </c>
      <c r="AI5474">
        <v>-0.17849999999999999</v>
      </c>
    </row>
    <row r="5475" spans="1:35" x14ac:dyDescent="0.25">
      <c r="A5475">
        <v>115</v>
      </c>
      <c r="B5475">
        <v>-0.15629999999999999</v>
      </c>
      <c r="C5475">
        <v>-0.14080000000000001</v>
      </c>
      <c r="D5475" s="3">
        <f t="shared" si="255"/>
        <v>-0.15870004692319403</v>
      </c>
      <c r="E5475" s="3">
        <f t="shared" si="256"/>
        <v>5.7602252335331681E-6</v>
      </c>
      <c r="AG5475">
        <v>115</v>
      </c>
      <c r="AH5475">
        <f t="shared" si="257"/>
        <v>120</v>
      </c>
      <c r="AI5475">
        <v>-0.15629999999999999</v>
      </c>
    </row>
    <row r="5476" spans="1:35" x14ac:dyDescent="0.25">
      <c r="A5476">
        <v>115</v>
      </c>
      <c r="B5476">
        <v>-0.16109999999999999</v>
      </c>
      <c r="C5476">
        <v>-0.1391</v>
      </c>
      <c r="D5476" s="3">
        <f t="shared" si="255"/>
        <v>-0.15870004692319403</v>
      </c>
      <c r="E5476" s="3">
        <f t="shared" si="256"/>
        <v>5.7597747708703976E-6</v>
      </c>
      <c r="AG5476">
        <v>115</v>
      </c>
      <c r="AH5476">
        <f t="shared" si="257"/>
        <v>120</v>
      </c>
      <c r="AI5476">
        <v>-0.16109999999999999</v>
      </c>
    </row>
    <row r="5477" spans="1:35" x14ac:dyDescent="0.25">
      <c r="A5477">
        <v>115</v>
      </c>
      <c r="B5477">
        <v>-0.1492</v>
      </c>
      <c r="C5477">
        <v>-0.13389999999999999</v>
      </c>
      <c r="D5477" s="3">
        <f t="shared" si="255"/>
        <v>-0.15870004692319403</v>
      </c>
      <c r="E5477" s="3">
        <f t="shared" si="256"/>
        <v>9.0250891542888423E-5</v>
      </c>
      <c r="AG5477">
        <v>115</v>
      </c>
      <c r="AH5477">
        <f t="shared" si="257"/>
        <v>120</v>
      </c>
      <c r="AI5477">
        <v>-0.1492</v>
      </c>
    </row>
    <row r="5478" spans="1:35" x14ac:dyDescent="0.25">
      <c r="A5478">
        <v>115</v>
      </c>
      <c r="B5478">
        <v>-0.1133</v>
      </c>
      <c r="C5478">
        <v>-0.1298</v>
      </c>
      <c r="D5478" s="3">
        <f t="shared" si="255"/>
        <v>-0.15870004692319403</v>
      </c>
      <c r="E5478" s="3">
        <f t="shared" si="256"/>
        <v>2.0611642606282203E-3</v>
      </c>
      <c r="AG5478">
        <v>115</v>
      </c>
      <c r="AH5478">
        <f t="shared" si="257"/>
        <v>120</v>
      </c>
      <c r="AI5478">
        <v>-0.1133</v>
      </c>
    </row>
    <row r="5479" spans="1:35" x14ac:dyDescent="0.25">
      <c r="A5479">
        <v>115</v>
      </c>
      <c r="B5479">
        <v>-9.8799999999999999E-2</v>
      </c>
      <c r="C5479">
        <v>-0.12759999999999999</v>
      </c>
      <c r="D5479" s="3">
        <f t="shared" si="255"/>
        <v>-0.15870004692319403</v>
      </c>
      <c r="E5479" s="3">
        <f t="shared" si="256"/>
        <v>3.588015621400847E-3</v>
      </c>
      <c r="AG5479">
        <v>115</v>
      </c>
      <c r="AH5479">
        <f t="shared" si="257"/>
        <v>120</v>
      </c>
      <c r="AI5479">
        <v>-9.8799999999999999E-2</v>
      </c>
    </row>
    <row r="5480" spans="1:35" x14ac:dyDescent="0.25">
      <c r="A5480">
        <v>115</v>
      </c>
      <c r="B5480">
        <v>-0.107</v>
      </c>
      <c r="C5480">
        <v>-0.12959999999999999</v>
      </c>
      <c r="D5480" s="3">
        <f t="shared" si="255"/>
        <v>-0.15870004692319403</v>
      </c>
      <c r="E5480" s="3">
        <f t="shared" si="256"/>
        <v>2.6728948518604649E-3</v>
      </c>
      <c r="AG5480">
        <v>115</v>
      </c>
      <c r="AH5480">
        <f t="shared" si="257"/>
        <v>120</v>
      </c>
      <c r="AI5480">
        <v>-0.107</v>
      </c>
    </row>
    <row r="5481" spans="1:35" x14ac:dyDescent="0.25">
      <c r="A5481">
        <v>115</v>
      </c>
      <c r="B5481">
        <v>-0.11210000000000001</v>
      </c>
      <c r="C5481">
        <v>-0.12759999999999999</v>
      </c>
      <c r="D5481" s="3">
        <f t="shared" si="255"/>
        <v>-0.15870004692319403</v>
      </c>
      <c r="E5481" s="3">
        <f t="shared" si="256"/>
        <v>2.171564373243885E-3</v>
      </c>
      <c r="AG5481">
        <v>115</v>
      </c>
      <c r="AH5481">
        <f t="shared" si="257"/>
        <v>120</v>
      </c>
      <c r="AI5481">
        <v>-0.11210000000000001</v>
      </c>
    </row>
    <row r="5482" spans="1:35" x14ac:dyDescent="0.25">
      <c r="A5482">
        <v>115</v>
      </c>
      <c r="B5482">
        <v>-0.1124</v>
      </c>
      <c r="C5482">
        <v>-0.1275</v>
      </c>
      <c r="D5482" s="3">
        <f t="shared" si="255"/>
        <v>-0.15870004692319403</v>
      </c>
      <c r="E5482" s="3">
        <f t="shared" si="256"/>
        <v>2.143694345089969E-3</v>
      </c>
      <c r="AG5482">
        <v>115</v>
      </c>
      <c r="AH5482">
        <f t="shared" si="257"/>
        <v>120</v>
      </c>
      <c r="AI5482">
        <v>-0.1124</v>
      </c>
    </row>
    <row r="5483" spans="1:35" x14ac:dyDescent="0.25">
      <c r="A5483">
        <v>115</v>
      </c>
      <c r="B5483">
        <v>-0.1129</v>
      </c>
      <c r="C5483">
        <v>-0.13100000000000001</v>
      </c>
      <c r="D5483" s="3">
        <f t="shared" si="255"/>
        <v>-0.15870004692319403</v>
      </c>
      <c r="E5483" s="3">
        <f t="shared" si="256"/>
        <v>2.0976442981667752E-3</v>
      </c>
      <c r="AG5483">
        <v>115</v>
      </c>
      <c r="AH5483">
        <f t="shared" si="257"/>
        <v>120</v>
      </c>
      <c r="AI5483">
        <v>-0.1129</v>
      </c>
    </row>
    <row r="5484" spans="1:35" x14ac:dyDescent="0.25">
      <c r="A5484">
        <v>116</v>
      </c>
      <c r="B5484">
        <v>-0.1244</v>
      </c>
      <c r="C5484">
        <v>-0.124</v>
      </c>
      <c r="D5484" s="3">
        <f t="shared" si="255"/>
        <v>-0.16019337220271732</v>
      </c>
      <c r="E5484" s="3">
        <f t="shared" si="256"/>
        <v>1.2811654936422568E-3</v>
      </c>
      <c r="AG5484">
        <v>116</v>
      </c>
      <c r="AH5484">
        <f t="shared" si="257"/>
        <v>120</v>
      </c>
      <c r="AI5484">
        <v>-0.1244</v>
      </c>
    </row>
    <row r="5485" spans="1:35" x14ac:dyDescent="0.25">
      <c r="A5485">
        <v>116</v>
      </c>
      <c r="B5485">
        <v>-0.113</v>
      </c>
      <c r="C5485">
        <v>-0.1212</v>
      </c>
      <c r="D5485" s="3">
        <f t="shared" si="255"/>
        <v>-0.16019337220271732</v>
      </c>
      <c r="E5485" s="3">
        <f t="shared" si="256"/>
        <v>2.2272143798642112E-3</v>
      </c>
      <c r="AG5485">
        <v>116</v>
      </c>
      <c r="AH5485">
        <f t="shared" si="257"/>
        <v>120</v>
      </c>
      <c r="AI5485">
        <v>-0.113</v>
      </c>
    </row>
    <row r="5486" spans="1:35" x14ac:dyDescent="0.25">
      <c r="A5486">
        <v>116</v>
      </c>
      <c r="B5486">
        <v>-0.12720000000000001</v>
      </c>
      <c r="C5486">
        <v>-0.12870000000000001</v>
      </c>
      <c r="D5486" s="3">
        <f t="shared" si="255"/>
        <v>-0.16019337220271732</v>
      </c>
      <c r="E5486" s="3">
        <f t="shared" si="256"/>
        <v>1.0885626093070392E-3</v>
      </c>
      <c r="AG5486">
        <v>116</v>
      </c>
      <c r="AH5486">
        <f t="shared" si="257"/>
        <v>120</v>
      </c>
      <c r="AI5486">
        <v>-0.12720000000000001</v>
      </c>
    </row>
    <row r="5487" spans="1:35" x14ac:dyDescent="0.25">
      <c r="A5487">
        <v>116</v>
      </c>
      <c r="B5487">
        <v>-0.1467</v>
      </c>
      <c r="C5487">
        <v>-0.12870000000000001</v>
      </c>
      <c r="D5487" s="3">
        <f t="shared" si="255"/>
        <v>-0.16019337220271732</v>
      </c>
      <c r="E5487" s="3">
        <f t="shared" si="256"/>
        <v>1.8207109340106443E-4</v>
      </c>
      <c r="AG5487">
        <v>116</v>
      </c>
      <c r="AH5487">
        <f t="shared" si="257"/>
        <v>120</v>
      </c>
      <c r="AI5487">
        <v>-0.1467</v>
      </c>
    </row>
    <row r="5488" spans="1:35" x14ac:dyDescent="0.25">
      <c r="A5488">
        <v>117</v>
      </c>
      <c r="B5488">
        <v>-0.1328</v>
      </c>
      <c r="C5488">
        <v>-0.1351</v>
      </c>
      <c r="D5488" s="3">
        <f t="shared" si="255"/>
        <v>-0.16163790102923972</v>
      </c>
      <c r="E5488" s="3">
        <f t="shared" si="256"/>
        <v>8.316245357722254E-4</v>
      </c>
      <c r="AG5488">
        <v>117</v>
      </c>
      <c r="AH5488">
        <f t="shared" si="257"/>
        <v>120</v>
      </c>
      <c r="AI5488">
        <v>-0.1328</v>
      </c>
    </row>
    <row r="5489" spans="1:35" x14ac:dyDescent="0.25">
      <c r="A5489">
        <v>117</v>
      </c>
      <c r="B5489">
        <v>-0.12759999999999999</v>
      </c>
      <c r="C5489">
        <v>-0.13220000000000001</v>
      </c>
      <c r="D5489" s="3">
        <f t="shared" si="255"/>
        <v>-0.16163790102923972</v>
      </c>
      <c r="E5489" s="3">
        <f t="shared" si="256"/>
        <v>1.1585787064763192E-3</v>
      </c>
      <c r="AG5489">
        <v>117</v>
      </c>
      <c r="AH5489">
        <f t="shared" si="257"/>
        <v>120</v>
      </c>
      <c r="AI5489">
        <v>-0.12759999999999999</v>
      </c>
    </row>
    <row r="5490" spans="1:35" x14ac:dyDescent="0.25">
      <c r="A5490">
        <v>118</v>
      </c>
      <c r="B5490">
        <v>-0.1318</v>
      </c>
      <c r="C5490">
        <v>-0.1273</v>
      </c>
      <c r="D5490" s="3">
        <f t="shared" si="255"/>
        <v>-0.16303319338528702</v>
      </c>
      <c r="E5490" s="3">
        <f t="shared" si="256"/>
        <v>9.7551236904273668E-4</v>
      </c>
      <c r="AG5490">
        <v>118</v>
      </c>
      <c r="AH5490">
        <f t="shared" si="257"/>
        <v>120</v>
      </c>
      <c r="AI5490">
        <v>-0.1318</v>
      </c>
    </row>
    <row r="5491" spans="1:35" x14ac:dyDescent="0.25">
      <c r="A5491">
        <v>118</v>
      </c>
      <c r="B5491">
        <v>-0.1143</v>
      </c>
      <c r="C5491">
        <v>-0.128</v>
      </c>
      <c r="D5491" s="3">
        <f t="shared" si="255"/>
        <v>-0.16303319338528702</v>
      </c>
      <c r="E5491" s="3">
        <f t="shared" si="256"/>
        <v>2.3749241375277826E-3</v>
      </c>
      <c r="AG5491">
        <v>118</v>
      </c>
      <c r="AH5491">
        <f t="shared" si="257"/>
        <v>120</v>
      </c>
      <c r="AI5491">
        <v>-0.1143</v>
      </c>
    </row>
    <row r="5492" spans="1:35" x14ac:dyDescent="0.25">
      <c r="A5492">
        <v>118</v>
      </c>
      <c r="B5492">
        <v>-0.14269999999999999</v>
      </c>
      <c r="C5492">
        <v>-0.129</v>
      </c>
      <c r="D5492" s="3">
        <f t="shared" si="255"/>
        <v>-0.16303319338528702</v>
      </c>
      <c r="E5492" s="3">
        <f t="shared" si="256"/>
        <v>4.1343875324347998E-4</v>
      </c>
      <c r="AG5492">
        <v>118</v>
      </c>
      <c r="AH5492">
        <f t="shared" si="257"/>
        <v>120</v>
      </c>
      <c r="AI5492">
        <v>-0.14269999999999999</v>
      </c>
    </row>
    <row r="5493" spans="1:35" x14ac:dyDescent="0.25">
      <c r="A5493">
        <v>118</v>
      </c>
      <c r="B5493">
        <v>-0.13009999999999999</v>
      </c>
      <c r="C5493">
        <v>-0.13789999999999999</v>
      </c>
      <c r="D5493" s="3">
        <f t="shared" si="255"/>
        <v>-0.16303319338528702</v>
      </c>
      <c r="E5493" s="3">
        <f t="shared" si="256"/>
        <v>1.0845952265527131E-3</v>
      </c>
      <c r="AG5493">
        <v>118</v>
      </c>
      <c r="AH5493">
        <f t="shared" si="257"/>
        <v>120</v>
      </c>
      <c r="AI5493">
        <v>-0.13009999999999999</v>
      </c>
    </row>
    <row r="5494" spans="1:35" x14ac:dyDescent="0.25">
      <c r="A5494">
        <v>118</v>
      </c>
      <c r="B5494">
        <v>-0.16039999999999999</v>
      </c>
      <c r="C5494">
        <v>-0.1361</v>
      </c>
      <c r="D5494" s="3">
        <f t="shared" si="255"/>
        <v>-0.16303319338528702</v>
      </c>
      <c r="E5494" s="3">
        <f t="shared" si="256"/>
        <v>6.9337074043193716E-6</v>
      </c>
      <c r="AG5494">
        <v>118</v>
      </c>
      <c r="AH5494">
        <f t="shared" si="257"/>
        <v>120</v>
      </c>
      <c r="AI5494">
        <v>-0.16039999999999999</v>
      </c>
    </row>
    <row r="5495" spans="1:35" x14ac:dyDescent="0.25">
      <c r="A5495">
        <v>119</v>
      </c>
      <c r="B5495">
        <v>-0.17</v>
      </c>
      <c r="C5495">
        <v>-0.13750000000000001</v>
      </c>
      <c r="D5495" s="3">
        <f t="shared" si="255"/>
        <v>-0.16437882425129119</v>
      </c>
      <c r="E5495" s="3">
        <f t="shared" si="256"/>
        <v>3.1597616797872199E-5</v>
      </c>
      <c r="AG5495">
        <v>119</v>
      </c>
      <c r="AH5495">
        <f t="shared" si="257"/>
        <v>120</v>
      </c>
      <c r="AI5495">
        <v>-0.17</v>
      </c>
    </row>
    <row r="5496" spans="1:35" x14ac:dyDescent="0.25">
      <c r="A5496">
        <v>119</v>
      </c>
      <c r="B5496">
        <v>-0.17430000000000001</v>
      </c>
      <c r="C5496">
        <v>-0.13439999999999999</v>
      </c>
      <c r="D5496" s="3">
        <f t="shared" si="255"/>
        <v>-0.16437882425129119</v>
      </c>
      <c r="E5496" s="3">
        <f t="shared" si="256"/>
        <v>9.8429728236768051E-5</v>
      </c>
      <c r="AG5496">
        <v>119</v>
      </c>
      <c r="AH5496">
        <f t="shared" si="257"/>
        <v>120</v>
      </c>
      <c r="AI5496">
        <v>-0.17430000000000001</v>
      </c>
    </row>
    <row r="5497" spans="1:35" x14ac:dyDescent="0.25">
      <c r="A5497">
        <v>119</v>
      </c>
      <c r="B5497">
        <v>-0.17549999999999999</v>
      </c>
      <c r="C5497">
        <v>-0.14810000000000001</v>
      </c>
      <c r="D5497" s="3">
        <f t="shared" si="255"/>
        <v>-0.16437882425129119</v>
      </c>
      <c r="E5497" s="3">
        <f t="shared" si="256"/>
        <v>1.2368055003366874E-4</v>
      </c>
      <c r="AG5497">
        <v>119</v>
      </c>
      <c r="AH5497">
        <f t="shared" si="257"/>
        <v>120</v>
      </c>
      <c r="AI5497">
        <v>-0.17549999999999999</v>
      </c>
    </row>
    <row r="5498" spans="1:35" x14ac:dyDescent="0.25">
      <c r="A5498">
        <v>119</v>
      </c>
      <c r="B5498">
        <v>-0.2384</v>
      </c>
      <c r="C5498">
        <v>-0.153</v>
      </c>
      <c r="D5498" s="3">
        <f t="shared" si="255"/>
        <v>-0.16437882425129119</v>
      </c>
      <c r="E5498" s="3">
        <f t="shared" si="256"/>
        <v>5.4791344592212375E-3</v>
      </c>
      <c r="AG5498">
        <v>119</v>
      </c>
      <c r="AH5498">
        <f t="shared" si="257"/>
        <v>120</v>
      </c>
      <c r="AI5498">
        <v>-0.2384</v>
      </c>
    </row>
    <row r="5499" spans="1:35" x14ac:dyDescent="0.25">
      <c r="A5499">
        <v>120</v>
      </c>
      <c r="B5499">
        <v>-0.28999999999999998</v>
      </c>
      <c r="C5499">
        <v>-0.15939999999999999</v>
      </c>
      <c r="D5499" s="3">
        <f t="shared" si="255"/>
        <v>-0.16567438373505494</v>
      </c>
      <c r="E5499" s="3">
        <f t="shared" si="256"/>
        <v>1.5456858859658366E-2</v>
      </c>
      <c r="AG5499">
        <v>120</v>
      </c>
      <c r="AH5499">
        <f t="shared" si="257"/>
        <v>120</v>
      </c>
      <c r="AI5499">
        <v>-0.28999999999999998</v>
      </c>
    </row>
    <row r="5500" spans="1:35" x14ac:dyDescent="0.25">
      <c r="A5500">
        <v>122</v>
      </c>
      <c r="B5500">
        <v>-0.34639999999999999</v>
      </c>
      <c r="C5500">
        <v>-0.1618</v>
      </c>
      <c r="D5500" s="3">
        <f t="shared" si="255"/>
        <v>-0.1681137253684242</v>
      </c>
      <c r="E5500" s="3">
        <f t="shared" si="256"/>
        <v>3.1785995722005661E-2</v>
      </c>
      <c r="AG5500">
        <v>122</v>
      </c>
      <c r="AH5500">
        <f t="shared" si="257"/>
        <v>120</v>
      </c>
      <c r="AI5500">
        <v>-0.34639999999999999</v>
      </c>
    </row>
    <row r="5501" spans="1:35" x14ac:dyDescent="0.25">
      <c r="A5501">
        <v>124</v>
      </c>
      <c r="B5501">
        <v>-0.38100000000000001</v>
      </c>
      <c r="C5501">
        <v>-0.1613</v>
      </c>
      <c r="D5501" s="3">
        <f t="shared" si="255"/>
        <v>-0.17034824632336618</v>
      </c>
      <c r="E5501" s="3">
        <f t="shared" si="256"/>
        <v>4.4374161327041216E-2</v>
      </c>
      <c r="AG5501">
        <v>124</v>
      </c>
      <c r="AH5501">
        <f t="shared" si="257"/>
        <v>120</v>
      </c>
      <c r="AI5501">
        <v>-0.38100000000000001</v>
      </c>
    </row>
    <row r="5502" spans="1:35" x14ac:dyDescent="0.25">
      <c r="A5502">
        <v>127</v>
      </c>
      <c r="B5502">
        <v>-0.38369999999999999</v>
      </c>
      <c r="C5502">
        <v>-0.1547</v>
      </c>
      <c r="D5502" s="3">
        <f t="shared" si="255"/>
        <v>-0.17331010274771222</v>
      </c>
      <c r="E5502" s="3">
        <f t="shared" si="256"/>
        <v>4.4263908865828205E-2</v>
      </c>
      <c r="AG5502">
        <v>127</v>
      </c>
      <c r="AH5502">
        <f t="shared" si="257"/>
        <v>130</v>
      </c>
      <c r="AI5502">
        <v>-0.38369999999999999</v>
      </c>
    </row>
    <row r="5503" spans="1:35" x14ac:dyDescent="0.25">
      <c r="A5503">
        <v>129</v>
      </c>
      <c r="B5503">
        <v>-0.37709999999999999</v>
      </c>
      <c r="C5503">
        <v>-0.15190000000000001</v>
      </c>
      <c r="D5503" s="3">
        <f t="shared" si="255"/>
        <v>-0.17502121538183699</v>
      </c>
      <c r="E5503" s="3">
        <f t="shared" si="256"/>
        <v>4.0835835192753911E-2</v>
      </c>
      <c r="AG5503">
        <v>129</v>
      </c>
      <c r="AH5503">
        <f t="shared" si="257"/>
        <v>130</v>
      </c>
      <c r="AI5503">
        <v>-0.37709999999999999</v>
      </c>
    </row>
    <row r="5504" spans="1:35" x14ac:dyDescent="0.25">
      <c r="A5504">
        <v>131</v>
      </c>
      <c r="B5504">
        <v>-0.34989999999999999</v>
      </c>
      <c r="C5504">
        <v>-0.15359999999999999</v>
      </c>
      <c r="D5504" s="3">
        <f t="shared" si="255"/>
        <v>-0.17651909162497048</v>
      </c>
      <c r="E5504" s="3">
        <f t="shared" si="256"/>
        <v>3.0060939388950377E-2</v>
      </c>
      <c r="AG5504">
        <v>131</v>
      </c>
      <c r="AH5504">
        <f t="shared" si="257"/>
        <v>130</v>
      </c>
      <c r="AI5504">
        <v>-0.34989999999999999</v>
      </c>
    </row>
    <row r="5505" spans="1:35" x14ac:dyDescent="0.25">
      <c r="A5505">
        <v>132</v>
      </c>
      <c r="B5505">
        <v>-0.31359999999999999</v>
      </c>
      <c r="C5505">
        <v>-0.14699999999999999</v>
      </c>
      <c r="D5505" s="3">
        <f t="shared" si="255"/>
        <v>-0.17718748559758896</v>
      </c>
      <c r="E5505" s="3">
        <f t="shared" si="256"/>
        <v>1.8608374085587999E-2</v>
      </c>
      <c r="AG5505">
        <v>132</v>
      </c>
      <c r="AH5505">
        <f t="shared" si="257"/>
        <v>130</v>
      </c>
      <c r="AI5505">
        <v>-0.31359999999999999</v>
      </c>
    </row>
    <row r="5506" spans="1:35" x14ac:dyDescent="0.25">
      <c r="A5506">
        <v>133</v>
      </c>
      <c r="B5506">
        <v>-0.22670000000000001</v>
      </c>
      <c r="C5506">
        <v>-0.13830000000000001</v>
      </c>
      <c r="D5506" s="3">
        <f t="shared" ref="D5506:D5569" si="258">$H$3*SIN(($H$4+A5506)/180*PI())</f>
        <v>-0.17780190654564065</v>
      </c>
      <c r="E5506" s="3">
        <f t="shared" ref="E5506:E5569" si="259">(B5506-D5506)^2</f>
        <v>2.3910235434712614E-3</v>
      </c>
      <c r="AG5506">
        <v>133</v>
      </c>
      <c r="AH5506">
        <f t="shared" ref="AH5506:AH5569" si="260">ROUND(AG5506/10,0)*10</f>
        <v>130</v>
      </c>
      <c r="AI5506">
        <v>-0.22670000000000001</v>
      </c>
    </row>
    <row r="5507" spans="1:35" x14ac:dyDescent="0.25">
      <c r="A5507">
        <v>133</v>
      </c>
      <c r="B5507">
        <v>-0.14419999999999999</v>
      </c>
      <c r="C5507">
        <v>-0.13120000000000001</v>
      </c>
      <c r="D5507" s="3">
        <f t="shared" si="258"/>
        <v>-0.17780190654564065</v>
      </c>
      <c r="E5507" s="3">
        <f t="shared" si="259"/>
        <v>1.1290881235019685E-3</v>
      </c>
      <c r="AG5507">
        <v>133</v>
      </c>
      <c r="AH5507">
        <f t="shared" si="260"/>
        <v>130</v>
      </c>
      <c r="AI5507">
        <v>-0.14419999999999999</v>
      </c>
    </row>
    <row r="5508" spans="1:35" x14ac:dyDescent="0.25">
      <c r="A5508">
        <v>132</v>
      </c>
      <c r="B5508">
        <v>-8.5800000000000001E-2</v>
      </c>
      <c r="C5508">
        <v>-0.12429999999999999</v>
      </c>
      <c r="D5508" s="3">
        <f t="shared" si="258"/>
        <v>-0.17718748559758896</v>
      </c>
      <c r="E5508" s="3">
        <f t="shared" si="259"/>
        <v>8.3516725238495289E-3</v>
      </c>
      <c r="AG5508">
        <v>132</v>
      </c>
      <c r="AH5508">
        <f t="shared" si="260"/>
        <v>130</v>
      </c>
      <c r="AI5508">
        <v>-8.5800000000000001E-2</v>
      </c>
    </row>
    <row r="5509" spans="1:35" x14ac:dyDescent="0.25">
      <c r="A5509">
        <v>132</v>
      </c>
      <c r="B5509">
        <v>-7.5200000000000003E-2</v>
      </c>
      <c r="C5509">
        <v>-0.1227</v>
      </c>
      <c r="D5509" s="3">
        <f t="shared" si="258"/>
        <v>-0.17718748559758896</v>
      </c>
      <c r="E5509" s="3">
        <f t="shared" si="259"/>
        <v>1.0401447218518415E-2</v>
      </c>
      <c r="AG5509">
        <v>132</v>
      </c>
      <c r="AH5509">
        <f t="shared" si="260"/>
        <v>130</v>
      </c>
      <c r="AI5509">
        <v>-7.5200000000000003E-2</v>
      </c>
    </row>
    <row r="5510" spans="1:35" x14ac:dyDescent="0.25">
      <c r="A5510">
        <v>133</v>
      </c>
      <c r="B5510">
        <v>-5.7000000000000002E-2</v>
      </c>
      <c r="C5510">
        <v>-0.12590000000000001</v>
      </c>
      <c r="D5510" s="3">
        <f t="shared" si="258"/>
        <v>-0.17780190654564065</v>
      </c>
      <c r="E5510" s="3">
        <f t="shared" si="259"/>
        <v>1.45931006250617E-2</v>
      </c>
      <c r="AG5510">
        <v>133</v>
      </c>
      <c r="AH5510">
        <f t="shared" si="260"/>
        <v>130</v>
      </c>
      <c r="AI5510">
        <v>-5.7000000000000002E-2</v>
      </c>
    </row>
    <row r="5511" spans="1:35" x14ac:dyDescent="0.25">
      <c r="A5511">
        <v>134</v>
      </c>
      <c r="B5511">
        <v>-9.5699999999999993E-2</v>
      </c>
      <c r="C5511">
        <v>-0.1246</v>
      </c>
      <c r="D5511" s="3">
        <f t="shared" si="258"/>
        <v>-0.17836216731055279</v>
      </c>
      <c r="E5511" s="3">
        <f t="shared" si="259"/>
        <v>6.8330339044778239E-3</v>
      </c>
      <c r="AG5511">
        <v>134</v>
      </c>
      <c r="AH5511">
        <f t="shared" si="260"/>
        <v>130</v>
      </c>
      <c r="AI5511">
        <v>-9.5699999999999993E-2</v>
      </c>
    </row>
    <row r="5512" spans="1:35" x14ac:dyDescent="0.25">
      <c r="A5512">
        <v>135</v>
      </c>
      <c r="B5512">
        <v>-0.20330000000000001</v>
      </c>
      <c r="C5512">
        <v>-0.13420000000000001</v>
      </c>
      <c r="D5512" s="3">
        <f t="shared" si="258"/>
        <v>-0.17886809723146901</v>
      </c>
      <c r="E5512" s="3">
        <f t="shared" si="259"/>
        <v>5.9691787289095242E-4</v>
      </c>
      <c r="AG5512">
        <v>135</v>
      </c>
      <c r="AH5512">
        <f t="shared" si="260"/>
        <v>140</v>
      </c>
      <c r="AI5512">
        <v>-0.20330000000000001</v>
      </c>
    </row>
    <row r="5513" spans="1:35" x14ac:dyDescent="0.25">
      <c r="A5513">
        <v>137</v>
      </c>
      <c r="B5513">
        <v>-0.26769999999999999</v>
      </c>
      <c r="C5513">
        <v>-0.13930000000000001</v>
      </c>
      <c r="D5513" s="3">
        <f t="shared" si="258"/>
        <v>-0.17971636469333904</v>
      </c>
      <c r="E5513" s="3">
        <f t="shared" si="259"/>
        <v>7.7411200817755158E-3</v>
      </c>
      <c r="AG5513">
        <v>137</v>
      </c>
      <c r="AH5513">
        <f t="shared" si="260"/>
        <v>140</v>
      </c>
      <c r="AI5513">
        <v>-0.26769999999999999</v>
      </c>
    </row>
    <row r="5514" spans="1:35" x14ac:dyDescent="0.25">
      <c r="A5514">
        <v>138</v>
      </c>
      <c r="B5514">
        <v>-0.3004</v>
      </c>
      <c r="C5514">
        <v>-0.14729999999999999</v>
      </c>
      <c r="D5514" s="3">
        <f t="shared" si="258"/>
        <v>-0.18005844384380662</v>
      </c>
      <c r="E5514" s="3">
        <f t="shared" si="259"/>
        <v>1.4482090138094246E-2</v>
      </c>
      <c r="AG5514">
        <v>138</v>
      </c>
      <c r="AH5514">
        <f t="shared" si="260"/>
        <v>140</v>
      </c>
      <c r="AI5514">
        <v>-0.3004</v>
      </c>
    </row>
    <row r="5515" spans="1:35" x14ac:dyDescent="0.25">
      <c r="A5515">
        <v>139</v>
      </c>
      <c r="B5515">
        <v>-0.4138</v>
      </c>
      <c r="C5515">
        <v>-0.1492</v>
      </c>
      <c r="D5515" s="3">
        <f t="shared" si="258"/>
        <v>-0.18034567544801405</v>
      </c>
      <c r="E5515" s="3">
        <f t="shared" si="259"/>
        <v>5.4500921652023991E-2</v>
      </c>
      <c r="AG5515">
        <v>139</v>
      </c>
      <c r="AH5515">
        <f t="shared" si="260"/>
        <v>140</v>
      </c>
      <c r="AI5515">
        <v>-0.4138</v>
      </c>
    </row>
    <row r="5516" spans="1:35" x14ac:dyDescent="0.25">
      <c r="A5516">
        <v>140</v>
      </c>
      <c r="B5516">
        <v>-0.3982</v>
      </c>
      <c r="C5516">
        <v>-0.13900000000000001</v>
      </c>
      <c r="D5516" s="3">
        <f t="shared" si="258"/>
        <v>-0.18057797201243223</v>
      </c>
      <c r="E5516" s="3">
        <f t="shared" si="259"/>
        <v>4.7359347065421734E-2</v>
      </c>
      <c r="AG5516">
        <v>140</v>
      </c>
      <c r="AH5516">
        <f t="shared" si="260"/>
        <v>140</v>
      </c>
      <c r="AI5516">
        <v>-0.3982</v>
      </c>
    </row>
    <row r="5517" spans="1:35" x14ac:dyDescent="0.25">
      <c r="A5517">
        <v>139</v>
      </c>
      <c r="B5517">
        <v>-0.40600000000000003</v>
      </c>
      <c r="C5517">
        <v>-0.16300000000000001</v>
      </c>
      <c r="D5517" s="3">
        <f t="shared" si="258"/>
        <v>-0.18034567544801405</v>
      </c>
      <c r="E5517" s="3">
        <f t="shared" si="259"/>
        <v>5.0919874189013017E-2</v>
      </c>
      <c r="AG5517">
        <v>139</v>
      </c>
      <c r="AH5517">
        <f t="shared" si="260"/>
        <v>140</v>
      </c>
      <c r="AI5517">
        <v>-0.40600000000000003</v>
      </c>
    </row>
    <row r="5518" spans="1:35" x14ac:dyDescent="0.25">
      <c r="A5518">
        <v>140</v>
      </c>
      <c r="B5518">
        <v>-0.45579999999999998</v>
      </c>
      <c r="C5518">
        <v>-0.13669999999999999</v>
      </c>
      <c r="D5518" s="3">
        <f t="shared" si="258"/>
        <v>-0.18057797201243223</v>
      </c>
      <c r="E5518" s="3">
        <f t="shared" si="259"/>
        <v>7.5747164689589544E-2</v>
      </c>
      <c r="AG5518">
        <v>140</v>
      </c>
      <c r="AH5518">
        <f t="shared" si="260"/>
        <v>140</v>
      </c>
      <c r="AI5518">
        <v>-0.45579999999999998</v>
      </c>
    </row>
    <row r="5519" spans="1:35" x14ac:dyDescent="0.25">
      <c r="A5519">
        <v>142</v>
      </c>
      <c r="B5519">
        <v>-0.53280000000000005</v>
      </c>
      <c r="C5519">
        <v>-0.161</v>
      </c>
      <c r="D5519" s="3">
        <f t="shared" si="258"/>
        <v>-0.18087749373806492</v>
      </c>
      <c r="E5519" s="3">
        <f t="shared" si="259"/>
        <v>0.12384945041368176</v>
      </c>
      <c r="AG5519">
        <v>142</v>
      </c>
      <c r="AH5519">
        <f t="shared" si="260"/>
        <v>140</v>
      </c>
      <c r="AI5519">
        <v>-0.53280000000000005</v>
      </c>
    </row>
    <row r="5520" spans="1:35" x14ac:dyDescent="0.25">
      <c r="A5520">
        <v>143</v>
      </c>
      <c r="B5520">
        <v>-0.49380000000000002</v>
      </c>
      <c r="C5520">
        <v>-0.1439</v>
      </c>
      <c r="D5520" s="3">
        <f t="shared" si="258"/>
        <v>-0.18094462766206026</v>
      </c>
      <c r="E5520" s="3">
        <f t="shared" si="259"/>
        <v>9.7878484000710919E-2</v>
      </c>
      <c r="AG5520">
        <v>143</v>
      </c>
      <c r="AH5520">
        <f t="shared" si="260"/>
        <v>140</v>
      </c>
      <c r="AI5520">
        <v>-0.49380000000000002</v>
      </c>
    </row>
    <row r="5521" spans="1:35" x14ac:dyDescent="0.25">
      <c r="A5521">
        <v>143</v>
      </c>
      <c r="B5521">
        <v>-0.38769999999999999</v>
      </c>
      <c r="C5521">
        <v>-0.13489999999999999</v>
      </c>
      <c r="D5521" s="3">
        <f t="shared" si="258"/>
        <v>-0.18094462766206026</v>
      </c>
      <c r="E5521" s="3">
        <f t="shared" si="259"/>
        <v>4.2747783990600093E-2</v>
      </c>
      <c r="AG5521">
        <v>143</v>
      </c>
      <c r="AH5521">
        <f t="shared" si="260"/>
        <v>140</v>
      </c>
      <c r="AI5521">
        <v>-0.38769999999999999</v>
      </c>
    </row>
    <row r="5522" spans="1:35" x14ac:dyDescent="0.25">
      <c r="A5522">
        <v>142</v>
      </c>
      <c r="B5522">
        <v>-0.5615</v>
      </c>
      <c r="C5522">
        <v>-0.1547</v>
      </c>
      <c r="D5522" s="3">
        <f t="shared" si="258"/>
        <v>-0.18087749373806492</v>
      </c>
      <c r="E5522" s="3">
        <f t="shared" si="259"/>
        <v>0.1448734922731168</v>
      </c>
      <c r="AG5522">
        <v>142</v>
      </c>
      <c r="AH5522">
        <f t="shared" si="260"/>
        <v>140</v>
      </c>
      <c r="AI5522">
        <v>-0.5615</v>
      </c>
    </row>
    <row r="5523" spans="1:35" x14ac:dyDescent="0.25">
      <c r="A5523">
        <v>140</v>
      </c>
      <c r="B5523">
        <v>-0.38640000000000002</v>
      </c>
      <c r="C5523">
        <v>-0.14979999999999999</v>
      </c>
      <c r="D5523" s="3">
        <f t="shared" si="258"/>
        <v>-0.18057797201243223</v>
      </c>
      <c r="E5523" s="3">
        <f t="shared" si="259"/>
        <v>4.236270720491514E-2</v>
      </c>
      <c r="AG5523">
        <v>140</v>
      </c>
      <c r="AH5523">
        <f t="shared" si="260"/>
        <v>140</v>
      </c>
      <c r="AI5523">
        <v>-0.38640000000000002</v>
      </c>
    </row>
    <row r="5524" spans="1:35" x14ac:dyDescent="0.25">
      <c r="A5524">
        <v>138</v>
      </c>
      <c r="B5524">
        <v>-0.47610000000000002</v>
      </c>
      <c r="C5524">
        <v>-0.16300000000000001</v>
      </c>
      <c r="D5524" s="3">
        <f t="shared" si="258"/>
        <v>-0.18005844384380662</v>
      </c>
      <c r="E5524" s="3">
        <f t="shared" si="259"/>
        <v>8.7640602971380627E-2</v>
      </c>
      <c r="AG5524">
        <v>138</v>
      </c>
      <c r="AH5524">
        <f t="shared" si="260"/>
        <v>140</v>
      </c>
      <c r="AI5524">
        <v>-0.47610000000000002</v>
      </c>
    </row>
    <row r="5525" spans="1:35" x14ac:dyDescent="0.25">
      <c r="A5525">
        <v>140</v>
      </c>
      <c r="B5525">
        <v>-0.56840000000000002</v>
      </c>
      <c r="C5525">
        <v>-0.1595</v>
      </c>
      <c r="D5525" s="3">
        <f t="shared" si="258"/>
        <v>-0.18057797201243223</v>
      </c>
      <c r="E5525" s="3">
        <f t="shared" si="259"/>
        <v>0.15040592539238984</v>
      </c>
      <c r="AG5525">
        <v>140</v>
      </c>
      <c r="AH5525">
        <f t="shared" si="260"/>
        <v>140</v>
      </c>
      <c r="AI5525">
        <v>-0.56840000000000002</v>
      </c>
    </row>
    <row r="5526" spans="1:35" x14ac:dyDescent="0.25">
      <c r="A5526">
        <v>142</v>
      </c>
      <c r="B5526">
        <v>-0.77200000000000002</v>
      </c>
      <c r="C5526">
        <v>-0.16750000000000001</v>
      </c>
      <c r="D5526" s="3">
        <f t="shared" si="258"/>
        <v>-0.18087749373806492</v>
      </c>
      <c r="E5526" s="3">
        <f t="shared" si="259"/>
        <v>0.34942581740939149</v>
      </c>
      <c r="AG5526">
        <v>142</v>
      </c>
      <c r="AH5526">
        <f t="shared" si="260"/>
        <v>140</v>
      </c>
      <c r="AI5526">
        <v>-0.77200000000000002</v>
      </c>
    </row>
    <row r="5527" spans="1:35" x14ac:dyDescent="0.25">
      <c r="A5527">
        <v>148</v>
      </c>
      <c r="B5527">
        <v>-0.82369999999999999</v>
      </c>
      <c r="C5527">
        <v>-0.1525</v>
      </c>
      <c r="D5527" s="3">
        <f t="shared" si="258"/>
        <v>-0.18045371360645224</v>
      </c>
      <c r="E5527" s="3">
        <f t="shared" si="259"/>
        <v>0.41376578495909005</v>
      </c>
      <c r="AG5527">
        <v>148</v>
      </c>
      <c r="AH5527">
        <f t="shared" si="260"/>
        <v>150</v>
      </c>
      <c r="AI5527">
        <v>-0.82369999999999999</v>
      </c>
    </row>
    <row r="5528" spans="1:35" x14ac:dyDescent="0.25">
      <c r="A5528">
        <v>154</v>
      </c>
      <c r="B5528">
        <v>-0.80120000000000002</v>
      </c>
      <c r="C5528">
        <v>-0.13370000000000001</v>
      </c>
      <c r="D5528" s="3">
        <f t="shared" si="258"/>
        <v>-0.17805284482619999</v>
      </c>
      <c r="E5528" s="3">
        <f t="shared" si="259"/>
        <v>0.38831237700120003</v>
      </c>
      <c r="AG5528">
        <v>154</v>
      </c>
      <c r="AH5528">
        <f t="shared" si="260"/>
        <v>150</v>
      </c>
      <c r="AI5528">
        <v>-0.80120000000000002</v>
      </c>
    </row>
    <row r="5529" spans="1:35" x14ac:dyDescent="0.25">
      <c r="A5529">
        <v>157</v>
      </c>
      <c r="B5529">
        <v>-0.96809999999999996</v>
      </c>
      <c r="C5529">
        <v>-0.1555</v>
      </c>
      <c r="D5529" s="3">
        <f t="shared" si="258"/>
        <v>-0.17611838244436001</v>
      </c>
      <c r="E5529" s="3">
        <f t="shared" si="259"/>
        <v>0.62723488254604798</v>
      </c>
      <c r="AG5529">
        <v>157</v>
      </c>
      <c r="AH5529">
        <f t="shared" si="260"/>
        <v>160</v>
      </c>
      <c r="AI5529">
        <v>-0.96809999999999996</v>
      </c>
    </row>
    <row r="5530" spans="1:35" x14ac:dyDescent="0.25">
      <c r="A5530">
        <v>161</v>
      </c>
      <c r="B5530">
        <v>-0.90059999999999996</v>
      </c>
      <c r="C5530">
        <v>-0.14219999999999999</v>
      </c>
      <c r="D5530" s="3">
        <f t="shared" si="258"/>
        <v>-0.17278929600344131</v>
      </c>
      <c r="E5530" s="3">
        <f t="shared" si="259"/>
        <v>0.52970842085196634</v>
      </c>
      <c r="AG5530">
        <v>161</v>
      </c>
      <c r="AH5530">
        <f t="shared" si="260"/>
        <v>160</v>
      </c>
      <c r="AI5530">
        <v>-0.90059999999999996</v>
      </c>
    </row>
    <row r="5531" spans="1:35" x14ac:dyDescent="0.25">
      <c r="A5531">
        <v>163</v>
      </c>
      <c r="B5531">
        <v>-0.84050000000000002</v>
      </c>
      <c r="C5531">
        <v>-0.15090000000000001</v>
      </c>
      <c r="D5531" s="3">
        <f t="shared" si="258"/>
        <v>-0.17080789829884588</v>
      </c>
      <c r="E5531" s="3">
        <f t="shared" si="259"/>
        <v>0.44848751108090895</v>
      </c>
      <c r="AG5531">
        <v>163</v>
      </c>
      <c r="AH5531">
        <f t="shared" si="260"/>
        <v>160</v>
      </c>
      <c r="AI5531">
        <v>-0.84050000000000002</v>
      </c>
    </row>
    <row r="5532" spans="1:35" x14ac:dyDescent="0.25">
      <c r="A5532">
        <v>166</v>
      </c>
      <c r="B5532">
        <v>-0.71299999999999997</v>
      </c>
      <c r="C5532">
        <v>-0.13150000000000001</v>
      </c>
      <c r="D5532" s="3">
        <f t="shared" si="258"/>
        <v>-0.1674464322030873</v>
      </c>
      <c r="E5532" s="3">
        <f t="shared" si="259"/>
        <v>0.29762869533594061</v>
      </c>
      <c r="AG5532">
        <v>166</v>
      </c>
      <c r="AH5532">
        <f t="shared" si="260"/>
        <v>170</v>
      </c>
      <c r="AI5532">
        <v>-0.71299999999999997</v>
      </c>
    </row>
    <row r="5533" spans="1:35" x14ac:dyDescent="0.25">
      <c r="A5533">
        <v>168</v>
      </c>
      <c r="B5533">
        <v>-0.66190000000000004</v>
      </c>
      <c r="C5533">
        <v>-0.12870000000000001</v>
      </c>
      <c r="D5533" s="3">
        <f t="shared" si="258"/>
        <v>-0.16494985675985785</v>
      </c>
      <c r="E5533" s="3">
        <f t="shared" si="259"/>
        <v>0.24695944486639784</v>
      </c>
      <c r="AG5533">
        <v>168</v>
      </c>
      <c r="AH5533">
        <f t="shared" si="260"/>
        <v>170</v>
      </c>
      <c r="AI5533">
        <v>-0.66190000000000004</v>
      </c>
    </row>
    <row r="5534" spans="1:35" x14ac:dyDescent="0.25">
      <c r="A5534">
        <v>169</v>
      </c>
      <c r="B5534">
        <v>-0.57869999999999999</v>
      </c>
      <c r="C5534">
        <v>-0.1462</v>
      </c>
      <c r="D5534" s="3">
        <f t="shared" si="258"/>
        <v>-0.16362600707571895</v>
      </c>
      <c r="E5534" s="3">
        <f t="shared" si="259"/>
        <v>0.17228641960210611</v>
      </c>
      <c r="AG5534">
        <v>169</v>
      </c>
      <c r="AH5534">
        <f t="shared" si="260"/>
        <v>170</v>
      </c>
      <c r="AI5534">
        <v>-0.57869999999999999</v>
      </c>
    </row>
    <row r="5535" spans="1:35" x14ac:dyDescent="0.25">
      <c r="A5535">
        <v>168</v>
      </c>
      <c r="B5535">
        <v>-0.51090000000000002</v>
      </c>
      <c r="C5535">
        <v>-0.14749999999999999</v>
      </c>
      <c r="D5535" s="3">
        <f t="shared" si="258"/>
        <v>-0.16494985675985785</v>
      </c>
      <c r="E5535" s="3">
        <f t="shared" si="259"/>
        <v>0.11968150160787489</v>
      </c>
      <c r="AG5535">
        <v>168</v>
      </c>
      <c r="AH5535">
        <f t="shared" si="260"/>
        <v>170</v>
      </c>
      <c r="AI5535">
        <v>-0.51090000000000002</v>
      </c>
    </row>
    <row r="5536" spans="1:35" x14ac:dyDescent="0.25">
      <c r="A5536">
        <v>166</v>
      </c>
      <c r="B5536">
        <v>-0.46400000000000002</v>
      </c>
      <c r="C5536">
        <v>-0.1588</v>
      </c>
      <c r="D5536" s="3">
        <f t="shared" si="258"/>
        <v>-0.1674464322030873</v>
      </c>
      <c r="E5536" s="3">
        <f t="shared" si="259"/>
        <v>8.7944018573078112E-2</v>
      </c>
      <c r="AG5536">
        <v>166</v>
      </c>
      <c r="AH5536">
        <f t="shared" si="260"/>
        <v>170</v>
      </c>
      <c r="AI5536">
        <v>-0.46400000000000002</v>
      </c>
    </row>
    <row r="5537" spans="1:35" x14ac:dyDescent="0.25">
      <c r="A5537">
        <v>164</v>
      </c>
      <c r="B5537">
        <v>-0.41389999999999999</v>
      </c>
      <c r="C5537">
        <v>-0.14899999999999999</v>
      </c>
      <c r="D5537" s="3">
        <f t="shared" si="258"/>
        <v>-0.16973899996182298</v>
      </c>
      <c r="E5537" s="3">
        <f t="shared" si="259"/>
        <v>5.961459393964267E-2</v>
      </c>
      <c r="AG5537">
        <v>164</v>
      </c>
      <c r="AH5537">
        <f t="shared" si="260"/>
        <v>160</v>
      </c>
      <c r="AI5537">
        <v>-0.41389999999999999</v>
      </c>
    </row>
    <row r="5538" spans="1:35" x14ac:dyDescent="0.25">
      <c r="A5538">
        <v>162</v>
      </c>
      <c r="B5538">
        <v>-0.45140000000000002</v>
      </c>
      <c r="C5538">
        <v>-0.15310000000000001</v>
      </c>
      <c r="D5538" s="3">
        <f t="shared" si="258"/>
        <v>-0.17182476689539369</v>
      </c>
      <c r="E5538" s="3">
        <f t="shared" si="259"/>
        <v>7.8162310965494947E-2</v>
      </c>
      <c r="AG5538">
        <v>162</v>
      </c>
      <c r="AH5538">
        <f t="shared" si="260"/>
        <v>160</v>
      </c>
      <c r="AI5538">
        <v>-0.45140000000000002</v>
      </c>
    </row>
    <row r="5539" spans="1:35" x14ac:dyDescent="0.25">
      <c r="A5539">
        <v>161</v>
      </c>
      <c r="B5539">
        <v>-0.38729999999999998</v>
      </c>
      <c r="C5539">
        <v>-0.1406</v>
      </c>
      <c r="D5539" s="3">
        <f t="shared" si="258"/>
        <v>-0.17278929600344131</v>
      </c>
      <c r="E5539" s="3">
        <f t="shared" si="259"/>
        <v>4.6014842129099211E-2</v>
      </c>
      <c r="AG5539">
        <v>161</v>
      </c>
      <c r="AH5539">
        <f t="shared" si="260"/>
        <v>160</v>
      </c>
      <c r="AI5539">
        <v>-0.38729999999999998</v>
      </c>
    </row>
    <row r="5540" spans="1:35" x14ac:dyDescent="0.25">
      <c r="A5540">
        <v>160</v>
      </c>
      <c r="B5540">
        <v>-0.30599999999999999</v>
      </c>
      <c r="C5540">
        <v>-0.14180000000000001</v>
      </c>
      <c r="D5540" s="3">
        <f t="shared" si="258"/>
        <v>-0.17370119181807875</v>
      </c>
      <c r="E5540" s="3">
        <f t="shared" si="259"/>
        <v>1.7502974646356792E-2</v>
      </c>
      <c r="AG5540">
        <v>160</v>
      </c>
      <c r="AH5540">
        <f t="shared" si="260"/>
        <v>160</v>
      </c>
      <c r="AI5540">
        <v>-0.30599999999999999</v>
      </c>
    </row>
    <row r="5541" spans="1:35" x14ac:dyDescent="0.25">
      <c r="A5541">
        <v>159</v>
      </c>
      <c r="B5541">
        <v>-0.32969999999999999</v>
      </c>
      <c r="C5541">
        <v>-0.1522</v>
      </c>
      <c r="D5541" s="3">
        <f t="shared" si="258"/>
        <v>-0.17456017656700717</v>
      </c>
      <c r="E5541" s="3">
        <f t="shared" si="259"/>
        <v>2.4068364814820189E-2</v>
      </c>
      <c r="AG5541">
        <v>159</v>
      </c>
      <c r="AH5541">
        <f t="shared" si="260"/>
        <v>160</v>
      </c>
      <c r="AI5541">
        <v>-0.32969999999999999</v>
      </c>
    </row>
    <row r="5542" spans="1:35" x14ac:dyDescent="0.25">
      <c r="A5542">
        <v>158</v>
      </c>
      <c r="B5542">
        <v>-0.3206</v>
      </c>
      <c r="C5542">
        <v>-0.15329999999999999</v>
      </c>
      <c r="D5542" s="3">
        <f t="shared" si="258"/>
        <v>-0.17536598859515087</v>
      </c>
      <c r="E5542" s="3">
        <f t="shared" si="259"/>
        <v>2.1092918068743846E-2</v>
      </c>
      <c r="AG5542">
        <v>158</v>
      </c>
      <c r="AH5542">
        <f t="shared" si="260"/>
        <v>160</v>
      </c>
      <c r="AI5542">
        <v>-0.3206</v>
      </c>
    </row>
    <row r="5543" spans="1:35" x14ac:dyDescent="0.25">
      <c r="A5543">
        <v>159</v>
      </c>
      <c r="B5543">
        <v>-0.309</v>
      </c>
      <c r="C5543">
        <v>-0.1386</v>
      </c>
      <c r="D5543" s="3">
        <f t="shared" si="258"/>
        <v>-0.17456017656700717</v>
      </c>
      <c r="E5543" s="3">
        <f t="shared" si="259"/>
        <v>1.8074066124694286E-2</v>
      </c>
      <c r="AG5543">
        <v>159</v>
      </c>
      <c r="AH5543">
        <f t="shared" si="260"/>
        <v>160</v>
      </c>
      <c r="AI5543">
        <v>-0.309</v>
      </c>
    </row>
    <row r="5544" spans="1:35" x14ac:dyDescent="0.25">
      <c r="A5544">
        <v>159</v>
      </c>
      <c r="B5544">
        <v>-0.38229999999999997</v>
      </c>
      <c r="C5544">
        <v>-0.14560000000000001</v>
      </c>
      <c r="D5544" s="3">
        <f t="shared" si="258"/>
        <v>-0.17456017656700717</v>
      </c>
      <c r="E5544" s="3">
        <f t="shared" si="259"/>
        <v>4.3155834239971026E-2</v>
      </c>
      <c r="AG5544">
        <v>159</v>
      </c>
      <c r="AH5544">
        <f t="shared" si="260"/>
        <v>160</v>
      </c>
      <c r="AI5544">
        <v>-0.38229999999999997</v>
      </c>
    </row>
    <row r="5545" spans="1:35" x14ac:dyDescent="0.25">
      <c r="A5545">
        <v>160</v>
      </c>
      <c r="B5545">
        <v>-0.43869999999999998</v>
      </c>
      <c r="C5545">
        <v>-0.1646</v>
      </c>
      <c r="D5545" s="3">
        <f t="shared" si="258"/>
        <v>-0.17370119181807875</v>
      </c>
      <c r="E5545" s="3">
        <f t="shared" si="259"/>
        <v>7.0224368337838683E-2</v>
      </c>
      <c r="AG5545">
        <v>160</v>
      </c>
      <c r="AH5545">
        <f t="shared" si="260"/>
        <v>160</v>
      </c>
      <c r="AI5545">
        <v>-0.43869999999999998</v>
      </c>
    </row>
    <row r="5546" spans="1:35" x14ac:dyDescent="0.25">
      <c r="A5546">
        <v>161</v>
      </c>
      <c r="B5546">
        <v>-0.4829</v>
      </c>
      <c r="C5546">
        <v>-0.15390000000000001</v>
      </c>
      <c r="D5546" s="3">
        <f t="shared" si="258"/>
        <v>-0.17278929600344131</v>
      </c>
      <c r="E5546" s="3">
        <f t="shared" si="259"/>
        <v>9.6168648733241255E-2</v>
      </c>
      <c r="AG5546">
        <v>161</v>
      </c>
      <c r="AH5546">
        <f t="shared" si="260"/>
        <v>160</v>
      </c>
      <c r="AI5546">
        <v>-0.4829</v>
      </c>
    </row>
    <row r="5547" spans="1:35" x14ac:dyDescent="0.25">
      <c r="A5547">
        <v>162</v>
      </c>
      <c r="B5547">
        <v>-0.44290000000000002</v>
      </c>
      <c r="C5547">
        <v>-0.15310000000000001</v>
      </c>
      <c r="D5547" s="3">
        <f t="shared" si="258"/>
        <v>-0.17182476689539369</v>
      </c>
      <c r="E5547" s="3">
        <f t="shared" si="259"/>
        <v>7.348178200271667E-2</v>
      </c>
      <c r="AG5547">
        <v>162</v>
      </c>
      <c r="AH5547">
        <f t="shared" si="260"/>
        <v>160</v>
      </c>
      <c r="AI5547">
        <v>-0.44290000000000002</v>
      </c>
    </row>
    <row r="5548" spans="1:35" x14ac:dyDescent="0.25">
      <c r="A5548">
        <v>161</v>
      </c>
      <c r="B5548">
        <v>-0.41199999999999998</v>
      </c>
      <c r="C5548">
        <v>-0.14899999999999999</v>
      </c>
      <c r="D5548" s="3">
        <f t="shared" si="258"/>
        <v>-0.17278929600344131</v>
      </c>
      <c r="E5548" s="3">
        <f t="shared" si="259"/>
        <v>5.7221760906529209E-2</v>
      </c>
      <c r="AG5548">
        <v>161</v>
      </c>
      <c r="AH5548">
        <f t="shared" si="260"/>
        <v>160</v>
      </c>
      <c r="AI5548">
        <v>-0.41199999999999998</v>
      </c>
    </row>
    <row r="5549" spans="1:35" x14ac:dyDescent="0.25">
      <c r="A5549">
        <v>162</v>
      </c>
      <c r="B5549">
        <v>-0.35020000000000001</v>
      </c>
      <c r="C5549">
        <v>-0.14610000000000001</v>
      </c>
      <c r="D5549" s="3">
        <f t="shared" si="258"/>
        <v>-0.17182476689539369</v>
      </c>
      <c r="E5549" s="3">
        <f t="shared" si="259"/>
        <v>3.181772378512264E-2</v>
      </c>
      <c r="AG5549">
        <v>162</v>
      </c>
      <c r="AH5549">
        <f t="shared" si="260"/>
        <v>160</v>
      </c>
      <c r="AI5549">
        <v>-0.35020000000000001</v>
      </c>
    </row>
    <row r="5550" spans="1:35" x14ac:dyDescent="0.25">
      <c r="A5550">
        <v>162</v>
      </c>
      <c r="B5550">
        <v>-0.41049999999999998</v>
      </c>
      <c r="C5550">
        <v>-0.16</v>
      </c>
      <c r="D5550" s="3">
        <f t="shared" si="258"/>
        <v>-0.17182476689539369</v>
      </c>
      <c r="E5550" s="3">
        <f t="shared" si="259"/>
        <v>5.6965866897538145E-2</v>
      </c>
      <c r="AG5550">
        <v>162</v>
      </c>
      <c r="AH5550">
        <f t="shared" si="260"/>
        <v>160</v>
      </c>
      <c r="AI5550">
        <v>-0.41049999999999998</v>
      </c>
    </row>
    <row r="5551" spans="1:35" x14ac:dyDescent="0.25">
      <c r="A5551">
        <v>163</v>
      </c>
      <c r="B5551">
        <v>-0.38500000000000001</v>
      </c>
      <c r="C5551">
        <v>-0.1638</v>
      </c>
      <c r="D5551" s="3">
        <f t="shared" si="258"/>
        <v>-0.17080789829884588</v>
      </c>
      <c r="E5551" s="3">
        <f t="shared" si="259"/>
        <v>4.5878256431157553E-2</v>
      </c>
      <c r="AG5551">
        <v>163</v>
      </c>
      <c r="AH5551">
        <f t="shared" si="260"/>
        <v>160</v>
      </c>
      <c r="AI5551">
        <v>-0.38500000000000001</v>
      </c>
    </row>
    <row r="5552" spans="1:35" x14ac:dyDescent="0.25">
      <c r="A5552">
        <v>164</v>
      </c>
      <c r="B5552">
        <v>-0.39550000000000002</v>
      </c>
      <c r="C5552">
        <v>-0.14069999999999999</v>
      </c>
      <c r="D5552" s="3">
        <f t="shared" si="258"/>
        <v>-0.16973899996182298</v>
      </c>
      <c r="E5552" s="3">
        <f t="shared" si="259"/>
        <v>5.0968029138237773E-2</v>
      </c>
      <c r="AG5552">
        <v>164</v>
      </c>
      <c r="AH5552">
        <f t="shared" si="260"/>
        <v>160</v>
      </c>
      <c r="AI5552">
        <v>-0.39550000000000002</v>
      </c>
    </row>
    <row r="5553" spans="1:35" x14ac:dyDescent="0.25">
      <c r="A5553">
        <v>165</v>
      </c>
      <c r="B5553">
        <v>-0.3453</v>
      </c>
      <c r="C5553">
        <v>-0.13250000000000001</v>
      </c>
      <c r="D5553" s="3">
        <f t="shared" si="258"/>
        <v>-0.1686183974811131</v>
      </c>
      <c r="E5553" s="3">
        <f t="shared" si="259"/>
        <v>3.1216388668641942E-2</v>
      </c>
      <c r="AG5553">
        <v>165</v>
      </c>
      <c r="AH5553">
        <f t="shared" si="260"/>
        <v>170</v>
      </c>
      <c r="AI5553">
        <v>-0.3453</v>
      </c>
    </row>
    <row r="5554" spans="1:35" x14ac:dyDescent="0.25">
      <c r="A5554">
        <v>165</v>
      </c>
      <c r="B5554">
        <v>-0.3301</v>
      </c>
      <c r="C5554">
        <v>-0.14269999999999999</v>
      </c>
      <c r="D5554" s="3">
        <f t="shared" si="258"/>
        <v>-0.1686183974811131</v>
      </c>
      <c r="E5554" s="3">
        <f t="shared" si="259"/>
        <v>2.6076307952067782E-2</v>
      </c>
      <c r="AG5554">
        <v>165</v>
      </c>
      <c r="AH5554">
        <f t="shared" si="260"/>
        <v>170</v>
      </c>
      <c r="AI5554">
        <v>-0.3301</v>
      </c>
    </row>
    <row r="5555" spans="1:35" x14ac:dyDescent="0.25">
      <c r="A5555">
        <v>165</v>
      </c>
      <c r="B5555">
        <v>-0.33</v>
      </c>
      <c r="C5555">
        <v>-0.1338</v>
      </c>
      <c r="D5555" s="3">
        <f t="shared" si="258"/>
        <v>-0.1686183974811131</v>
      </c>
      <c r="E5555" s="3">
        <f t="shared" si="259"/>
        <v>2.604402163156401E-2</v>
      </c>
      <c r="AG5555">
        <v>165</v>
      </c>
      <c r="AH5555">
        <f t="shared" si="260"/>
        <v>170</v>
      </c>
      <c r="AI5555">
        <v>-0.33</v>
      </c>
    </row>
    <row r="5556" spans="1:35" x14ac:dyDescent="0.25">
      <c r="A5556">
        <v>166</v>
      </c>
      <c r="B5556">
        <v>-0.22689999999999999</v>
      </c>
      <c r="C5556">
        <v>-0.13539999999999999</v>
      </c>
      <c r="D5556" s="3">
        <f t="shared" si="258"/>
        <v>-0.1674464322030873</v>
      </c>
      <c r="E5556" s="3">
        <f t="shared" si="259"/>
        <v>3.5347267237820935E-3</v>
      </c>
      <c r="AG5556">
        <v>166</v>
      </c>
      <c r="AH5556">
        <f t="shared" si="260"/>
        <v>170</v>
      </c>
      <c r="AI5556">
        <v>-0.22689999999999999</v>
      </c>
    </row>
    <row r="5557" spans="1:35" x14ac:dyDescent="0.25">
      <c r="A5557">
        <v>166</v>
      </c>
      <c r="B5557">
        <v>-0.1641</v>
      </c>
      <c r="C5557">
        <v>-0.12</v>
      </c>
      <c r="D5557" s="3">
        <f t="shared" si="258"/>
        <v>-0.1674464322030873</v>
      </c>
      <c r="E5557" s="3">
        <f t="shared" si="259"/>
        <v>1.1198608489859769E-5</v>
      </c>
      <c r="AG5557">
        <v>166</v>
      </c>
      <c r="AH5557">
        <f t="shared" si="260"/>
        <v>170</v>
      </c>
      <c r="AI5557">
        <v>-0.1641</v>
      </c>
    </row>
    <row r="5558" spans="1:35" x14ac:dyDescent="0.25">
      <c r="A5558">
        <v>166</v>
      </c>
      <c r="B5558">
        <v>-8.0699999999999994E-2</v>
      </c>
      <c r="C5558">
        <v>-0.10440000000000001</v>
      </c>
      <c r="D5558" s="3">
        <f t="shared" si="258"/>
        <v>-0.1674464322030873</v>
      </c>
      <c r="E5558" s="3">
        <f t="shared" si="259"/>
        <v>7.5249434999648231E-3</v>
      </c>
      <c r="AG5558">
        <v>166</v>
      </c>
      <c r="AH5558">
        <f t="shared" si="260"/>
        <v>170</v>
      </c>
      <c r="AI5558">
        <v>-8.0699999999999994E-2</v>
      </c>
    </row>
    <row r="5559" spans="1:35" x14ac:dyDescent="0.25">
      <c r="A5559">
        <v>166</v>
      </c>
      <c r="B5559">
        <v>-0.11360000000000001</v>
      </c>
      <c r="C5559">
        <v>-0.12139999999999999</v>
      </c>
      <c r="D5559" s="3">
        <f t="shared" si="258"/>
        <v>-0.1674464322030873</v>
      </c>
      <c r="E5559" s="3">
        <f t="shared" si="259"/>
        <v>2.8994382610016767E-3</v>
      </c>
      <c r="AG5559">
        <v>166</v>
      </c>
      <c r="AH5559">
        <f t="shared" si="260"/>
        <v>170</v>
      </c>
      <c r="AI5559">
        <v>-0.11360000000000001</v>
      </c>
    </row>
    <row r="5560" spans="1:35" x14ac:dyDescent="0.25">
      <c r="A5560">
        <v>167</v>
      </c>
      <c r="B5560">
        <v>-0.13389999999999999</v>
      </c>
      <c r="C5560">
        <v>-0.12529999999999999</v>
      </c>
      <c r="D5560" s="3">
        <f t="shared" si="258"/>
        <v>-0.16622346111972253</v>
      </c>
      <c r="E5560" s="3">
        <f t="shared" si="259"/>
        <v>1.0448061387582145E-3</v>
      </c>
      <c r="AG5560">
        <v>167</v>
      </c>
      <c r="AH5560">
        <f t="shared" si="260"/>
        <v>170</v>
      </c>
      <c r="AI5560">
        <v>-0.13389999999999999</v>
      </c>
    </row>
    <row r="5561" spans="1:35" x14ac:dyDescent="0.25">
      <c r="A5561">
        <v>168</v>
      </c>
      <c r="B5561">
        <v>-0.1105</v>
      </c>
      <c r="C5561">
        <v>-0.1343</v>
      </c>
      <c r="D5561" s="3">
        <f t="shared" si="258"/>
        <v>-0.16494985675985785</v>
      </c>
      <c r="E5561" s="3">
        <f t="shared" si="259"/>
        <v>2.9647869011690375E-3</v>
      </c>
      <c r="AG5561">
        <v>168</v>
      </c>
      <c r="AH5561">
        <f t="shared" si="260"/>
        <v>170</v>
      </c>
      <c r="AI5561">
        <v>-0.1105</v>
      </c>
    </row>
    <row r="5562" spans="1:35" x14ac:dyDescent="0.25">
      <c r="A5562">
        <v>168</v>
      </c>
      <c r="B5562">
        <v>-0.1196</v>
      </c>
      <c r="C5562">
        <v>-0.126</v>
      </c>
      <c r="D5562" s="3">
        <f t="shared" si="258"/>
        <v>-0.16494985675985785</v>
      </c>
      <c r="E5562" s="3">
        <f t="shared" si="259"/>
        <v>2.056609508139625E-3</v>
      </c>
      <c r="AG5562">
        <v>168</v>
      </c>
      <c r="AH5562">
        <f t="shared" si="260"/>
        <v>170</v>
      </c>
      <c r="AI5562">
        <v>-0.1196</v>
      </c>
    </row>
    <row r="5563" spans="1:35" x14ac:dyDescent="0.25">
      <c r="A5563">
        <v>168</v>
      </c>
      <c r="B5563">
        <v>-0.19309999999999999</v>
      </c>
      <c r="C5563">
        <v>-0.12230000000000001</v>
      </c>
      <c r="D5563" s="3">
        <f t="shared" si="258"/>
        <v>-0.16494985675985785</v>
      </c>
      <c r="E5563" s="3">
        <f t="shared" si="259"/>
        <v>7.9243056444052047E-4</v>
      </c>
      <c r="AG5563">
        <v>168</v>
      </c>
      <c r="AH5563">
        <f t="shared" si="260"/>
        <v>170</v>
      </c>
      <c r="AI5563">
        <v>-0.19309999999999999</v>
      </c>
    </row>
    <row r="5564" spans="1:35" x14ac:dyDescent="0.25">
      <c r="A5564">
        <v>168</v>
      </c>
      <c r="B5564">
        <v>-0.22520000000000001</v>
      </c>
      <c r="C5564">
        <v>-0.13869999999999999</v>
      </c>
      <c r="D5564" s="3">
        <f t="shared" si="258"/>
        <v>-0.16494985675985785</v>
      </c>
      <c r="E5564" s="3">
        <f t="shared" si="259"/>
        <v>3.6300797604576483E-3</v>
      </c>
      <c r="AG5564">
        <v>168</v>
      </c>
      <c r="AH5564">
        <f t="shared" si="260"/>
        <v>170</v>
      </c>
      <c r="AI5564">
        <v>-0.22520000000000001</v>
      </c>
    </row>
    <row r="5565" spans="1:35" x14ac:dyDescent="0.25">
      <c r="A5565">
        <v>168</v>
      </c>
      <c r="B5565">
        <v>-0.25679999999999997</v>
      </c>
      <c r="C5565">
        <v>-0.14549999999999999</v>
      </c>
      <c r="D5565" s="3">
        <f t="shared" si="258"/>
        <v>-0.16494985675985785</v>
      </c>
      <c r="E5565" s="3">
        <f t="shared" si="259"/>
        <v>8.4364488132346264E-3</v>
      </c>
      <c r="AG5565">
        <v>168</v>
      </c>
      <c r="AH5565">
        <f t="shared" si="260"/>
        <v>170</v>
      </c>
      <c r="AI5565">
        <v>-0.25679999999999997</v>
      </c>
    </row>
    <row r="5566" spans="1:35" x14ac:dyDescent="0.25">
      <c r="A5566">
        <v>168</v>
      </c>
      <c r="B5566">
        <v>-0.23269999999999999</v>
      </c>
      <c r="C5566">
        <v>-0.13339999999999999</v>
      </c>
      <c r="D5566" s="3">
        <f t="shared" si="258"/>
        <v>-0.16494985675985785</v>
      </c>
      <c r="E5566" s="3">
        <f t="shared" si="259"/>
        <v>4.5900819090597782E-3</v>
      </c>
      <c r="AG5566">
        <v>168</v>
      </c>
      <c r="AH5566">
        <f t="shared" si="260"/>
        <v>170</v>
      </c>
      <c r="AI5566">
        <v>-0.23269999999999999</v>
      </c>
    </row>
    <row r="5567" spans="1:35" x14ac:dyDescent="0.25">
      <c r="A5567">
        <v>168</v>
      </c>
      <c r="B5567">
        <v>-0.17929999999999999</v>
      </c>
      <c r="C5567">
        <v>-0.13239999999999999</v>
      </c>
      <c r="D5567" s="3">
        <f t="shared" si="258"/>
        <v>-0.16494985675985785</v>
      </c>
      <c r="E5567" s="3">
        <f t="shared" si="259"/>
        <v>2.0592661101259709E-4</v>
      </c>
      <c r="AG5567">
        <v>168</v>
      </c>
      <c r="AH5567">
        <f t="shared" si="260"/>
        <v>170</v>
      </c>
      <c r="AI5567">
        <v>-0.17929999999999999</v>
      </c>
    </row>
    <row r="5568" spans="1:35" x14ac:dyDescent="0.25">
      <c r="A5568">
        <v>168</v>
      </c>
      <c r="B5568">
        <v>-0.13650000000000001</v>
      </c>
      <c r="C5568">
        <v>-0.1182</v>
      </c>
      <c r="D5568" s="3">
        <f t="shared" si="258"/>
        <v>-0.16494985675985785</v>
      </c>
      <c r="E5568" s="3">
        <f t="shared" si="259"/>
        <v>8.0939434965642877E-4</v>
      </c>
      <c r="AG5568">
        <v>168</v>
      </c>
      <c r="AH5568">
        <f t="shared" si="260"/>
        <v>170</v>
      </c>
      <c r="AI5568">
        <v>-0.13650000000000001</v>
      </c>
    </row>
    <row r="5569" spans="1:35" x14ac:dyDescent="0.25">
      <c r="A5569">
        <v>168</v>
      </c>
      <c r="B5569">
        <v>-0.1212</v>
      </c>
      <c r="C5569">
        <v>-0.12870000000000001</v>
      </c>
      <c r="D5569" s="3">
        <f t="shared" si="258"/>
        <v>-0.16494985675985785</v>
      </c>
      <c r="E5569" s="3">
        <f t="shared" si="259"/>
        <v>1.9140499665080794E-3</v>
      </c>
      <c r="AG5569">
        <v>168</v>
      </c>
      <c r="AH5569">
        <f t="shared" si="260"/>
        <v>170</v>
      </c>
      <c r="AI5569">
        <v>-0.1212</v>
      </c>
    </row>
    <row r="5570" spans="1:35" x14ac:dyDescent="0.25">
      <c r="A5570">
        <v>168</v>
      </c>
      <c r="B5570">
        <v>-9.2600000000000002E-2</v>
      </c>
      <c r="C5570">
        <v>-0.1216</v>
      </c>
      <c r="D5570" s="3">
        <f t="shared" ref="D5570:D5633" si="261">$H$3*SIN(($H$4+A5570)/180*PI())</f>
        <v>-0.16494985675985785</v>
      </c>
      <c r="E5570" s="3">
        <f t="shared" ref="E5570:E5633" si="262">(B5570-D5570)^2</f>
        <v>5.2345017731719483E-3</v>
      </c>
      <c r="AG5570">
        <v>168</v>
      </c>
      <c r="AH5570">
        <f t="shared" ref="AH5570:AH5633" si="263">ROUND(AG5570/10,0)*10</f>
        <v>170</v>
      </c>
      <c r="AI5570">
        <v>-9.2600000000000002E-2</v>
      </c>
    </row>
    <row r="5571" spans="1:35" x14ac:dyDescent="0.25">
      <c r="A5571">
        <v>168</v>
      </c>
      <c r="B5571">
        <v>-0.1061</v>
      </c>
      <c r="C5571">
        <v>-0.1211</v>
      </c>
      <c r="D5571" s="3">
        <f t="shared" si="261"/>
        <v>-0.16494985675985785</v>
      </c>
      <c r="E5571" s="3">
        <f t="shared" si="262"/>
        <v>3.4633056406557865E-3</v>
      </c>
      <c r="AG5571">
        <v>168</v>
      </c>
      <c r="AH5571">
        <f t="shared" si="263"/>
        <v>170</v>
      </c>
      <c r="AI5571">
        <v>-0.1061</v>
      </c>
    </row>
    <row r="5572" spans="1:35" x14ac:dyDescent="0.25">
      <c r="A5572">
        <v>169</v>
      </c>
      <c r="B5572">
        <v>-0.10829999999999999</v>
      </c>
      <c r="C5572">
        <v>-0.12640000000000001</v>
      </c>
      <c r="D5572" s="3">
        <f t="shared" si="261"/>
        <v>-0.16362600707571895</v>
      </c>
      <c r="E5572" s="3">
        <f t="shared" si="262"/>
        <v>3.060967058942504E-3</v>
      </c>
      <c r="AG5572">
        <v>169</v>
      </c>
      <c r="AH5572">
        <f t="shared" si="263"/>
        <v>170</v>
      </c>
      <c r="AI5572">
        <v>-0.10829999999999999</v>
      </c>
    </row>
    <row r="5573" spans="1:35" x14ac:dyDescent="0.25">
      <c r="A5573">
        <v>170</v>
      </c>
      <c r="B5573">
        <v>-0.10639999999999999</v>
      </c>
      <c r="C5573">
        <v>-0.1207</v>
      </c>
      <c r="D5573" s="3">
        <f t="shared" si="261"/>
        <v>-0.16225231532474402</v>
      </c>
      <c r="E5573" s="3">
        <f t="shared" si="262"/>
        <v>3.1194811271346361E-3</v>
      </c>
      <c r="AG5573">
        <v>170</v>
      </c>
      <c r="AH5573">
        <f t="shared" si="263"/>
        <v>170</v>
      </c>
      <c r="AI5573">
        <v>-0.10639999999999999</v>
      </c>
    </row>
    <row r="5574" spans="1:35" x14ac:dyDescent="0.25">
      <c r="A5574">
        <v>170</v>
      </c>
      <c r="B5574">
        <v>-0.1008</v>
      </c>
      <c r="C5574">
        <v>-0.12509999999999999</v>
      </c>
      <c r="D5574" s="3">
        <f t="shared" si="261"/>
        <v>-0.16225231532474402</v>
      </c>
      <c r="E5574" s="3">
        <f t="shared" si="262"/>
        <v>3.7763870587717682E-3</v>
      </c>
      <c r="AG5574">
        <v>170</v>
      </c>
      <c r="AH5574">
        <f t="shared" si="263"/>
        <v>170</v>
      </c>
      <c r="AI5574">
        <v>-0.1008</v>
      </c>
    </row>
    <row r="5575" spans="1:35" x14ac:dyDescent="0.25">
      <c r="A5575">
        <v>170</v>
      </c>
      <c r="B5575">
        <v>-0.1351</v>
      </c>
      <c r="C5575">
        <v>-0.13220000000000001</v>
      </c>
      <c r="D5575" s="3">
        <f t="shared" si="261"/>
        <v>-0.16225231532474402</v>
      </c>
      <c r="E5575" s="3">
        <f t="shared" si="262"/>
        <v>7.3724822749432896E-4</v>
      </c>
      <c r="AG5575">
        <v>170</v>
      </c>
      <c r="AH5575">
        <f t="shared" si="263"/>
        <v>170</v>
      </c>
      <c r="AI5575">
        <v>-0.1351</v>
      </c>
    </row>
    <row r="5576" spans="1:35" x14ac:dyDescent="0.25">
      <c r="A5576">
        <v>167</v>
      </c>
      <c r="B5576">
        <v>-9.1600000000000001E-2</v>
      </c>
      <c r="C5576">
        <v>-0.12770000000000001</v>
      </c>
      <c r="D5576" s="3">
        <f t="shared" si="261"/>
        <v>-0.16622346111972253</v>
      </c>
      <c r="E5576" s="3">
        <f t="shared" si="262"/>
        <v>5.5686609494867397E-3</v>
      </c>
      <c r="AG5576">
        <v>167</v>
      </c>
      <c r="AH5576">
        <f t="shared" si="263"/>
        <v>170</v>
      </c>
      <c r="AI5576">
        <v>-9.1600000000000001E-2</v>
      </c>
    </row>
    <row r="5577" spans="1:35" x14ac:dyDescent="0.25">
      <c r="A5577">
        <v>163</v>
      </c>
      <c r="B5577">
        <v>-0.12759999999999999</v>
      </c>
      <c r="C5577">
        <v>-0.127</v>
      </c>
      <c r="D5577" s="3">
        <f t="shared" si="261"/>
        <v>-0.17080789829884588</v>
      </c>
      <c r="E5577" s="3">
        <f t="shared" si="262"/>
        <v>1.8669224754034094E-3</v>
      </c>
      <c r="AG5577">
        <v>163</v>
      </c>
      <c r="AH5577">
        <f t="shared" si="263"/>
        <v>160</v>
      </c>
      <c r="AI5577">
        <v>-0.12759999999999999</v>
      </c>
    </row>
    <row r="5578" spans="1:35" x14ac:dyDescent="0.25">
      <c r="A5578">
        <v>160</v>
      </c>
      <c r="B5578">
        <v>-8.6800000000000002E-2</v>
      </c>
      <c r="C5578">
        <v>-0.12520000000000001</v>
      </c>
      <c r="D5578" s="3">
        <f t="shared" si="261"/>
        <v>-0.17370119181807875</v>
      </c>
      <c r="E5578" s="3">
        <f t="shared" si="262"/>
        <v>7.5518171394025162E-3</v>
      </c>
      <c r="AG5578">
        <v>160</v>
      </c>
      <c r="AH5578">
        <f t="shared" si="263"/>
        <v>160</v>
      </c>
      <c r="AI5578">
        <v>-8.6800000000000002E-2</v>
      </c>
    </row>
    <row r="5579" spans="1:35" x14ac:dyDescent="0.25">
      <c r="A5579">
        <v>156</v>
      </c>
      <c r="B5579">
        <v>-0.1273</v>
      </c>
      <c r="C5579">
        <v>-0.127</v>
      </c>
      <c r="D5579" s="3">
        <f t="shared" si="261"/>
        <v>-0.17681712892817952</v>
      </c>
      <c r="E5579" s="3">
        <f t="shared" si="262"/>
        <v>2.4519460572899536E-3</v>
      </c>
      <c r="AG5579">
        <v>156</v>
      </c>
      <c r="AH5579">
        <f t="shared" si="263"/>
        <v>160</v>
      </c>
      <c r="AI5579">
        <v>-0.1273</v>
      </c>
    </row>
    <row r="5580" spans="1:35" x14ac:dyDescent="0.25">
      <c r="A5580">
        <v>154</v>
      </c>
      <c r="B5580">
        <v>-0.1794</v>
      </c>
      <c r="C5580">
        <v>-0.1308</v>
      </c>
      <c r="D5580" s="3">
        <f t="shared" si="261"/>
        <v>-0.17805284482619999</v>
      </c>
      <c r="E5580" s="3">
        <f t="shared" si="262"/>
        <v>1.8148270622961586E-6</v>
      </c>
      <c r="AG5580">
        <v>154</v>
      </c>
      <c r="AH5580">
        <f t="shared" si="263"/>
        <v>150</v>
      </c>
      <c r="AI5580">
        <v>-0.1794</v>
      </c>
    </row>
    <row r="5581" spans="1:35" x14ac:dyDescent="0.25">
      <c r="A5581">
        <v>152</v>
      </c>
      <c r="B5581">
        <v>-0.2054</v>
      </c>
      <c r="C5581">
        <v>-0.13650000000000001</v>
      </c>
      <c r="D5581" s="3">
        <f t="shared" si="261"/>
        <v>-0.17907163075973795</v>
      </c>
      <c r="E5581" s="3">
        <f t="shared" si="262"/>
        <v>6.9318302685157695E-4</v>
      </c>
      <c r="AG5581">
        <v>152</v>
      </c>
      <c r="AH5581">
        <f t="shared" si="263"/>
        <v>150</v>
      </c>
      <c r="AI5581">
        <v>-0.2054</v>
      </c>
    </row>
    <row r="5582" spans="1:35" x14ac:dyDescent="0.25">
      <c r="A5582">
        <v>150</v>
      </c>
      <c r="B5582">
        <v>-0.19209999999999999</v>
      </c>
      <c r="C5582">
        <v>-0.14219999999999999</v>
      </c>
      <c r="D5582" s="3">
        <f t="shared" si="261"/>
        <v>-0.17987224549506525</v>
      </c>
      <c r="E5582" s="3">
        <f t="shared" si="262"/>
        <v>1.4951798023295183E-4</v>
      </c>
      <c r="AG5582">
        <v>150</v>
      </c>
      <c r="AH5582">
        <f t="shared" si="263"/>
        <v>150</v>
      </c>
      <c r="AI5582">
        <v>-0.19209999999999999</v>
      </c>
    </row>
    <row r="5583" spans="1:35" x14ac:dyDescent="0.25">
      <c r="A5583">
        <v>148</v>
      </c>
      <c r="B5583">
        <v>-0.21460000000000001</v>
      </c>
      <c r="C5583">
        <v>-0.14610000000000001</v>
      </c>
      <c r="D5583" s="3">
        <f t="shared" si="261"/>
        <v>-0.18045371360645224</v>
      </c>
      <c r="E5583" s="3">
        <f t="shared" si="262"/>
        <v>1.165968874470186E-3</v>
      </c>
      <c r="AG5583">
        <v>148</v>
      </c>
      <c r="AH5583">
        <f t="shared" si="263"/>
        <v>150</v>
      </c>
      <c r="AI5583">
        <v>-0.21460000000000001</v>
      </c>
    </row>
    <row r="5584" spans="1:35" x14ac:dyDescent="0.25">
      <c r="A5584">
        <v>148</v>
      </c>
      <c r="B5584">
        <v>-0.27229999999999999</v>
      </c>
      <c r="C5584">
        <v>-0.1459</v>
      </c>
      <c r="D5584" s="3">
        <f t="shared" si="261"/>
        <v>-0.18045371360645224</v>
      </c>
      <c r="E5584" s="3">
        <f t="shared" si="262"/>
        <v>8.4357403242855938E-3</v>
      </c>
      <c r="AG5584">
        <v>148</v>
      </c>
      <c r="AH5584">
        <f t="shared" si="263"/>
        <v>150</v>
      </c>
      <c r="AI5584">
        <v>-0.27229999999999999</v>
      </c>
    </row>
    <row r="5585" spans="1:35" x14ac:dyDescent="0.25">
      <c r="A5585">
        <v>148</v>
      </c>
      <c r="B5585">
        <v>-0.29620000000000002</v>
      </c>
      <c r="C5585">
        <v>-0.14660000000000001</v>
      </c>
      <c r="D5585" s="3">
        <f t="shared" si="261"/>
        <v>-0.18045371360645224</v>
      </c>
      <c r="E5585" s="3">
        <f t="shared" si="262"/>
        <v>1.3397202813897184E-2</v>
      </c>
      <c r="AG5585">
        <v>148</v>
      </c>
      <c r="AH5585">
        <f t="shared" si="263"/>
        <v>150</v>
      </c>
      <c r="AI5585">
        <v>-0.29620000000000002</v>
      </c>
    </row>
    <row r="5586" spans="1:35" x14ac:dyDescent="0.25">
      <c r="A5586">
        <v>148</v>
      </c>
      <c r="B5586">
        <v>-0.31759999999999999</v>
      </c>
      <c r="C5586">
        <v>-0.15</v>
      </c>
      <c r="D5586" s="3">
        <f t="shared" si="261"/>
        <v>-0.18045371360645224</v>
      </c>
      <c r="E5586" s="3">
        <f t="shared" si="262"/>
        <v>1.8809103871541024E-2</v>
      </c>
      <c r="AG5586">
        <v>148</v>
      </c>
      <c r="AH5586">
        <f t="shared" si="263"/>
        <v>150</v>
      </c>
      <c r="AI5586">
        <v>-0.31759999999999999</v>
      </c>
    </row>
    <row r="5587" spans="1:35" x14ac:dyDescent="0.25">
      <c r="A5587">
        <v>148</v>
      </c>
      <c r="B5587">
        <v>-0.30790000000000001</v>
      </c>
      <c r="C5587">
        <v>-0.1517</v>
      </c>
      <c r="D5587" s="3">
        <f t="shared" si="261"/>
        <v>-0.18045371360645224</v>
      </c>
      <c r="E5587" s="3">
        <f t="shared" si="262"/>
        <v>1.6242555915506201E-2</v>
      </c>
      <c r="AG5587">
        <v>148</v>
      </c>
      <c r="AH5587">
        <f t="shared" si="263"/>
        <v>150</v>
      </c>
      <c r="AI5587">
        <v>-0.30790000000000001</v>
      </c>
    </row>
    <row r="5588" spans="1:35" x14ac:dyDescent="0.25">
      <c r="A5588">
        <v>147</v>
      </c>
      <c r="B5588">
        <v>-0.3332</v>
      </c>
      <c r="C5588">
        <v>-0.14560000000000001</v>
      </c>
      <c r="D5588" s="3">
        <f t="shared" si="261"/>
        <v>-0.18066203583862731</v>
      </c>
      <c r="E5588" s="3">
        <f t="shared" si="262"/>
        <v>2.3267830510496218E-2</v>
      </c>
      <c r="AG5588">
        <v>147</v>
      </c>
      <c r="AH5588">
        <f t="shared" si="263"/>
        <v>150</v>
      </c>
      <c r="AI5588">
        <v>-0.3332</v>
      </c>
    </row>
    <row r="5589" spans="1:35" x14ac:dyDescent="0.25">
      <c r="A5589">
        <v>147</v>
      </c>
      <c r="B5589">
        <v>-0.34029999999999999</v>
      </c>
      <c r="C5589">
        <v>-0.14630000000000001</v>
      </c>
      <c r="D5589" s="3">
        <f t="shared" si="261"/>
        <v>-0.18066203583862731</v>
      </c>
      <c r="E5589" s="3">
        <f t="shared" si="262"/>
        <v>2.5484279601587709E-2</v>
      </c>
      <c r="AG5589">
        <v>147</v>
      </c>
      <c r="AH5589">
        <f t="shared" si="263"/>
        <v>150</v>
      </c>
      <c r="AI5589">
        <v>-0.34029999999999999</v>
      </c>
    </row>
    <row r="5590" spans="1:35" x14ac:dyDescent="0.25">
      <c r="A5590">
        <v>145</v>
      </c>
      <c r="B5590">
        <v>-0.32650000000000001</v>
      </c>
      <c r="C5590">
        <v>-0.14979999999999999</v>
      </c>
      <c r="D5590" s="3">
        <f t="shared" si="261"/>
        <v>-0.18091353939042018</v>
      </c>
      <c r="E5590" s="3">
        <f t="shared" si="262"/>
        <v>2.1195417512824739E-2</v>
      </c>
      <c r="AG5590">
        <v>145</v>
      </c>
      <c r="AH5590">
        <f t="shared" si="263"/>
        <v>150</v>
      </c>
      <c r="AI5590">
        <v>-0.32650000000000001</v>
      </c>
    </row>
    <row r="5591" spans="1:35" x14ac:dyDescent="0.25">
      <c r="A5591">
        <v>144</v>
      </c>
      <c r="B5591">
        <v>-0.36049999999999999</v>
      </c>
      <c r="C5591">
        <v>-0.16159999999999999</v>
      </c>
      <c r="D5591" s="3">
        <f t="shared" si="261"/>
        <v>-0.18095664409961978</v>
      </c>
      <c r="E5591" s="3">
        <f t="shared" si="262"/>
        <v>3.2235816647970587E-2</v>
      </c>
      <c r="AG5591">
        <v>144</v>
      </c>
      <c r="AH5591">
        <f t="shared" si="263"/>
        <v>140</v>
      </c>
      <c r="AI5591">
        <v>-0.36049999999999999</v>
      </c>
    </row>
    <row r="5592" spans="1:35" x14ac:dyDescent="0.25">
      <c r="A5592">
        <v>144</v>
      </c>
      <c r="B5592">
        <v>-0.39439999999999997</v>
      </c>
      <c r="C5592">
        <v>-0.16059999999999999</v>
      </c>
      <c r="D5592" s="3">
        <f t="shared" si="261"/>
        <v>-0.18095664409961978</v>
      </c>
      <c r="E5592" s="3">
        <f t="shared" si="262"/>
        <v>4.555806617801636E-2</v>
      </c>
      <c r="AG5592">
        <v>144</v>
      </c>
      <c r="AH5592">
        <f t="shared" si="263"/>
        <v>140</v>
      </c>
      <c r="AI5592">
        <v>-0.39439999999999997</v>
      </c>
    </row>
    <row r="5593" spans="1:35" x14ac:dyDescent="0.25">
      <c r="A5593">
        <v>145</v>
      </c>
      <c r="B5593">
        <v>-0.32750000000000001</v>
      </c>
      <c r="C5593">
        <v>-0.13389999999999999</v>
      </c>
      <c r="D5593" s="3">
        <f t="shared" si="261"/>
        <v>-0.18091353939042018</v>
      </c>
      <c r="E5593" s="3">
        <f t="shared" si="262"/>
        <v>2.1487590434043899E-2</v>
      </c>
      <c r="AG5593">
        <v>145</v>
      </c>
      <c r="AH5593">
        <f t="shared" si="263"/>
        <v>150</v>
      </c>
      <c r="AI5593">
        <v>-0.32750000000000001</v>
      </c>
    </row>
    <row r="5594" spans="1:35" x14ac:dyDescent="0.25">
      <c r="A5594">
        <v>145</v>
      </c>
      <c r="B5594">
        <v>-0.25729999999999997</v>
      </c>
      <c r="C5594">
        <v>-0.14599999999999999</v>
      </c>
      <c r="D5594" s="3">
        <f t="shared" si="261"/>
        <v>-0.18091353939042018</v>
      </c>
      <c r="E5594" s="3">
        <f t="shared" si="262"/>
        <v>5.834891364458885E-3</v>
      </c>
      <c r="AG5594">
        <v>145</v>
      </c>
      <c r="AH5594">
        <f t="shared" si="263"/>
        <v>150</v>
      </c>
      <c r="AI5594">
        <v>-0.25729999999999997</v>
      </c>
    </row>
    <row r="5595" spans="1:35" x14ac:dyDescent="0.25">
      <c r="A5595">
        <v>145</v>
      </c>
      <c r="B5595">
        <v>-0.18079999999999999</v>
      </c>
      <c r="C5595">
        <v>-0.14230000000000001</v>
      </c>
      <c r="D5595" s="3">
        <f t="shared" si="261"/>
        <v>-0.18091353939042018</v>
      </c>
      <c r="E5595" s="3">
        <f t="shared" si="262"/>
        <v>1.289119317698879E-8</v>
      </c>
      <c r="AG5595">
        <v>145</v>
      </c>
      <c r="AH5595">
        <f t="shared" si="263"/>
        <v>150</v>
      </c>
      <c r="AI5595">
        <v>-0.18079999999999999</v>
      </c>
    </row>
    <row r="5596" spans="1:35" x14ac:dyDescent="0.25">
      <c r="A5596">
        <v>145</v>
      </c>
      <c r="B5596">
        <v>-0.17349999999999999</v>
      </c>
      <c r="C5596">
        <v>-0.122</v>
      </c>
      <c r="D5596" s="3">
        <f t="shared" si="261"/>
        <v>-0.18091353939042018</v>
      </c>
      <c r="E5596" s="3">
        <f t="shared" si="262"/>
        <v>5.4960566293311806E-5</v>
      </c>
      <c r="AG5596">
        <v>145</v>
      </c>
      <c r="AH5596">
        <f t="shared" si="263"/>
        <v>150</v>
      </c>
      <c r="AI5596">
        <v>-0.17349999999999999</v>
      </c>
    </row>
    <row r="5597" spans="1:35" x14ac:dyDescent="0.25">
      <c r="A5597">
        <v>146</v>
      </c>
      <c r="B5597">
        <v>-0.1525</v>
      </c>
      <c r="C5597">
        <v>-0.1235</v>
      </c>
      <c r="D5597" s="3">
        <f t="shared" si="261"/>
        <v>-0.18081532666457345</v>
      </c>
      <c r="E5597" s="3">
        <f t="shared" si="262"/>
        <v>8.0175772412150446E-4</v>
      </c>
      <c r="AG5597">
        <v>146</v>
      </c>
      <c r="AH5597">
        <f t="shared" si="263"/>
        <v>150</v>
      </c>
      <c r="AI5597">
        <v>-0.1525</v>
      </c>
    </row>
    <row r="5598" spans="1:35" x14ac:dyDescent="0.25">
      <c r="A5598">
        <v>146</v>
      </c>
      <c r="B5598">
        <v>-0.13100000000000001</v>
      </c>
      <c r="C5598">
        <v>-0.1305</v>
      </c>
      <c r="D5598" s="3">
        <f t="shared" si="261"/>
        <v>-0.18081532666457345</v>
      </c>
      <c r="E5598" s="3">
        <f t="shared" si="262"/>
        <v>2.4815667706981621E-3</v>
      </c>
      <c r="AG5598">
        <v>146</v>
      </c>
      <c r="AH5598">
        <f t="shared" si="263"/>
        <v>150</v>
      </c>
      <c r="AI5598">
        <v>-0.13100000000000001</v>
      </c>
    </row>
    <row r="5599" spans="1:35" x14ac:dyDescent="0.25">
      <c r="A5599">
        <v>145</v>
      </c>
      <c r="B5599">
        <v>-0.12230000000000001</v>
      </c>
      <c r="C5599">
        <v>-0.1231</v>
      </c>
      <c r="D5599" s="3">
        <f t="shared" si="261"/>
        <v>-0.18091353939042018</v>
      </c>
      <c r="E5599" s="3">
        <f t="shared" si="262"/>
        <v>3.4355469998723375E-3</v>
      </c>
      <c r="AG5599">
        <v>145</v>
      </c>
      <c r="AH5599">
        <f t="shared" si="263"/>
        <v>150</v>
      </c>
      <c r="AI5599">
        <v>-0.12230000000000001</v>
      </c>
    </row>
    <row r="5600" spans="1:35" x14ac:dyDescent="0.25">
      <c r="A5600">
        <v>145</v>
      </c>
      <c r="B5600">
        <v>-0.13100000000000001</v>
      </c>
      <c r="C5600">
        <v>-0.12139999999999999</v>
      </c>
      <c r="D5600" s="3">
        <f t="shared" si="261"/>
        <v>-0.18091353939042018</v>
      </c>
      <c r="E5600" s="3">
        <f t="shared" si="262"/>
        <v>2.4913614144790263E-3</v>
      </c>
      <c r="AG5600">
        <v>145</v>
      </c>
      <c r="AH5600">
        <f t="shared" si="263"/>
        <v>150</v>
      </c>
      <c r="AI5600">
        <v>-0.13100000000000001</v>
      </c>
    </row>
    <row r="5601" spans="1:35" x14ac:dyDescent="0.25">
      <c r="A5601">
        <v>144</v>
      </c>
      <c r="B5601">
        <v>-0.13600000000000001</v>
      </c>
      <c r="C5601">
        <v>-0.1153</v>
      </c>
      <c r="D5601" s="3">
        <f t="shared" si="261"/>
        <v>-0.18095664409961978</v>
      </c>
      <c r="E5601" s="3">
        <f t="shared" si="262"/>
        <v>2.0210998486998775E-3</v>
      </c>
      <c r="AG5601">
        <v>144</v>
      </c>
      <c r="AH5601">
        <f t="shared" si="263"/>
        <v>140</v>
      </c>
      <c r="AI5601">
        <v>-0.13600000000000001</v>
      </c>
    </row>
    <row r="5602" spans="1:35" x14ac:dyDescent="0.25">
      <c r="A5602">
        <v>143</v>
      </c>
      <c r="B5602">
        <v>-0.12920000000000001</v>
      </c>
      <c r="C5602">
        <v>-0.12939999999999999</v>
      </c>
      <c r="D5602" s="3">
        <f t="shared" si="261"/>
        <v>-0.18094462766206026</v>
      </c>
      <c r="E5602" s="3">
        <f t="shared" si="262"/>
        <v>2.6775064918852514E-3</v>
      </c>
      <c r="AG5602">
        <v>143</v>
      </c>
      <c r="AH5602">
        <f t="shared" si="263"/>
        <v>140</v>
      </c>
      <c r="AI5602">
        <v>-0.12920000000000001</v>
      </c>
    </row>
    <row r="5603" spans="1:35" x14ac:dyDescent="0.25">
      <c r="A5603">
        <v>143</v>
      </c>
      <c r="B5603">
        <v>-0.16370000000000001</v>
      </c>
      <c r="C5603">
        <v>-0.1353</v>
      </c>
      <c r="D5603" s="3">
        <f t="shared" si="261"/>
        <v>-0.18094462766206026</v>
      </c>
      <c r="E5603" s="3">
        <f t="shared" si="262"/>
        <v>2.9737718320309363E-4</v>
      </c>
      <c r="AG5603">
        <v>143</v>
      </c>
      <c r="AH5603">
        <f t="shared" si="263"/>
        <v>140</v>
      </c>
      <c r="AI5603">
        <v>-0.16370000000000001</v>
      </c>
    </row>
    <row r="5604" spans="1:35" x14ac:dyDescent="0.25">
      <c r="A5604">
        <v>142</v>
      </c>
      <c r="B5604">
        <v>-0.21740000000000001</v>
      </c>
      <c r="C5604">
        <v>-0.14660000000000001</v>
      </c>
      <c r="D5604" s="3">
        <f t="shared" si="261"/>
        <v>-0.18087749373806492</v>
      </c>
      <c r="E5604" s="3">
        <f t="shared" si="262"/>
        <v>1.3338934636530882E-3</v>
      </c>
      <c r="AG5604">
        <v>142</v>
      </c>
      <c r="AH5604">
        <f t="shared" si="263"/>
        <v>140</v>
      </c>
      <c r="AI5604">
        <v>-0.21740000000000001</v>
      </c>
    </row>
    <row r="5605" spans="1:35" x14ac:dyDescent="0.25">
      <c r="A5605">
        <v>143</v>
      </c>
      <c r="B5605">
        <v>-0.26540000000000002</v>
      </c>
      <c r="C5605">
        <v>-0.1421</v>
      </c>
      <c r="D5605" s="3">
        <f t="shared" si="261"/>
        <v>-0.18094462766206026</v>
      </c>
      <c r="E5605" s="3">
        <f t="shared" si="262"/>
        <v>7.1327099167400407E-3</v>
      </c>
      <c r="AG5605">
        <v>143</v>
      </c>
      <c r="AH5605">
        <f t="shared" si="263"/>
        <v>140</v>
      </c>
      <c r="AI5605">
        <v>-0.26540000000000002</v>
      </c>
    </row>
    <row r="5606" spans="1:35" x14ac:dyDescent="0.25">
      <c r="A5606">
        <v>143</v>
      </c>
      <c r="B5606">
        <v>-0.26860000000000001</v>
      </c>
      <c r="C5606">
        <v>-0.13589999999999999</v>
      </c>
      <c r="D5606" s="3">
        <f t="shared" si="261"/>
        <v>-0.18094462766206026</v>
      </c>
      <c r="E5606" s="3">
        <f t="shared" si="262"/>
        <v>7.6834642997028512E-3</v>
      </c>
      <c r="AG5606">
        <v>143</v>
      </c>
      <c r="AH5606">
        <f t="shared" si="263"/>
        <v>140</v>
      </c>
      <c r="AI5606">
        <v>-0.26860000000000001</v>
      </c>
    </row>
    <row r="5607" spans="1:35" x14ac:dyDescent="0.25">
      <c r="A5607">
        <v>142</v>
      </c>
      <c r="B5607">
        <v>-0.27050000000000002</v>
      </c>
      <c r="C5607">
        <v>-0.15010000000000001</v>
      </c>
      <c r="D5607" s="3">
        <f t="shared" si="261"/>
        <v>-0.18087749373806492</v>
      </c>
      <c r="E5607" s="3">
        <f t="shared" si="262"/>
        <v>8.0321936286705965E-3</v>
      </c>
      <c r="AG5607">
        <v>142</v>
      </c>
      <c r="AH5607">
        <f t="shared" si="263"/>
        <v>140</v>
      </c>
      <c r="AI5607">
        <v>-0.27050000000000002</v>
      </c>
    </row>
    <row r="5608" spans="1:35" x14ac:dyDescent="0.25">
      <c r="A5608">
        <v>142</v>
      </c>
      <c r="B5608">
        <v>-0.29820000000000002</v>
      </c>
      <c r="C5608">
        <v>-0.1469</v>
      </c>
      <c r="D5608" s="3">
        <f t="shared" si="261"/>
        <v>-0.18087749373806492</v>
      </c>
      <c r="E5608" s="3">
        <f t="shared" si="262"/>
        <v>1.3764570475581802E-2</v>
      </c>
      <c r="AG5608">
        <v>142</v>
      </c>
      <c r="AH5608">
        <f t="shared" si="263"/>
        <v>140</v>
      </c>
      <c r="AI5608">
        <v>-0.29820000000000002</v>
      </c>
    </row>
    <row r="5609" spans="1:35" x14ac:dyDescent="0.25">
      <c r="A5609">
        <v>142</v>
      </c>
      <c r="B5609">
        <v>-0.25900000000000001</v>
      </c>
      <c r="C5609">
        <v>-0.13650000000000001</v>
      </c>
      <c r="D5609" s="3">
        <f t="shared" si="261"/>
        <v>-0.18087749373806492</v>
      </c>
      <c r="E5609" s="3">
        <f t="shared" si="262"/>
        <v>6.1031259846460878E-3</v>
      </c>
      <c r="AG5609">
        <v>142</v>
      </c>
      <c r="AH5609">
        <f t="shared" si="263"/>
        <v>140</v>
      </c>
      <c r="AI5609">
        <v>-0.25900000000000001</v>
      </c>
    </row>
    <row r="5610" spans="1:35" x14ac:dyDescent="0.25">
      <c r="A5610">
        <v>141</v>
      </c>
      <c r="B5610">
        <v>-0.22939999999999999</v>
      </c>
      <c r="C5610">
        <v>-0.15329999999999999</v>
      </c>
      <c r="D5610" s="3">
        <f t="shared" si="261"/>
        <v>-0.18075526277727733</v>
      </c>
      <c r="E5610" s="3">
        <f t="shared" si="262"/>
        <v>2.3663104594677403E-3</v>
      </c>
      <c r="AG5610">
        <v>141</v>
      </c>
      <c r="AH5610">
        <f t="shared" si="263"/>
        <v>140</v>
      </c>
      <c r="AI5610">
        <v>-0.22939999999999999</v>
      </c>
    </row>
    <row r="5611" spans="1:35" x14ac:dyDescent="0.25">
      <c r="A5611">
        <v>141</v>
      </c>
      <c r="B5611">
        <v>-0.2452</v>
      </c>
      <c r="C5611">
        <v>-0.1411</v>
      </c>
      <c r="D5611" s="3">
        <f t="shared" si="261"/>
        <v>-0.18075526277727733</v>
      </c>
      <c r="E5611" s="3">
        <f t="shared" si="262"/>
        <v>4.1531241557057775E-3</v>
      </c>
      <c r="AG5611">
        <v>141</v>
      </c>
      <c r="AH5611">
        <f t="shared" si="263"/>
        <v>140</v>
      </c>
      <c r="AI5611">
        <v>-0.2452</v>
      </c>
    </row>
    <row r="5612" spans="1:35" x14ac:dyDescent="0.25">
      <c r="A5612">
        <v>142</v>
      </c>
      <c r="B5612">
        <v>-0.29559999999999997</v>
      </c>
      <c r="C5612">
        <v>-0.12809999999999999</v>
      </c>
      <c r="D5612" s="3">
        <f t="shared" si="261"/>
        <v>-0.18087749373806492</v>
      </c>
      <c r="E5612" s="3">
        <f t="shared" si="262"/>
        <v>1.3161253443019728E-2</v>
      </c>
      <c r="AG5612">
        <v>142</v>
      </c>
      <c r="AH5612">
        <f t="shared" si="263"/>
        <v>140</v>
      </c>
      <c r="AI5612">
        <v>-0.29559999999999997</v>
      </c>
    </row>
    <row r="5613" spans="1:35" x14ac:dyDescent="0.25">
      <c r="A5613">
        <v>141</v>
      </c>
      <c r="B5613">
        <v>-0.29459999999999997</v>
      </c>
      <c r="C5613">
        <v>-0.1384</v>
      </c>
      <c r="D5613" s="3">
        <f t="shared" si="261"/>
        <v>-0.18075526277727733</v>
      </c>
      <c r="E5613" s="3">
        <f t="shared" si="262"/>
        <v>1.2960624193310771E-2</v>
      </c>
      <c r="AG5613">
        <v>141</v>
      </c>
      <c r="AH5613">
        <f t="shared" si="263"/>
        <v>140</v>
      </c>
      <c r="AI5613">
        <v>-0.29459999999999997</v>
      </c>
    </row>
    <row r="5614" spans="1:35" x14ac:dyDescent="0.25">
      <c r="A5614">
        <v>140</v>
      </c>
      <c r="B5614">
        <v>-0.29360000000000003</v>
      </c>
      <c r="C5614">
        <v>-0.15690000000000001</v>
      </c>
      <c r="D5614" s="3">
        <f t="shared" si="261"/>
        <v>-0.18057797201243223</v>
      </c>
      <c r="E5614" s="3">
        <f t="shared" si="262"/>
        <v>1.2773978810422559E-2</v>
      </c>
      <c r="AG5614">
        <v>140</v>
      </c>
      <c r="AH5614">
        <f t="shared" si="263"/>
        <v>140</v>
      </c>
      <c r="AI5614">
        <v>-0.29360000000000003</v>
      </c>
    </row>
    <row r="5615" spans="1:35" x14ac:dyDescent="0.25">
      <c r="A5615">
        <v>141</v>
      </c>
      <c r="B5615">
        <v>-0.35959999999999998</v>
      </c>
      <c r="C5615">
        <v>-0.14199999999999999</v>
      </c>
      <c r="D5615" s="3">
        <f t="shared" si="261"/>
        <v>-0.18075526277727733</v>
      </c>
      <c r="E5615" s="3">
        <f t="shared" si="262"/>
        <v>3.1985440032264716E-2</v>
      </c>
      <c r="AG5615">
        <v>141</v>
      </c>
      <c r="AH5615">
        <f t="shared" si="263"/>
        <v>140</v>
      </c>
      <c r="AI5615">
        <v>-0.35959999999999998</v>
      </c>
    </row>
    <row r="5616" spans="1:35" x14ac:dyDescent="0.25">
      <c r="A5616">
        <v>141</v>
      </c>
      <c r="B5616">
        <v>-0.27429999999999999</v>
      </c>
      <c r="C5616">
        <v>-0.1333</v>
      </c>
      <c r="D5616" s="3">
        <f t="shared" si="261"/>
        <v>-0.18075526277727733</v>
      </c>
      <c r="E5616" s="3">
        <f t="shared" si="262"/>
        <v>8.750617862068235E-3</v>
      </c>
      <c r="AG5616">
        <v>141</v>
      </c>
      <c r="AH5616">
        <f t="shared" si="263"/>
        <v>140</v>
      </c>
      <c r="AI5616">
        <v>-0.27429999999999999</v>
      </c>
    </row>
    <row r="5617" spans="1:35" x14ac:dyDescent="0.25">
      <c r="A5617">
        <v>141</v>
      </c>
      <c r="B5617">
        <v>-0.22159999999999999</v>
      </c>
      <c r="C5617">
        <v>-0.15409999999999999</v>
      </c>
      <c r="D5617" s="3">
        <f t="shared" si="261"/>
        <v>-0.18075526277727733</v>
      </c>
      <c r="E5617" s="3">
        <f t="shared" si="262"/>
        <v>1.6682925587932665E-3</v>
      </c>
      <c r="AG5617">
        <v>141</v>
      </c>
      <c r="AH5617">
        <f t="shared" si="263"/>
        <v>140</v>
      </c>
      <c r="AI5617">
        <v>-0.22159999999999999</v>
      </c>
    </row>
    <row r="5618" spans="1:35" x14ac:dyDescent="0.25">
      <c r="A5618">
        <v>141</v>
      </c>
      <c r="B5618">
        <v>-0.21959999999999999</v>
      </c>
      <c r="C5618">
        <v>-0.1318</v>
      </c>
      <c r="D5618" s="3">
        <f t="shared" si="261"/>
        <v>-0.18075526277727733</v>
      </c>
      <c r="E5618" s="3">
        <f t="shared" si="262"/>
        <v>1.5089136099023757E-3</v>
      </c>
      <c r="AG5618">
        <v>141</v>
      </c>
      <c r="AH5618">
        <f t="shared" si="263"/>
        <v>140</v>
      </c>
      <c r="AI5618">
        <v>-0.21959999999999999</v>
      </c>
    </row>
    <row r="5619" spans="1:35" x14ac:dyDescent="0.25">
      <c r="A5619">
        <v>141</v>
      </c>
      <c r="B5619">
        <v>-0.24349999999999999</v>
      </c>
      <c r="C5619">
        <v>-0.12839999999999999</v>
      </c>
      <c r="D5619" s="3">
        <f t="shared" si="261"/>
        <v>-0.18075526277727733</v>
      </c>
      <c r="E5619" s="3">
        <f t="shared" si="262"/>
        <v>3.9369020491485194E-3</v>
      </c>
      <c r="AG5619">
        <v>141</v>
      </c>
      <c r="AH5619">
        <f t="shared" si="263"/>
        <v>140</v>
      </c>
      <c r="AI5619">
        <v>-0.24349999999999999</v>
      </c>
    </row>
    <row r="5620" spans="1:35" x14ac:dyDescent="0.25">
      <c r="A5620">
        <v>143</v>
      </c>
      <c r="B5620">
        <v>-0.2366</v>
      </c>
      <c r="C5620">
        <v>-0.13539999999999999</v>
      </c>
      <c r="D5620" s="3">
        <f t="shared" si="261"/>
        <v>-0.18094462766206026</v>
      </c>
      <c r="E5620" s="3">
        <f t="shared" si="262"/>
        <v>3.0975204700747082E-3</v>
      </c>
      <c r="AG5620">
        <v>143</v>
      </c>
      <c r="AH5620">
        <f t="shared" si="263"/>
        <v>140</v>
      </c>
      <c r="AI5620">
        <v>-0.2366</v>
      </c>
    </row>
    <row r="5621" spans="1:35" x14ac:dyDescent="0.25">
      <c r="A5621">
        <v>144</v>
      </c>
      <c r="B5621">
        <v>-0.21970000000000001</v>
      </c>
      <c r="C5621">
        <v>-0.13139999999999999</v>
      </c>
      <c r="D5621" s="3">
        <f t="shared" si="261"/>
        <v>-0.18095664409961978</v>
      </c>
      <c r="E5621" s="3">
        <f t="shared" si="262"/>
        <v>1.5010476264235269E-3</v>
      </c>
      <c r="AG5621">
        <v>144</v>
      </c>
      <c r="AH5621">
        <f t="shared" si="263"/>
        <v>140</v>
      </c>
      <c r="AI5621">
        <v>-0.21970000000000001</v>
      </c>
    </row>
    <row r="5622" spans="1:35" x14ac:dyDescent="0.25">
      <c r="A5622">
        <v>145</v>
      </c>
      <c r="B5622">
        <v>-0.23200000000000001</v>
      </c>
      <c r="C5622">
        <v>-0.1216</v>
      </c>
      <c r="D5622" s="3">
        <f t="shared" si="261"/>
        <v>-0.18091353939042018</v>
      </c>
      <c r="E5622" s="3">
        <f t="shared" si="262"/>
        <v>2.6098264576141519E-3</v>
      </c>
      <c r="AG5622">
        <v>145</v>
      </c>
      <c r="AH5622">
        <f t="shared" si="263"/>
        <v>150</v>
      </c>
      <c r="AI5622">
        <v>-0.23200000000000001</v>
      </c>
    </row>
    <row r="5623" spans="1:35" x14ac:dyDescent="0.25">
      <c r="A5623">
        <v>146</v>
      </c>
      <c r="B5623">
        <v>-0.21060000000000001</v>
      </c>
      <c r="C5623">
        <v>-0.12770000000000001</v>
      </c>
      <c r="D5623" s="3">
        <f t="shared" si="261"/>
        <v>-0.18081532666457345</v>
      </c>
      <c r="E5623" s="3">
        <f t="shared" si="262"/>
        <v>8.8712676569806985E-4</v>
      </c>
      <c r="AG5623">
        <v>146</v>
      </c>
      <c r="AH5623">
        <f t="shared" si="263"/>
        <v>150</v>
      </c>
      <c r="AI5623">
        <v>-0.21060000000000001</v>
      </c>
    </row>
    <row r="5624" spans="1:35" x14ac:dyDescent="0.25">
      <c r="A5624">
        <v>146</v>
      </c>
      <c r="B5624">
        <v>-0.18690000000000001</v>
      </c>
      <c r="C5624">
        <v>-0.12959999999999999</v>
      </c>
      <c r="D5624" s="3">
        <f t="shared" si="261"/>
        <v>-0.18081532666457345</v>
      </c>
      <c r="E5624" s="3">
        <f t="shared" si="262"/>
        <v>3.7023249598850981E-5</v>
      </c>
      <c r="AG5624">
        <v>146</v>
      </c>
      <c r="AH5624">
        <f t="shared" si="263"/>
        <v>150</v>
      </c>
      <c r="AI5624">
        <v>-0.18690000000000001</v>
      </c>
    </row>
    <row r="5625" spans="1:35" x14ac:dyDescent="0.25">
      <c r="A5625">
        <v>147</v>
      </c>
      <c r="B5625">
        <v>-0.16309999999999999</v>
      </c>
      <c r="C5625">
        <v>-0.11899999999999999</v>
      </c>
      <c r="D5625" s="3">
        <f t="shared" si="261"/>
        <v>-0.18066203583862731</v>
      </c>
      <c r="E5625" s="3">
        <f t="shared" si="262"/>
        <v>3.0842510279723007E-4</v>
      </c>
      <c r="AG5625">
        <v>147</v>
      </c>
      <c r="AH5625">
        <f t="shared" si="263"/>
        <v>150</v>
      </c>
      <c r="AI5625">
        <v>-0.16309999999999999</v>
      </c>
    </row>
    <row r="5626" spans="1:35" x14ac:dyDescent="0.25">
      <c r="A5626">
        <v>147</v>
      </c>
      <c r="B5626">
        <v>-0.16589999999999999</v>
      </c>
      <c r="C5626">
        <v>-0.1118</v>
      </c>
      <c r="D5626" s="3">
        <f t="shared" si="261"/>
        <v>-0.18066203583862731</v>
      </c>
      <c r="E5626" s="3">
        <f t="shared" si="262"/>
        <v>2.1791770210091721E-4</v>
      </c>
      <c r="AG5626">
        <v>147</v>
      </c>
      <c r="AH5626">
        <f t="shared" si="263"/>
        <v>150</v>
      </c>
      <c r="AI5626">
        <v>-0.16589999999999999</v>
      </c>
    </row>
    <row r="5627" spans="1:35" x14ac:dyDescent="0.25">
      <c r="A5627">
        <v>148</v>
      </c>
      <c r="B5627">
        <v>-0.1429</v>
      </c>
      <c r="C5627">
        <v>-0.1177</v>
      </c>
      <c r="D5627" s="3">
        <f t="shared" si="261"/>
        <v>-0.18045371360645224</v>
      </c>
      <c r="E5627" s="3">
        <f t="shared" si="262"/>
        <v>1.410281405635436E-3</v>
      </c>
      <c r="AG5627">
        <v>148</v>
      </c>
      <c r="AH5627">
        <f t="shared" si="263"/>
        <v>150</v>
      </c>
      <c r="AI5627">
        <v>-0.1429</v>
      </c>
    </row>
    <row r="5628" spans="1:35" x14ac:dyDescent="0.25">
      <c r="A5628">
        <v>148</v>
      </c>
      <c r="B5628">
        <v>-0.1326</v>
      </c>
      <c r="C5628">
        <v>-0.1205</v>
      </c>
      <c r="D5628" s="3">
        <f t="shared" si="261"/>
        <v>-0.18045371360645224</v>
      </c>
      <c r="E5628" s="3">
        <f t="shared" si="262"/>
        <v>2.2899779059283522E-3</v>
      </c>
      <c r="AG5628">
        <v>148</v>
      </c>
      <c r="AH5628">
        <f t="shared" si="263"/>
        <v>150</v>
      </c>
      <c r="AI5628">
        <v>-0.1326</v>
      </c>
    </row>
    <row r="5629" spans="1:35" x14ac:dyDescent="0.25">
      <c r="A5629">
        <v>149</v>
      </c>
      <c r="B5629">
        <v>-0.13059999999999999</v>
      </c>
      <c r="C5629">
        <v>-0.1169</v>
      </c>
      <c r="D5629" s="3">
        <f t="shared" si="261"/>
        <v>-0.18019042342501829</v>
      </c>
      <c r="E5629" s="3">
        <f t="shared" si="262"/>
        <v>2.4592100954726032E-3</v>
      </c>
      <c r="AG5629">
        <v>149</v>
      </c>
      <c r="AH5629">
        <f t="shared" si="263"/>
        <v>150</v>
      </c>
      <c r="AI5629">
        <v>-0.13059999999999999</v>
      </c>
    </row>
    <row r="5630" spans="1:35" x14ac:dyDescent="0.25">
      <c r="A5630">
        <v>149</v>
      </c>
      <c r="B5630">
        <v>-0.13980000000000001</v>
      </c>
      <c r="C5630">
        <v>-0.12130000000000001</v>
      </c>
      <c r="D5630" s="3">
        <f t="shared" si="261"/>
        <v>-0.18019042342501829</v>
      </c>
      <c r="E5630" s="3">
        <f t="shared" si="262"/>
        <v>1.6313863044522653E-3</v>
      </c>
      <c r="AG5630">
        <v>149</v>
      </c>
      <c r="AH5630">
        <f t="shared" si="263"/>
        <v>150</v>
      </c>
      <c r="AI5630">
        <v>-0.13980000000000001</v>
      </c>
    </row>
    <row r="5631" spans="1:35" x14ac:dyDescent="0.25">
      <c r="A5631">
        <v>150</v>
      </c>
      <c r="B5631">
        <v>-0.15809999999999999</v>
      </c>
      <c r="C5631">
        <v>-0.1229</v>
      </c>
      <c r="D5631" s="3">
        <f t="shared" si="261"/>
        <v>-0.17987224549506525</v>
      </c>
      <c r="E5631" s="3">
        <f t="shared" si="262"/>
        <v>4.7403067389738962E-4</v>
      </c>
      <c r="AG5631">
        <v>150</v>
      </c>
      <c r="AH5631">
        <f t="shared" si="263"/>
        <v>150</v>
      </c>
      <c r="AI5631">
        <v>-0.15809999999999999</v>
      </c>
    </row>
    <row r="5632" spans="1:35" x14ac:dyDescent="0.25">
      <c r="A5632">
        <v>151</v>
      </c>
      <c r="B5632">
        <v>-0.16439999999999999</v>
      </c>
      <c r="C5632">
        <v>-0.1195</v>
      </c>
      <c r="D5632" s="3">
        <f t="shared" si="261"/>
        <v>-0.17949927673667287</v>
      </c>
      <c r="E5632" s="3">
        <f t="shared" si="262"/>
        <v>2.2798815797063095E-4</v>
      </c>
      <c r="AG5632">
        <v>151</v>
      </c>
      <c r="AH5632">
        <f t="shared" si="263"/>
        <v>150</v>
      </c>
      <c r="AI5632">
        <v>-0.16439999999999999</v>
      </c>
    </row>
    <row r="5633" spans="1:35" x14ac:dyDescent="0.25">
      <c r="A5633">
        <v>150</v>
      </c>
      <c r="B5633">
        <v>-0.1512</v>
      </c>
      <c r="C5633">
        <v>-0.1236</v>
      </c>
      <c r="D5633" s="3">
        <f t="shared" si="261"/>
        <v>-0.17987224549506525</v>
      </c>
      <c r="E5633" s="3">
        <f t="shared" si="262"/>
        <v>8.2209766172928957E-4</v>
      </c>
      <c r="AG5633">
        <v>150</v>
      </c>
      <c r="AH5633">
        <f t="shared" si="263"/>
        <v>150</v>
      </c>
      <c r="AI5633">
        <v>-0.1512</v>
      </c>
    </row>
    <row r="5634" spans="1:35" x14ac:dyDescent="0.25">
      <c r="A5634">
        <v>148</v>
      </c>
      <c r="B5634">
        <v>-0.1409</v>
      </c>
      <c r="C5634">
        <v>-0.122</v>
      </c>
      <c r="D5634" s="3">
        <f t="shared" ref="D5634:D5697" si="264">$H$3*SIN(($H$4+A5634)/180*PI())</f>
        <v>-0.18045371360645224</v>
      </c>
      <c r="E5634" s="3">
        <f t="shared" ref="E5634:E5697" si="265">(B5634-D5634)^2</f>
        <v>1.564496260061245E-3</v>
      </c>
      <c r="AG5634">
        <v>148</v>
      </c>
      <c r="AH5634">
        <f t="shared" ref="AH5634:AH5697" si="266">ROUND(AG5634/10,0)*10</f>
        <v>150</v>
      </c>
      <c r="AI5634">
        <v>-0.1409</v>
      </c>
    </row>
    <row r="5635" spans="1:35" x14ac:dyDescent="0.25">
      <c r="A5635">
        <v>145</v>
      </c>
      <c r="B5635">
        <v>-8.4900000000000003E-2</v>
      </c>
      <c r="C5635">
        <v>-0.1244</v>
      </c>
      <c r="D5635" s="3">
        <f t="shared" si="264"/>
        <v>-0.18091353939042018</v>
      </c>
      <c r="E5635" s="3">
        <f t="shared" si="265"/>
        <v>9.2185997462757678E-3</v>
      </c>
      <c r="AG5635">
        <v>145</v>
      </c>
      <c r="AH5635">
        <f t="shared" si="266"/>
        <v>150</v>
      </c>
      <c r="AI5635">
        <v>-8.4900000000000003E-2</v>
      </c>
    </row>
    <row r="5636" spans="1:35" x14ac:dyDescent="0.25">
      <c r="A5636">
        <v>141</v>
      </c>
      <c r="B5636">
        <v>-7.8100000000000003E-2</v>
      </c>
      <c r="C5636">
        <v>-0.1183</v>
      </c>
      <c r="D5636" s="3">
        <f t="shared" si="264"/>
        <v>-0.18075526277727733</v>
      </c>
      <c r="E5636" s="3">
        <f t="shared" si="265"/>
        <v>1.053810297587186E-2</v>
      </c>
      <c r="AG5636">
        <v>141</v>
      </c>
      <c r="AH5636">
        <f t="shared" si="266"/>
        <v>140</v>
      </c>
      <c r="AI5636">
        <v>-7.8100000000000003E-2</v>
      </c>
    </row>
    <row r="5637" spans="1:35" x14ac:dyDescent="0.25">
      <c r="A5637">
        <v>138</v>
      </c>
      <c r="B5637">
        <v>-6.6199999999999995E-2</v>
      </c>
      <c r="C5637">
        <v>-0.105</v>
      </c>
      <c r="D5637" s="3">
        <f t="shared" si="264"/>
        <v>-0.18005844384380662</v>
      </c>
      <c r="E5637" s="3">
        <f t="shared" si="265"/>
        <v>1.2963745234533267E-2</v>
      </c>
      <c r="AG5637">
        <v>138</v>
      </c>
      <c r="AH5637">
        <f t="shared" si="266"/>
        <v>140</v>
      </c>
      <c r="AI5637">
        <v>-6.6199999999999995E-2</v>
      </c>
    </row>
    <row r="5638" spans="1:35" x14ac:dyDescent="0.25">
      <c r="A5638">
        <v>135</v>
      </c>
      <c r="B5638">
        <v>-5.3400000000000003E-2</v>
      </c>
      <c r="C5638">
        <v>-0.1143</v>
      </c>
      <c r="D5638" s="3">
        <f t="shared" si="264"/>
        <v>-0.17886809723146901</v>
      </c>
      <c r="E5638" s="3">
        <f t="shared" si="265"/>
        <v>1.5742243422885362E-2</v>
      </c>
      <c r="AG5638">
        <v>135</v>
      </c>
      <c r="AH5638">
        <f t="shared" si="266"/>
        <v>140</v>
      </c>
      <c r="AI5638">
        <v>-5.3400000000000003E-2</v>
      </c>
    </row>
    <row r="5639" spans="1:35" x14ac:dyDescent="0.25">
      <c r="A5639">
        <v>131</v>
      </c>
      <c r="B5639">
        <v>-5.5399999999999998E-2</v>
      </c>
      <c r="C5639">
        <v>-0.1118</v>
      </c>
      <c r="D5639" s="3">
        <f t="shared" si="264"/>
        <v>-0.17651909162497048</v>
      </c>
      <c r="E5639" s="3">
        <f t="shared" si="265"/>
        <v>1.4669834356057994E-2</v>
      </c>
      <c r="AG5639">
        <v>131</v>
      </c>
      <c r="AH5639">
        <f t="shared" si="266"/>
        <v>130</v>
      </c>
      <c r="AI5639">
        <v>-5.5399999999999998E-2</v>
      </c>
    </row>
    <row r="5640" spans="1:35" x14ac:dyDescent="0.25">
      <c r="A5640">
        <v>127</v>
      </c>
      <c r="B5640">
        <v>-6.4500000000000002E-2</v>
      </c>
      <c r="C5640">
        <v>-0.11169999999999999</v>
      </c>
      <c r="D5640" s="3">
        <f t="shared" si="264"/>
        <v>-0.17331010274771222</v>
      </c>
      <c r="E5640" s="3">
        <f t="shared" si="265"/>
        <v>1.183963845996769E-2</v>
      </c>
      <c r="AG5640">
        <v>127</v>
      </c>
      <c r="AH5640">
        <f t="shared" si="266"/>
        <v>130</v>
      </c>
      <c r="AI5640">
        <v>-6.4500000000000002E-2</v>
      </c>
    </row>
    <row r="5641" spans="1:35" x14ac:dyDescent="0.25">
      <c r="A5641">
        <v>124</v>
      </c>
      <c r="B5641">
        <v>-9.5100000000000004E-2</v>
      </c>
      <c r="C5641">
        <v>-0.1089</v>
      </c>
      <c r="D5641" s="3">
        <f t="shared" si="264"/>
        <v>-0.17034824632336618</v>
      </c>
      <c r="E5641" s="3">
        <f t="shared" si="265"/>
        <v>5.6622985747419906E-3</v>
      </c>
      <c r="AG5641">
        <v>124</v>
      </c>
      <c r="AH5641">
        <f t="shared" si="266"/>
        <v>120</v>
      </c>
      <c r="AI5641">
        <v>-9.5100000000000004E-2</v>
      </c>
    </row>
    <row r="5642" spans="1:35" x14ac:dyDescent="0.25">
      <c r="A5642">
        <v>121</v>
      </c>
      <c r="B5642">
        <v>-8.1199999999999994E-2</v>
      </c>
      <c r="C5642">
        <v>-0.1144</v>
      </c>
      <c r="D5642" s="3">
        <f t="shared" si="264"/>
        <v>-0.16691947719660929</v>
      </c>
      <c r="E5642" s="3">
        <f t="shared" si="265"/>
        <v>7.3478287708600215E-3</v>
      </c>
      <c r="AG5642">
        <v>121</v>
      </c>
      <c r="AH5642">
        <f t="shared" si="266"/>
        <v>120</v>
      </c>
      <c r="AI5642">
        <v>-8.1199999999999994E-2</v>
      </c>
    </row>
    <row r="5643" spans="1:35" x14ac:dyDescent="0.25">
      <c r="A5643">
        <v>117</v>
      </c>
      <c r="B5643">
        <v>-9.74E-2</v>
      </c>
      <c r="C5643">
        <v>-0.1108</v>
      </c>
      <c r="D5643" s="3">
        <f t="shared" si="264"/>
        <v>-0.16163790102923972</v>
      </c>
      <c r="E5643" s="3">
        <f t="shared" si="265"/>
        <v>4.126507928642398E-3</v>
      </c>
      <c r="AG5643">
        <v>117</v>
      </c>
      <c r="AH5643">
        <f t="shared" si="266"/>
        <v>120</v>
      </c>
      <c r="AI5643">
        <v>-9.74E-2</v>
      </c>
    </row>
    <row r="5644" spans="1:35" x14ac:dyDescent="0.25">
      <c r="A5644">
        <v>114</v>
      </c>
      <c r="B5644">
        <v>-7.9799999999999996E-2</v>
      </c>
      <c r="C5644">
        <v>-0.11</v>
      </c>
      <c r="D5644" s="3">
        <f t="shared" si="264"/>
        <v>-0.15715838007201605</v>
      </c>
      <c r="E5644" s="3">
        <f t="shared" si="265"/>
        <v>5.9843189673664896E-3</v>
      </c>
      <c r="AG5644">
        <v>114</v>
      </c>
      <c r="AH5644">
        <f t="shared" si="266"/>
        <v>110</v>
      </c>
      <c r="AI5644">
        <v>-7.9799999999999996E-2</v>
      </c>
    </row>
    <row r="5645" spans="1:35" x14ac:dyDescent="0.25">
      <c r="A5645">
        <v>110</v>
      </c>
      <c r="B5645">
        <v>-4.6199999999999998E-2</v>
      </c>
      <c r="C5645">
        <v>-0.1118</v>
      </c>
      <c r="D5645" s="3">
        <f t="shared" si="264"/>
        <v>-0.15051790692853928</v>
      </c>
      <c r="E5645" s="3">
        <f t="shared" si="265"/>
        <v>1.0882225705951385E-2</v>
      </c>
      <c r="AG5645">
        <v>110</v>
      </c>
      <c r="AH5645">
        <f t="shared" si="266"/>
        <v>110</v>
      </c>
      <c r="AI5645">
        <v>-4.6199999999999998E-2</v>
      </c>
    </row>
    <row r="5646" spans="1:35" x14ac:dyDescent="0.25">
      <c r="A5646">
        <v>107</v>
      </c>
      <c r="B5646">
        <v>-2.1899999999999999E-2</v>
      </c>
      <c r="C5646">
        <v>-0.1139</v>
      </c>
      <c r="D5646" s="3">
        <f t="shared" si="264"/>
        <v>-0.14505441348071818</v>
      </c>
      <c r="E5646" s="3">
        <f t="shared" si="265"/>
        <v>1.5167009559779699E-2</v>
      </c>
      <c r="AG5646">
        <v>107</v>
      </c>
      <c r="AH5646">
        <f t="shared" si="266"/>
        <v>110</v>
      </c>
      <c r="AI5646">
        <v>-2.1899999999999999E-2</v>
      </c>
    </row>
    <row r="5647" spans="1:35" x14ac:dyDescent="0.25">
      <c r="A5647">
        <v>103</v>
      </c>
      <c r="B5647">
        <v>-3.4099999999999998E-2</v>
      </c>
      <c r="C5647">
        <v>-9.8699999999999996E-2</v>
      </c>
      <c r="D5647" s="3">
        <f t="shared" si="264"/>
        <v>-0.13715403752081706</v>
      </c>
      <c r="E5647" s="3">
        <f t="shared" si="265"/>
        <v>1.0620134649341972E-2</v>
      </c>
      <c r="AG5647">
        <v>103</v>
      </c>
      <c r="AH5647">
        <f t="shared" si="266"/>
        <v>100</v>
      </c>
      <c r="AI5647">
        <v>-3.4099999999999998E-2</v>
      </c>
    </row>
    <row r="5648" spans="1:35" x14ac:dyDescent="0.25">
      <c r="A5648">
        <v>100</v>
      </c>
      <c r="B5648">
        <v>-5.2699999999999997E-2</v>
      </c>
      <c r="C5648">
        <v>-0.1172</v>
      </c>
      <c r="D5648" s="3">
        <f t="shared" si="264"/>
        <v>-0.13078801968573595</v>
      </c>
      <c r="E5648" s="3">
        <f t="shared" si="265"/>
        <v>6.0977388184398854E-3</v>
      </c>
      <c r="AG5648">
        <v>100</v>
      </c>
      <c r="AH5648">
        <f t="shared" si="266"/>
        <v>100</v>
      </c>
      <c r="AI5648">
        <v>-5.2699999999999997E-2</v>
      </c>
    </row>
    <row r="5649" spans="1:35" x14ac:dyDescent="0.25">
      <c r="A5649">
        <v>98</v>
      </c>
      <c r="B5649">
        <v>-7.4499999999999997E-2</v>
      </c>
      <c r="C5649">
        <v>-0.1217</v>
      </c>
      <c r="D5649" s="3">
        <f t="shared" si="264"/>
        <v>-0.12634373369082572</v>
      </c>
      <c r="E5649" s="3">
        <f t="shared" si="265"/>
        <v>2.6877727230052578E-3</v>
      </c>
      <c r="AG5649">
        <v>98</v>
      </c>
      <c r="AH5649">
        <f t="shared" si="266"/>
        <v>100</v>
      </c>
      <c r="AI5649">
        <v>-7.4499999999999997E-2</v>
      </c>
    </row>
    <row r="5650" spans="1:35" x14ac:dyDescent="0.25">
      <c r="A5650">
        <v>97</v>
      </c>
      <c r="B5650">
        <v>-3.4700000000000002E-2</v>
      </c>
      <c r="C5650">
        <v>-0.1147</v>
      </c>
      <c r="D5650" s="3">
        <f t="shared" si="264"/>
        <v>-0.12406352097965999</v>
      </c>
      <c r="E5650" s="3">
        <f t="shared" si="265"/>
        <v>7.9858388818821319E-3</v>
      </c>
      <c r="AG5650">
        <v>97</v>
      </c>
      <c r="AH5650">
        <f t="shared" si="266"/>
        <v>100</v>
      </c>
      <c r="AI5650">
        <v>-3.4700000000000002E-2</v>
      </c>
    </row>
    <row r="5651" spans="1:35" x14ac:dyDescent="0.25">
      <c r="A5651">
        <v>96</v>
      </c>
      <c r="B5651">
        <v>-4.8500000000000001E-2</v>
      </c>
      <c r="C5651">
        <v>-0.1147</v>
      </c>
      <c r="D5651" s="3">
        <f t="shared" si="264"/>
        <v>-0.12174551731817355</v>
      </c>
      <c r="E5651" s="3">
        <f t="shared" si="265"/>
        <v>5.3649058072068618E-3</v>
      </c>
      <c r="AG5651">
        <v>96</v>
      </c>
      <c r="AH5651">
        <f t="shared" si="266"/>
        <v>100</v>
      </c>
      <c r="AI5651">
        <v>-4.8500000000000001E-2</v>
      </c>
    </row>
    <row r="5652" spans="1:35" x14ac:dyDescent="0.25">
      <c r="A5652">
        <v>97</v>
      </c>
      <c r="B5652">
        <v>-7.7100000000000002E-2</v>
      </c>
      <c r="C5652">
        <v>-0.1241</v>
      </c>
      <c r="D5652" s="3">
        <f t="shared" si="264"/>
        <v>-0.12406352097965999</v>
      </c>
      <c r="E5652" s="3">
        <f t="shared" si="265"/>
        <v>2.2055723028069638E-3</v>
      </c>
      <c r="AG5652">
        <v>97</v>
      </c>
      <c r="AH5652">
        <f t="shared" si="266"/>
        <v>100</v>
      </c>
      <c r="AI5652">
        <v>-7.7100000000000002E-2</v>
      </c>
    </row>
    <row r="5653" spans="1:35" x14ac:dyDescent="0.25">
      <c r="A5653">
        <v>96</v>
      </c>
      <c r="B5653">
        <v>-8.3400000000000002E-2</v>
      </c>
      <c r="C5653">
        <v>-0.1186</v>
      </c>
      <c r="D5653" s="3">
        <f t="shared" si="264"/>
        <v>-0.12174551731817355</v>
      </c>
      <c r="E5653" s="3">
        <f t="shared" si="265"/>
        <v>1.4703786983983479E-3</v>
      </c>
      <c r="AG5653">
        <v>96</v>
      </c>
      <c r="AH5653">
        <f t="shared" si="266"/>
        <v>100</v>
      </c>
      <c r="AI5653">
        <v>-8.3400000000000002E-2</v>
      </c>
    </row>
    <row r="5654" spans="1:35" x14ac:dyDescent="0.25">
      <c r="A5654">
        <v>97</v>
      </c>
      <c r="B5654">
        <v>-6.8199999999999997E-2</v>
      </c>
      <c r="C5654">
        <v>-0.1298</v>
      </c>
      <c r="D5654" s="3">
        <f t="shared" si="264"/>
        <v>-0.12406352097965999</v>
      </c>
      <c r="E5654" s="3">
        <f t="shared" si="265"/>
        <v>3.1207329762449119E-3</v>
      </c>
      <c r="AG5654">
        <v>97</v>
      </c>
      <c r="AH5654">
        <f t="shared" si="266"/>
        <v>100</v>
      </c>
      <c r="AI5654">
        <v>-6.8199999999999997E-2</v>
      </c>
    </row>
    <row r="5655" spans="1:35" x14ac:dyDescent="0.25">
      <c r="A5655">
        <v>96</v>
      </c>
      <c r="B5655">
        <v>-0.06</v>
      </c>
      <c r="C5655">
        <v>-0.12520000000000001</v>
      </c>
      <c r="D5655" s="3">
        <f t="shared" si="264"/>
        <v>-0.12174551731817355</v>
      </c>
      <c r="E5655" s="3">
        <f t="shared" si="265"/>
        <v>3.8125089088888705E-3</v>
      </c>
      <c r="AG5655">
        <v>96</v>
      </c>
      <c r="AH5655">
        <f t="shared" si="266"/>
        <v>100</v>
      </c>
      <c r="AI5655">
        <v>-0.06</v>
      </c>
    </row>
    <row r="5656" spans="1:35" x14ac:dyDescent="0.25">
      <c r="A5656">
        <v>95</v>
      </c>
      <c r="B5656">
        <v>-4.1799999999999997E-2</v>
      </c>
      <c r="C5656">
        <v>-0.1191</v>
      </c>
      <c r="D5656" s="3">
        <f t="shared" si="264"/>
        <v>-0.11939042879273663</v>
      </c>
      <c r="E5656" s="3">
        <f t="shared" si="265"/>
        <v>6.0202746402407354E-3</v>
      </c>
      <c r="AG5656">
        <v>95</v>
      </c>
      <c r="AH5656">
        <f t="shared" si="266"/>
        <v>100</v>
      </c>
      <c r="AI5656">
        <v>-4.1799999999999997E-2</v>
      </c>
    </row>
    <row r="5657" spans="1:35" x14ac:dyDescent="0.25">
      <c r="A5657">
        <v>95</v>
      </c>
      <c r="B5657">
        <v>-4.7199999999999999E-2</v>
      </c>
      <c r="C5657">
        <v>-0.11260000000000001</v>
      </c>
      <c r="D5657" s="3">
        <f t="shared" si="264"/>
        <v>-0.11939042879273663</v>
      </c>
      <c r="E5657" s="3">
        <f t="shared" si="265"/>
        <v>5.2114580092791777E-3</v>
      </c>
      <c r="AG5657">
        <v>95</v>
      </c>
      <c r="AH5657">
        <f t="shared" si="266"/>
        <v>100</v>
      </c>
      <c r="AI5657">
        <v>-4.7199999999999999E-2</v>
      </c>
    </row>
    <row r="5658" spans="1:35" x14ac:dyDescent="0.25">
      <c r="A5658">
        <v>94</v>
      </c>
      <c r="B5658">
        <v>-4.1099999999999998E-2</v>
      </c>
      <c r="C5658">
        <v>-0.11799999999999999</v>
      </c>
      <c r="D5658" s="3">
        <f t="shared" si="264"/>
        <v>-0.11699897278612845</v>
      </c>
      <c r="E5658" s="3">
        <f t="shared" si="265"/>
        <v>5.7606540699894669E-3</v>
      </c>
      <c r="AG5658">
        <v>94</v>
      </c>
      <c r="AH5658">
        <f t="shared" si="266"/>
        <v>90</v>
      </c>
      <c r="AI5658">
        <v>-4.1099999999999998E-2</v>
      </c>
    </row>
    <row r="5659" spans="1:35" x14ac:dyDescent="0.25">
      <c r="A5659">
        <v>93</v>
      </c>
      <c r="B5659">
        <v>-4.7500000000000001E-2</v>
      </c>
      <c r="C5659">
        <v>-0.1235</v>
      </c>
      <c r="D5659" s="3">
        <f t="shared" si="264"/>
        <v>-0.11457187775901513</v>
      </c>
      <c r="E5659" s="3">
        <f t="shared" si="265"/>
        <v>4.4986367861202681E-3</v>
      </c>
      <c r="AG5659">
        <v>93</v>
      </c>
      <c r="AH5659">
        <f t="shared" si="266"/>
        <v>90</v>
      </c>
      <c r="AI5659">
        <v>-4.7500000000000001E-2</v>
      </c>
    </row>
    <row r="5660" spans="1:35" x14ac:dyDescent="0.25">
      <c r="A5660">
        <v>93</v>
      </c>
      <c r="B5660">
        <v>-4.2799999999999998E-2</v>
      </c>
      <c r="C5660">
        <v>-0.1183</v>
      </c>
      <c r="D5660" s="3">
        <f t="shared" si="264"/>
        <v>-0.11457187775901513</v>
      </c>
      <c r="E5660" s="3">
        <f t="shared" si="265"/>
        <v>5.1512024370550125E-3</v>
      </c>
      <c r="AG5660">
        <v>93</v>
      </c>
      <c r="AH5660">
        <f t="shared" si="266"/>
        <v>90</v>
      </c>
      <c r="AI5660">
        <v>-4.2799999999999998E-2</v>
      </c>
    </row>
    <row r="5661" spans="1:35" x14ac:dyDescent="0.25">
      <c r="A5661">
        <v>93</v>
      </c>
      <c r="B5661">
        <v>-4.7899999999999998E-2</v>
      </c>
      <c r="C5661">
        <v>-0.11890000000000001</v>
      </c>
      <c r="D5661" s="3">
        <f t="shared" si="264"/>
        <v>-0.11457187775901513</v>
      </c>
      <c r="E5661" s="3">
        <f t="shared" si="265"/>
        <v>4.445139283913057E-3</v>
      </c>
      <c r="AG5661">
        <v>93</v>
      </c>
      <c r="AH5661">
        <f t="shared" si="266"/>
        <v>90</v>
      </c>
      <c r="AI5661">
        <v>-4.7899999999999998E-2</v>
      </c>
    </row>
    <row r="5662" spans="1:35" x14ac:dyDescent="0.25">
      <c r="A5662">
        <v>92</v>
      </c>
      <c r="B5662">
        <v>-4.8399999999999999E-2</v>
      </c>
      <c r="C5662">
        <v>-0.1249</v>
      </c>
      <c r="D5662" s="3">
        <f t="shared" si="264"/>
        <v>-0.11210988302805364</v>
      </c>
      <c r="E5662" s="3">
        <f t="shared" si="265"/>
        <v>4.0589491954482766E-3</v>
      </c>
      <c r="AG5662">
        <v>92</v>
      </c>
      <c r="AH5662">
        <f t="shared" si="266"/>
        <v>90</v>
      </c>
      <c r="AI5662">
        <v>-4.8399999999999999E-2</v>
      </c>
    </row>
    <row r="5663" spans="1:35" x14ac:dyDescent="0.25">
      <c r="A5663">
        <v>91</v>
      </c>
      <c r="B5663">
        <v>-7.3700000000000002E-2</v>
      </c>
      <c r="C5663">
        <v>-0.1226</v>
      </c>
      <c r="D5663" s="3">
        <f t="shared" si="264"/>
        <v>-0.10961373854068904</v>
      </c>
      <c r="E5663" s="3">
        <f t="shared" si="265"/>
        <v>1.289796615968973E-3</v>
      </c>
      <c r="AG5663">
        <v>91</v>
      </c>
      <c r="AH5663">
        <f t="shared" si="266"/>
        <v>90</v>
      </c>
      <c r="AI5663">
        <v>-7.3700000000000002E-2</v>
      </c>
    </row>
    <row r="5664" spans="1:35" x14ac:dyDescent="0.25">
      <c r="A5664">
        <v>91</v>
      </c>
      <c r="B5664">
        <v>-8.9200000000000002E-2</v>
      </c>
      <c r="C5664">
        <v>-0.11409999999999999</v>
      </c>
      <c r="D5664" s="3">
        <f t="shared" si="264"/>
        <v>-0.10961373854068904</v>
      </c>
      <c r="E5664" s="3">
        <f t="shared" si="265"/>
        <v>4.1672072120761293E-4</v>
      </c>
      <c r="AG5664">
        <v>91</v>
      </c>
      <c r="AH5664">
        <f t="shared" si="266"/>
        <v>90</v>
      </c>
      <c r="AI5664">
        <v>-8.9200000000000002E-2</v>
      </c>
    </row>
    <row r="5665" spans="1:35" x14ac:dyDescent="0.25">
      <c r="A5665">
        <v>91</v>
      </c>
      <c r="B5665">
        <v>-8.5699999999999998E-2</v>
      </c>
      <c r="C5665">
        <v>-0.12570000000000001</v>
      </c>
      <c r="D5665" s="3">
        <f t="shared" si="264"/>
        <v>-0.10961373854068904</v>
      </c>
      <c r="E5665" s="3">
        <f t="shared" si="265"/>
        <v>5.7186689099243638E-4</v>
      </c>
      <c r="AG5665">
        <v>91</v>
      </c>
      <c r="AH5665">
        <f t="shared" si="266"/>
        <v>90</v>
      </c>
      <c r="AI5665">
        <v>-8.5699999999999998E-2</v>
      </c>
    </row>
    <row r="5666" spans="1:35" x14ac:dyDescent="0.25">
      <c r="A5666">
        <v>90</v>
      </c>
      <c r="B5666">
        <v>-7.1800000000000003E-2</v>
      </c>
      <c r="C5666">
        <v>-0.12640000000000001</v>
      </c>
      <c r="D5666" s="3">
        <f t="shared" si="264"/>
        <v>-0.10708420464671281</v>
      </c>
      <c r="E5666" s="3">
        <f t="shared" si="265"/>
        <v>1.2449750975511097E-3</v>
      </c>
      <c r="AG5666">
        <v>90</v>
      </c>
      <c r="AH5666">
        <f t="shared" si="266"/>
        <v>90</v>
      </c>
      <c r="AI5666">
        <v>-7.1800000000000003E-2</v>
      </c>
    </row>
    <row r="5667" spans="1:35" x14ac:dyDescent="0.25">
      <c r="A5667">
        <v>91</v>
      </c>
      <c r="B5667">
        <v>-6.2300000000000001E-2</v>
      </c>
      <c r="C5667">
        <v>-0.1205</v>
      </c>
      <c r="D5667" s="3">
        <f t="shared" si="264"/>
        <v>-0.10961373854068904</v>
      </c>
      <c r="E5667" s="3">
        <f t="shared" si="265"/>
        <v>2.2385898546966832E-3</v>
      </c>
      <c r="AG5667">
        <v>91</v>
      </c>
      <c r="AH5667">
        <f t="shared" si="266"/>
        <v>90</v>
      </c>
      <c r="AI5667">
        <v>-6.2300000000000001E-2</v>
      </c>
    </row>
    <row r="5668" spans="1:35" x14ac:dyDescent="0.25">
      <c r="A5668">
        <v>91</v>
      </c>
      <c r="B5668">
        <v>-5.0700000000000002E-2</v>
      </c>
      <c r="C5668">
        <v>-0.1227</v>
      </c>
      <c r="D5668" s="3">
        <f t="shared" si="264"/>
        <v>-0.10961373854068904</v>
      </c>
      <c r="E5668" s="3">
        <f t="shared" si="265"/>
        <v>3.4708285888406685E-3</v>
      </c>
      <c r="AG5668">
        <v>91</v>
      </c>
      <c r="AH5668">
        <f t="shared" si="266"/>
        <v>90</v>
      </c>
      <c r="AI5668">
        <v>-5.0700000000000002E-2</v>
      </c>
    </row>
    <row r="5669" spans="1:35" x14ac:dyDescent="0.25">
      <c r="A5669">
        <v>91</v>
      </c>
      <c r="B5669">
        <v>-3.5900000000000001E-2</v>
      </c>
      <c r="C5669">
        <v>-0.13780000000000001</v>
      </c>
      <c r="D5669" s="3">
        <f t="shared" si="264"/>
        <v>-0.10961373854068904</v>
      </c>
      <c r="E5669" s="3">
        <f t="shared" si="265"/>
        <v>5.4337152496450646E-3</v>
      </c>
      <c r="AG5669">
        <v>91</v>
      </c>
      <c r="AH5669">
        <f t="shared" si="266"/>
        <v>90</v>
      </c>
      <c r="AI5669">
        <v>-3.5900000000000001E-2</v>
      </c>
    </row>
    <row r="5670" spans="1:35" x14ac:dyDescent="0.25">
      <c r="A5670">
        <v>90</v>
      </c>
      <c r="B5670">
        <v>-3.9E-2</v>
      </c>
      <c r="C5670">
        <v>-0.1148</v>
      </c>
      <c r="D5670" s="3">
        <f t="shared" si="264"/>
        <v>-0.10708420464671281</v>
      </c>
      <c r="E5670" s="3">
        <f t="shared" si="265"/>
        <v>4.6354589223754697E-3</v>
      </c>
      <c r="AG5670">
        <v>90</v>
      </c>
      <c r="AH5670">
        <f t="shared" si="266"/>
        <v>90</v>
      </c>
      <c r="AI5670">
        <v>-3.9E-2</v>
      </c>
    </row>
    <row r="5671" spans="1:35" x14ac:dyDescent="0.25">
      <c r="A5671">
        <v>89</v>
      </c>
      <c r="B5671">
        <v>-3.0200000000000001E-2</v>
      </c>
      <c r="C5671">
        <v>-0.128</v>
      </c>
      <c r="D5671" s="3">
        <f t="shared" si="264"/>
        <v>-0.10452205186665316</v>
      </c>
      <c r="E5671" s="3">
        <f t="shared" si="265"/>
        <v>5.5237673936694813E-3</v>
      </c>
      <c r="AG5671">
        <v>89</v>
      </c>
      <c r="AH5671">
        <f t="shared" si="266"/>
        <v>90</v>
      </c>
      <c r="AI5671">
        <v>-3.0200000000000001E-2</v>
      </c>
    </row>
    <row r="5672" spans="1:35" x14ac:dyDescent="0.25">
      <c r="A5672">
        <v>87</v>
      </c>
      <c r="B5672">
        <v>4.5999999999999999E-3</v>
      </c>
      <c r="C5672">
        <v>-0.12740000000000001</v>
      </c>
      <c r="D5672" s="3">
        <f t="shared" si="264"/>
        <v>-9.9303021172805539E-2</v>
      </c>
      <c r="E5672" s="3">
        <f t="shared" si="265"/>
        <v>1.0795837808836474E-2</v>
      </c>
      <c r="AG5672">
        <v>87</v>
      </c>
      <c r="AH5672">
        <f t="shared" si="266"/>
        <v>90</v>
      </c>
      <c r="AI5672">
        <v>4.5999999999999999E-3</v>
      </c>
    </row>
    <row r="5673" spans="1:35" x14ac:dyDescent="0.25">
      <c r="A5673">
        <v>86</v>
      </c>
      <c r="B5673">
        <v>2.5999999999999999E-3</v>
      </c>
      <c r="C5673">
        <v>-0.11609999999999999</v>
      </c>
      <c r="D5673" s="3">
        <f t="shared" si="264"/>
        <v>-9.6647733026324872E-2</v>
      </c>
      <c r="E5673" s="3">
        <f t="shared" si="265"/>
        <v>9.8501125108646573E-3</v>
      </c>
      <c r="AG5673">
        <v>86</v>
      </c>
      <c r="AH5673">
        <f t="shared" si="266"/>
        <v>90</v>
      </c>
      <c r="AI5673">
        <v>2.5999999999999999E-3</v>
      </c>
    </row>
    <row r="5674" spans="1:35" x14ac:dyDescent="0.25">
      <c r="A5674">
        <v>84</v>
      </c>
      <c r="B5674">
        <v>-1.34E-2</v>
      </c>
      <c r="C5674">
        <v>-0.11650000000000001</v>
      </c>
      <c r="D5674" s="3">
        <f t="shared" si="264"/>
        <v>-9.1249655020332082E-2</v>
      </c>
      <c r="E5674" s="3">
        <f t="shared" si="265"/>
        <v>6.0605687867847169E-3</v>
      </c>
      <c r="AG5674">
        <v>84</v>
      </c>
      <c r="AH5674">
        <f t="shared" si="266"/>
        <v>80</v>
      </c>
      <c r="AI5674">
        <v>-1.34E-2</v>
      </c>
    </row>
    <row r="5675" spans="1:35" x14ac:dyDescent="0.25">
      <c r="A5675">
        <v>81</v>
      </c>
      <c r="B5675">
        <v>-1.5699999999999999E-2</v>
      </c>
      <c r="C5675">
        <v>-0.12280000000000001</v>
      </c>
      <c r="D5675" s="3">
        <f t="shared" si="264"/>
        <v>-8.2946179906133677E-2</v>
      </c>
      <c r="E5675" s="3">
        <f t="shared" si="265"/>
        <v>4.5220487119680981E-3</v>
      </c>
      <c r="AG5675">
        <v>81</v>
      </c>
      <c r="AH5675">
        <f t="shared" si="266"/>
        <v>80</v>
      </c>
      <c r="AI5675">
        <v>-1.5699999999999999E-2</v>
      </c>
    </row>
    <row r="5676" spans="1:35" x14ac:dyDescent="0.25">
      <c r="A5676">
        <v>77</v>
      </c>
      <c r="B5676">
        <v>-2.3900000000000001E-2</v>
      </c>
      <c r="C5676">
        <v>-0.12</v>
      </c>
      <c r="D5676" s="3">
        <f t="shared" si="264"/>
        <v>-7.1525249317368839E-2</v>
      </c>
      <c r="E5676" s="3">
        <f t="shared" si="265"/>
        <v>2.2681643725415406E-3</v>
      </c>
      <c r="AG5676">
        <v>77</v>
      </c>
      <c r="AH5676">
        <f t="shared" si="266"/>
        <v>80</v>
      </c>
      <c r="AI5676">
        <v>-2.3900000000000001E-2</v>
      </c>
    </row>
    <row r="5677" spans="1:35" x14ac:dyDescent="0.25">
      <c r="A5677">
        <v>74</v>
      </c>
      <c r="B5677">
        <v>-1.1599999999999999E-2</v>
      </c>
      <c r="C5677">
        <v>-0.12479999999999999</v>
      </c>
      <c r="D5677" s="3">
        <f t="shared" si="264"/>
        <v>-6.2727762661296413E-2</v>
      </c>
      <c r="E5677" s="3">
        <f t="shared" si="265"/>
        <v>2.6140481147498558E-3</v>
      </c>
      <c r="AG5677">
        <v>74</v>
      </c>
      <c r="AH5677">
        <f t="shared" si="266"/>
        <v>70</v>
      </c>
      <c r="AI5677">
        <v>-1.1599999999999999E-2</v>
      </c>
    </row>
    <row r="5678" spans="1:35" x14ac:dyDescent="0.25">
      <c r="A5678">
        <v>71</v>
      </c>
      <c r="B5678">
        <v>-8.2000000000000007E-3</v>
      </c>
      <c r="C5678">
        <v>-0.1226</v>
      </c>
      <c r="D5678" s="3">
        <f t="shared" si="264"/>
        <v>-5.3758343567922778E-2</v>
      </c>
      <c r="E5678" s="3">
        <f t="shared" si="265"/>
        <v>2.0755626686528908E-3</v>
      </c>
      <c r="AG5678">
        <v>71</v>
      </c>
      <c r="AH5678">
        <f t="shared" si="266"/>
        <v>70</v>
      </c>
      <c r="AI5678">
        <v>-8.2000000000000007E-3</v>
      </c>
    </row>
    <row r="5679" spans="1:35" x14ac:dyDescent="0.25">
      <c r="A5679">
        <v>68</v>
      </c>
      <c r="B5679">
        <v>-1E-4</v>
      </c>
      <c r="C5679">
        <v>-0.12130000000000001</v>
      </c>
      <c r="D5679" s="3">
        <f t="shared" si="264"/>
        <v>-4.4641576591526122E-2</v>
      </c>
      <c r="E5679" s="3">
        <f t="shared" si="265"/>
        <v>1.9839520452587874E-3</v>
      </c>
      <c r="AG5679">
        <v>68</v>
      </c>
      <c r="AH5679">
        <f t="shared" si="266"/>
        <v>70</v>
      </c>
      <c r="AI5679">
        <v>-1E-4</v>
      </c>
    </row>
    <row r="5680" spans="1:35" x14ac:dyDescent="0.25">
      <c r="A5680">
        <v>65</v>
      </c>
      <c r="B5680">
        <v>4.3E-3</v>
      </c>
      <c r="C5680">
        <v>-0.1128</v>
      </c>
      <c r="D5680" s="3">
        <f t="shared" si="264"/>
        <v>-3.5402450156690031E-2</v>
      </c>
      <c r="E5680" s="3">
        <f t="shared" si="265"/>
        <v>1.5762845484444561E-3</v>
      </c>
      <c r="AG5680">
        <v>65</v>
      </c>
      <c r="AH5680">
        <f t="shared" si="266"/>
        <v>70</v>
      </c>
      <c r="AI5680">
        <v>4.3E-3</v>
      </c>
    </row>
    <row r="5681" spans="1:35" x14ac:dyDescent="0.25">
      <c r="A5681">
        <v>62</v>
      </c>
      <c r="B5681">
        <v>4.0000000000000002E-4</v>
      </c>
      <c r="C5681">
        <v>-0.11219999999999999</v>
      </c>
      <c r="D5681" s="3">
        <f t="shared" si="264"/>
        <v>-2.6066288066768431E-2</v>
      </c>
      <c r="E5681" s="3">
        <f t="shared" si="265"/>
        <v>7.0046440403316915E-4</v>
      </c>
      <c r="AG5681">
        <v>62</v>
      </c>
      <c r="AH5681">
        <f t="shared" si="266"/>
        <v>60</v>
      </c>
      <c r="AI5681">
        <v>4.0000000000000002E-4</v>
      </c>
    </row>
    <row r="5682" spans="1:35" x14ac:dyDescent="0.25">
      <c r="A5682">
        <v>57</v>
      </c>
      <c r="B5682">
        <v>-7.0000000000000001E-3</v>
      </c>
      <c r="C5682">
        <v>-0.12130000000000001</v>
      </c>
      <c r="D5682" s="3">
        <f t="shared" si="264"/>
        <v>-1.0359976987147593E-2</v>
      </c>
      <c r="E5682" s="3">
        <f t="shared" si="265"/>
        <v>1.1289445354161413E-5</v>
      </c>
      <c r="AG5682">
        <v>57</v>
      </c>
      <c r="AH5682">
        <f t="shared" si="266"/>
        <v>60</v>
      </c>
      <c r="AI5682">
        <v>-7.0000000000000001E-3</v>
      </c>
    </row>
    <row r="5683" spans="1:35" x14ac:dyDescent="0.25">
      <c r="A5683">
        <v>53</v>
      </c>
      <c r="B5683">
        <v>-1.23E-2</v>
      </c>
      <c r="C5683">
        <v>-0.12790000000000001</v>
      </c>
      <c r="D5683" s="3">
        <f t="shared" si="264"/>
        <v>2.2676059556399216E-3</v>
      </c>
      <c r="E5683" s="3">
        <f t="shared" si="265"/>
        <v>2.1221514327879573E-4</v>
      </c>
      <c r="AG5683">
        <v>53</v>
      </c>
      <c r="AH5683">
        <f t="shared" si="266"/>
        <v>50</v>
      </c>
      <c r="AI5683">
        <v>-1.23E-2</v>
      </c>
    </row>
    <row r="5684" spans="1:35" x14ac:dyDescent="0.25">
      <c r="A5684">
        <v>50</v>
      </c>
      <c r="B5684">
        <v>-1.83E-2</v>
      </c>
      <c r="C5684">
        <v>-0.11990000000000001</v>
      </c>
      <c r="D5684" s="3">
        <f t="shared" si="264"/>
        <v>1.17344083962048E-2</v>
      </c>
      <c r="E5684" s="3">
        <f t="shared" si="265"/>
        <v>9.0206568771001737E-4</v>
      </c>
      <c r="AG5684">
        <v>50</v>
      </c>
      <c r="AH5684">
        <f t="shared" si="266"/>
        <v>50</v>
      </c>
      <c r="AI5684">
        <v>-1.83E-2</v>
      </c>
    </row>
    <row r="5685" spans="1:35" x14ac:dyDescent="0.25">
      <c r="A5685">
        <v>47</v>
      </c>
      <c r="B5685">
        <v>-2.6700000000000002E-2</v>
      </c>
      <c r="C5685">
        <v>-0.1119</v>
      </c>
      <c r="D5685" s="3">
        <f t="shared" si="264"/>
        <v>2.1169047639004325E-2</v>
      </c>
      <c r="E5685" s="3">
        <f t="shared" si="265"/>
        <v>2.2914457218652655E-3</v>
      </c>
      <c r="AG5685">
        <v>47</v>
      </c>
      <c r="AH5685">
        <f t="shared" si="266"/>
        <v>50</v>
      </c>
      <c r="AI5685">
        <v>-2.6700000000000002E-2</v>
      </c>
    </row>
    <row r="5686" spans="1:35" x14ac:dyDescent="0.25">
      <c r="A5686">
        <v>44</v>
      </c>
      <c r="B5686">
        <v>-2.93E-2</v>
      </c>
      <c r="C5686">
        <v>-0.13020000000000001</v>
      </c>
      <c r="D5686" s="3">
        <f t="shared" si="264"/>
        <v>3.0545663993667805E-2</v>
      </c>
      <c r="E5686" s="3">
        <f t="shared" si="265"/>
        <v>3.5815034988429875E-3</v>
      </c>
      <c r="AG5686">
        <v>44</v>
      </c>
      <c r="AH5686">
        <f t="shared" si="266"/>
        <v>40</v>
      </c>
      <c r="AI5686">
        <v>-2.93E-2</v>
      </c>
    </row>
    <row r="5687" spans="1:35" x14ac:dyDescent="0.25">
      <c r="A5687">
        <v>40</v>
      </c>
      <c r="B5687">
        <v>-5.96E-2</v>
      </c>
      <c r="C5687">
        <v>-0.1411</v>
      </c>
      <c r="D5687" s="3">
        <f t="shared" si="264"/>
        <v>4.2913172132342803E-2</v>
      </c>
      <c r="E5687" s="3">
        <f t="shared" si="265"/>
        <v>1.0508950460635345E-2</v>
      </c>
      <c r="AG5687">
        <v>40</v>
      </c>
      <c r="AH5687">
        <f t="shared" si="266"/>
        <v>40</v>
      </c>
      <c r="AI5687">
        <v>-5.96E-2</v>
      </c>
    </row>
    <row r="5688" spans="1:35" x14ac:dyDescent="0.25">
      <c r="A5688">
        <v>39</v>
      </c>
      <c r="B5688">
        <v>-6.1600000000000002E-2</v>
      </c>
      <c r="C5688">
        <v>-0.1148</v>
      </c>
      <c r="D5688" s="3">
        <f t="shared" si="264"/>
        <v>4.5974715690217161E-2</v>
      </c>
      <c r="E5688" s="3">
        <f t="shared" si="265"/>
        <v>1.1572319455831055E-2</v>
      </c>
      <c r="AG5688">
        <v>39</v>
      </c>
      <c r="AH5688">
        <f t="shared" si="266"/>
        <v>40</v>
      </c>
      <c r="AI5688">
        <v>-6.1600000000000002E-2</v>
      </c>
    </row>
    <row r="5689" spans="1:35" x14ac:dyDescent="0.25">
      <c r="A5689">
        <v>37</v>
      </c>
      <c r="B5689">
        <v>-4.3700000000000003E-2</v>
      </c>
      <c r="C5689">
        <v>-0.1227</v>
      </c>
      <c r="D5689" s="3">
        <f t="shared" si="264"/>
        <v>5.2054861464699995E-2</v>
      </c>
      <c r="E5689" s="3">
        <f t="shared" si="265"/>
        <v>9.1689934941238879E-3</v>
      </c>
      <c r="AG5689">
        <v>37</v>
      </c>
      <c r="AH5689">
        <f t="shared" si="266"/>
        <v>40</v>
      </c>
      <c r="AI5689">
        <v>-4.3700000000000003E-2</v>
      </c>
    </row>
    <row r="5690" spans="1:35" x14ac:dyDescent="0.25">
      <c r="A5690">
        <v>36</v>
      </c>
      <c r="B5690">
        <v>-4.7199999999999999E-2</v>
      </c>
      <c r="C5690">
        <v>-0.12620000000000001</v>
      </c>
      <c r="D5690" s="3">
        <f t="shared" si="264"/>
        <v>5.5071611610006017E-2</v>
      </c>
      <c r="E5690" s="3">
        <f t="shared" si="265"/>
        <v>1.0459482541307918E-2</v>
      </c>
      <c r="AG5690">
        <v>36</v>
      </c>
      <c r="AH5690">
        <f t="shared" si="266"/>
        <v>40</v>
      </c>
      <c r="AI5690">
        <v>-4.7199999999999999E-2</v>
      </c>
    </row>
    <row r="5691" spans="1:35" x14ac:dyDescent="0.25">
      <c r="A5691">
        <v>36</v>
      </c>
      <c r="B5691">
        <v>-5.4399999999999997E-2</v>
      </c>
      <c r="C5691">
        <v>-0.1212</v>
      </c>
      <c r="D5691" s="3">
        <f t="shared" si="264"/>
        <v>5.5071611610006017E-2</v>
      </c>
      <c r="E5691" s="3">
        <f t="shared" si="265"/>
        <v>1.1984033748492004E-2</v>
      </c>
      <c r="AG5691">
        <v>36</v>
      </c>
      <c r="AH5691">
        <f t="shared" si="266"/>
        <v>40</v>
      </c>
      <c r="AI5691">
        <v>-5.4399999999999997E-2</v>
      </c>
    </row>
    <row r="5692" spans="1:35" x14ac:dyDescent="0.25">
      <c r="A5692">
        <v>36</v>
      </c>
      <c r="B5692">
        <v>-3.5499999999999997E-2</v>
      </c>
      <c r="C5692">
        <v>-0.1195</v>
      </c>
      <c r="D5692" s="3">
        <f t="shared" si="264"/>
        <v>5.5071611610006017E-2</v>
      </c>
      <c r="E5692" s="3">
        <f t="shared" si="265"/>
        <v>8.2032168296337759E-3</v>
      </c>
      <c r="AG5692">
        <v>36</v>
      </c>
      <c r="AH5692">
        <f t="shared" si="266"/>
        <v>40</v>
      </c>
      <c r="AI5692">
        <v>-3.5499999999999997E-2</v>
      </c>
    </row>
    <row r="5693" spans="1:35" x14ac:dyDescent="0.25">
      <c r="A5693">
        <v>37</v>
      </c>
      <c r="B5693">
        <v>-4.5999999999999999E-2</v>
      </c>
      <c r="C5693">
        <v>-0.1255</v>
      </c>
      <c r="D5693" s="3">
        <f t="shared" si="264"/>
        <v>5.2054861464699995E-2</v>
      </c>
      <c r="E5693" s="3">
        <f t="shared" si="265"/>
        <v>9.614755856861508E-3</v>
      </c>
      <c r="AG5693">
        <v>37</v>
      </c>
      <c r="AH5693">
        <f t="shared" si="266"/>
        <v>40</v>
      </c>
      <c r="AI5693">
        <v>-4.5999999999999999E-2</v>
      </c>
    </row>
    <row r="5694" spans="1:35" x14ac:dyDescent="0.25">
      <c r="A5694">
        <v>36</v>
      </c>
      <c r="B5694">
        <v>-6.0600000000000001E-2</v>
      </c>
      <c r="C5694">
        <v>-0.13009999999999999</v>
      </c>
      <c r="D5694" s="3">
        <f t="shared" si="264"/>
        <v>5.5071611610006017E-2</v>
      </c>
      <c r="E5694" s="3">
        <f t="shared" si="265"/>
        <v>1.3379921732456081E-2</v>
      </c>
      <c r="AG5694">
        <v>36</v>
      </c>
      <c r="AH5694">
        <f t="shared" si="266"/>
        <v>40</v>
      </c>
      <c r="AI5694">
        <v>-6.0600000000000001E-2</v>
      </c>
    </row>
    <row r="5695" spans="1:35" x14ac:dyDescent="0.25">
      <c r="A5695">
        <v>35</v>
      </c>
      <c r="B5695">
        <v>-6.7100000000000007E-2</v>
      </c>
      <c r="C5695">
        <v>-0.1201</v>
      </c>
      <c r="D5695" s="3">
        <f t="shared" si="264"/>
        <v>5.8071586408924881E-2</v>
      </c>
      <c r="E5695" s="3">
        <f t="shared" si="265"/>
        <v>1.5667926044126951E-2</v>
      </c>
      <c r="AG5695">
        <v>35</v>
      </c>
      <c r="AH5695">
        <f t="shared" si="266"/>
        <v>40</v>
      </c>
      <c r="AI5695">
        <v>-6.7100000000000007E-2</v>
      </c>
    </row>
    <row r="5696" spans="1:35" x14ac:dyDescent="0.25">
      <c r="A5696">
        <v>36</v>
      </c>
      <c r="B5696">
        <v>-6.0400000000000002E-2</v>
      </c>
      <c r="C5696">
        <v>-0.1225</v>
      </c>
      <c r="D5696" s="3">
        <f t="shared" si="264"/>
        <v>5.5071611610006017E-2</v>
      </c>
      <c r="E5696" s="3">
        <f t="shared" si="265"/>
        <v>1.3333693087812078E-2</v>
      </c>
      <c r="AG5696">
        <v>36</v>
      </c>
      <c r="AH5696">
        <f t="shared" si="266"/>
        <v>40</v>
      </c>
      <c r="AI5696">
        <v>-6.0400000000000002E-2</v>
      </c>
    </row>
    <row r="5697" spans="1:35" x14ac:dyDescent="0.25">
      <c r="A5697">
        <v>36</v>
      </c>
      <c r="B5697">
        <v>-7.1800000000000003E-2</v>
      </c>
      <c r="C5697">
        <v>-0.13150000000000001</v>
      </c>
      <c r="D5697" s="3">
        <f t="shared" si="264"/>
        <v>5.5071611610006017E-2</v>
      </c>
      <c r="E5697" s="3">
        <f t="shared" si="265"/>
        <v>1.6096405832520214E-2</v>
      </c>
      <c r="AG5697">
        <v>36</v>
      </c>
      <c r="AH5697">
        <f t="shared" si="266"/>
        <v>40</v>
      </c>
      <c r="AI5697">
        <v>-7.1800000000000003E-2</v>
      </c>
    </row>
    <row r="5698" spans="1:35" x14ac:dyDescent="0.25">
      <c r="A5698">
        <v>36</v>
      </c>
      <c r="B5698">
        <v>-9.7900000000000001E-2</v>
      </c>
      <c r="C5698">
        <v>-0.12690000000000001</v>
      </c>
      <c r="D5698" s="3">
        <f t="shared" ref="D5698:D5761" si="267">$H$3*SIN(($H$4+A5698)/180*PI())</f>
        <v>5.5071611610006017E-2</v>
      </c>
      <c r="E5698" s="3">
        <f t="shared" ref="E5698:E5761" si="268">(B5698-D5698)^2</f>
        <v>2.340031395856253E-2</v>
      </c>
      <c r="AG5698">
        <v>36</v>
      </c>
      <c r="AH5698">
        <f t="shared" ref="AH5698:AH5761" si="269">ROUND(AG5698/10,0)*10</f>
        <v>40</v>
      </c>
      <c r="AI5698">
        <v>-9.7900000000000001E-2</v>
      </c>
    </row>
    <row r="5699" spans="1:35" x14ac:dyDescent="0.25">
      <c r="A5699">
        <v>36</v>
      </c>
      <c r="B5699">
        <v>-9.6199999999999994E-2</v>
      </c>
      <c r="C5699">
        <v>-0.1268</v>
      </c>
      <c r="D5699" s="3">
        <f t="shared" si="267"/>
        <v>5.5071611610006017E-2</v>
      </c>
      <c r="E5699" s="3">
        <f t="shared" si="268"/>
        <v>2.2883100479088508E-2</v>
      </c>
      <c r="AG5699">
        <v>36</v>
      </c>
      <c r="AH5699">
        <f t="shared" si="269"/>
        <v>40</v>
      </c>
      <c r="AI5699">
        <v>-9.6199999999999994E-2</v>
      </c>
    </row>
    <row r="5700" spans="1:35" x14ac:dyDescent="0.25">
      <c r="A5700">
        <v>36</v>
      </c>
      <c r="B5700">
        <v>-7.0199999999999999E-2</v>
      </c>
      <c r="C5700">
        <v>-0.13089999999999999</v>
      </c>
      <c r="D5700" s="3">
        <f t="shared" si="267"/>
        <v>5.5071611610006017E-2</v>
      </c>
      <c r="E5700" s="3">
        <f t="shared" si="268"/>
        <v>1.5692976675368196E-2</v>
      </c>
      <c r="AG5700">
        <v>36</v>
      </c>
      <c r="AH5700">
        <f t="shared" si="269"/>
        <v>40</v>
      </c>
      <c r="AI5700">
        <v>-7.0199999999999999E-2</v>
      </c>
    </row>
    <row r="5701" spans="1:35" x14ac:dyDescent="0.25">
      <c r="A5701">
        <v>37</v>
      </c>
      <c r="B5701">
        <v>-6.7400000000000002E-2</v>
      </c>
      <c r="C5701">
        <v>-0.12870000000000001</v>
      </c>
      <c r="D5701" s="3">
        <f t="shared" si="267"/>
        <v>5.2054861464699995E-2</v>
      </c>
      <c r="E5701" s="3">
        <f t="shared" si="268"/>
        <v>1.4269463927550668E-2</v>
      </c>
      <c r="AG5701">
        <v>37</v>
      </c>
      <c r="AH5701">
        <f t="shared" si="269"/>
        <v>40</v>
      </c>
      <c r="AI5701">
        <v>-6.7400000000000002E-2</v>
      </c>
    </row>
    <row r="5702" spans="1:35" x14ac:dyDescent="0.25">
      <c r="A5702">
        <v>37</v>
      </c>
      <c r="B5702">
        <v>-8.4699999999999998E-2</v>
      </c>
      <c r="C5702">
        <v>-0.12709999999999999</v>
      </c>
      <c r="D5702" s="3">
        <f t="shared" si="267"/>
        <v>5.2054861464699995E-2</v>
      </c>
      <c r="E5702" s="3">
        <f t="shared" si="268"/>
        <v>1.8701892134229292E-2</v>
      </c>
      <c r="AG5702">
        <v>37</v>
      </c>
      <c r="AH5702">
        <f t="shared" si="269"/>
        <v>40</v>
      </c>
      <c r="AI5702">
        <v>-8.4699999999999998E-2</v>
      </c>
    </row>
    <row r="5703" spans="1:35" x14ac:dyDescent="0.25">
      <c r="A5703">
        <v>37</v>
      </c>
      <c r="B5703">
        <v>-9.0899999999999995E-2</v>
      </c>
      <c r="C5703">
        <v>-0.12670000000000001</v>
      </c>
      <c r="D5703" s="3">
        <f t="shared" si="267"/>
        <v>5.2054861464699995E-2</v>
      </c>
      <c r="E5703" s="3">
        <f t="shared" si="268"/>
        <v>2.0436092416391567E-2</v>
      </c>
      <c r="AG5703">
        <v>37</v>
      </c>
      <c r="AH5703">
        <f t="shared" si="269"/>
        <v>40</v>
      </c>
      <c r="AI5703">
        <v>-9.0899999999999995E-2</v>
      </c>
    </row>
    <row r="5704" spans="1:35" x14ac:dyDescent="0.25">
      <c r="A5704">
        <v>37</v>
      </c>
      <c r="B5704">
        <v>-7.0300000000000001E-2</v>
      </c>
      <c r="C5704">
        <v>-0.13120000000000001</v>
      </c>
      <c r="D5704" s="3">
        <f t="shared" si="267"/>
        <v>5.2054861464699995E-2</v>
      </c>
      <c r="E5704" s="3">
        <f t="shared" si="268"/>
        <v>1.4970712124045929E-2</v>
      </c>
      <c r="AG5704">
        <v>37</v>
      </c>
      <c r="AH5704">
        <f t="shared" si="269"/>
        <v>40</v>
      </c>
      <c r="AI5704">
        <v>-7.0300000000000001E-2</v>
      </c>
    </row>
    <row r="5705" spans="1:35" x14ac:dyDescent="0.25">
      <c r="A5705">
        <v>37</v>
      </c>
      <c r="B5705">
        <v>-5.5100000000000003E-2</v>
      </c>
      <c r="C5705">
        <v>-0.12429999999999999</v>
      </c>
      <c r="D5705" s="3">
        <f t="shared" si="267"/>
        <v>5.2054861464699995E-2</v>
      </c>
      <c r="E5705" s="3">
        <f t="shared" si="268"/>
        <v>1.1482164335519048E-2</v>
      </c>
      <c r="AG5705">
        <v>37</v>
      </c>
      <c r="AH5705">
        <f t="shared" si="269"/>
        <v>40</v>
      </c>
      <c r="AI5705">
        <v>-5.5100000000000003E-2</v>
      </c>
    </row>
    <row r="5706" spans="1:35" x14ac:dyDescent="0.25">
      <c r="A5706">
        <v>38</v>
      </c>
      <c r="B5706">
        <v>-4.9099999999999998E-2</v>
      </c>
      <c r="C5706">
        <v>-0.1202</v>
      </c>
      <c r="D5706" s="3">
        <f t="shared" si="267"/>
        <v>4.902225490432513E-2</v>
      </c>
      <c r="E5706" s="3">
        <f t="shared" si="268"/>
        <v>9.6279769075093575E-3</v>
      </c>
      <c r="AG5706">
        <v>38</v>
      </c>
      <c r="AH5706">
        <f t="shared" si="269"/>
        <v>40</v>
      </c>
      <c r="AI5706">
        <v>-4.9099999999999998E-2</v>
      </c>
    </row>
    <row r="5707" spans="1:35" x14ac:dyDescent="0.25">
      <c r="A5707">
        <v>37</v>
      </c>
      <c r="B5707">
        <v>-6.5000000000000002E-2</v>
      </c>
      <c r="C5707">
        <v>-0.12809999999999999</v>
      </c>
      <c r="D5707" s="3">
        <f t="shared" si="267"/>
        <v>5.2054861464699995E-2</v>
      </c>
      <c r="E5707" s="3">
        <f t="shared" si="268"/>
        <v>1.3701840592520107E-2</v>
      </c>
      <c r="AG5707">
        <v>37</v>
      </c>
      <c r="AH5707">
        <f t="shared" si="269"/>
        <v>40</v>
      </c>
      <c r="AI5707">
        <v>-6.5000000000000002E-2</v>
      </c>
    </row>
    <row r="5708" spans="1:35" x14ac:dyDescent="0.25">
      <c r="A5708">
        <v>37</v>
      </c>
      <c r="B5708">
        <v>-8.0600000000000005E-2</v>
      </c>
      <c r="C5708">
        <v>-0.1293</v>
      </c>
      <c r="D5708" s="3">
        <f t="shared" si="267"/>
        <v>5.2054861464699995E-2</v>
      </c>
      <c r="E5708" s="3">
        <f t="shared" si="268"/>
        <v>1.7597312270218754E-2</v>
      </c>
      <c r="AG5708">
        <v>37</v>
      </c>
      <c r="AH5708">
        <f t="shared" si="269"/>
        <v>40</v>
      </c>
      <c r="AI5708">
        <v>-8.0600000000000005E-2</v>
      </c>
    </row>
    <row r="5709" spans="1:35" x14ac:dyDescent="0.25">
      <c r="A5709">
        <v>37</v>
      </c>
      <c r="B5709">
        <v>-6.88E-2</v>
      </c>
      <c r="C5709">
        <v>-0.12520000000000001</v>
      </c>
      <c r="D5709" s="3">
        <f t="shared" si="267"/>
        <v>5.2054861464699995E-2</v>
      </c>
      <c r="E5709" s="3">
        <f t="shared" si="268"/>
        <v>1.4605897539651828E-2</v>
      </c>
      <c r="AG5709">
        <v>37</v>
      </c>
      <c r="AH5709">
        <f t="shared" si="269"/>
        <v>40</v>
      </c>
      <c r="AI5709">
        <v>-6.88E-2</v>
      </c>
    </row>
    <row r="5710" spans="1:35" x14ac:dyDescent="0.25">
      <c r="A5710">
        <v>38</v>
      </c>
      <c r="B5710">
        <v>-6.5600000000000006E-2</v>
      </c>
      <c r="C5710">
        <v>-0.1216</v>
      </c>
      <c r="D5710" s="3">
        <f t="shared" si="267"/>
        <v>4.902225490432513E-2</v>
      </c>
      <c r="E5710" s="3">
        <f t="shared" si="268"/>
        <v>1.3138261319352088E-2</v>
      </c>
      <c r="AG5710">
        <v>38</v>
      </c>
      <c r="AH5710">
        <f t="shared" si="269"/>
        <v>40</v>
      </c>
      <c r="AI5710">
        <v>-6.5600000000000006E-2</v>
      </c>
    </row>
    <row r="5711" spans="1:35" x14ac:dyDescent="0.25">
      <c r="A5711">
        <v>38</v>
      </c>
      <c r="B5711">
        <v>-8.2600000000000007E-2</v>
      </c>
      <c r="C5711">
        <v>-0.125</v>
      </c>
      <c r="D5711" s="3">
        <f t="shared" si="267"/>
        <v>4.902225490432513E-2</v>
      </c>
      <c r="E5711" s="3">
        <f t="shared" si="268"/>
        <v>1.7324417986099142E-2</v>
      </c>
      <c r="AG5711">
        <v>38</v>
      </c>
      <c r="AH5711">
        <f t="shared" si="269"/>
        <v>40</v>
      </c>
      <c r="AI5711">
        <v>-8.2600000000000007E-2</v>
      </c>
    </row>
    <row r="5712" spans="1:35" x14ac:dyDescent="0.25">
      <c r="A5712">
        <v>36</v>
      </c>
      <c r="B5712">
        <v>-8.1000000000000003E-2</v>
      </c>
      <c r="C5712">
        <v>-0.13200000000000001</v>
      </c>
      <c r="D5712" s="3">
        <f t="shared" si="267"/>
        <v>5.5071611610006017E-2</v>
      </c>
      <c r="E5712" s="3">
        <f t="shared" si="268"/>
        <v>1.8515483486144325E-2</v>
      </c>
      <c r="AG5712">
        <v>36</v>
      </c>
      <c r="AH5712">
        <f t="shared" si="269"/>
        <v>40</v>
      </c>
      <c r="AI5712">
        <v>-8.1000000000000003E-2</v>
      </c>
    </row>
    <row r="5713" spans="1:35" x14ac:dyDescent="0.25">
      <c r="A5713">
        <v>36</v>
      </c>
      <c r="B5713">
        <v>-7.1099999999999997E-2</v>
      </c>
      <c r="C5713">
        <v>-0.11849999999999999</v>
      </c>
      <c r="D5713" s="3">
        <f t="shared" si="267"/>
        <v>5.5071611610006017E-2</v>
      </c>
      <c r="E5713" s="3">
        <f t="shared" si="268"/>
        <v>1.5919275576266202E-2</v>
      </c>
      <c r="AG5713">
        <v>36</v>
      </c>
      <c r="AH5713">
        <f t="shared" si="269"/>
        <v>40</v>
      </c>
      <c r="AI5713">
        <v>-7.1099999999999997E-2</v>
      </c>
    </row>
    <row r="5714" spans="1:35" x14ac:dyDescent="0.25">
      <c r="A5714">
        <v>36</v>
      </c>
      <c r="B5714">
        <v>-7.3400000000000007E-2</v>
      </c>
      <c r="C5714">
        <v>-0.12189999999999999</v>
      </c>
      <c r="D5714" s="3">
        <f t="shared" si="267"/>
        <v>5.5071611610006017E-2</v>
      </c>
      <c r="E5714" s="3">
        <f t="shared" si="268"/>
        <v>1.6504954989672235E-2</v>
      </c>
      <c r="AG5714">
        <v>36</v>
      </c>
      <c r="AH5714">
        <f t="shared" si="269"/>
        <v>40</v>
      </c>
      <c r="AI5714">
        <v>-7.3400000000000007E-2</v>
      </c>
    </row>
    <row r="5715" spans="1:35" x14ac:dyDescent="0.25">
      <c r="A5715">
        <v>36</v>
      </c>
      <c r="B5715">
        <v>-0.1211</v>
      </c>
      <c r="C5715">
        <v>-0.13539999999999999</v>
      </c>
      <c r="D5715" s="3">
        <f t="shared" si="267"/>
        <v>5.5071611610006017E-2</v>
      </c>
      <c r="E5715" s="3">
        <f t="shared" si="268"/>
        <v>3.1036436737266811E-2</v>
      </c>
      <c r="AG5715">
        <v>36</v>
      </c>
      <c r="AH5715">
        <f t="shared" si="269"/>
        <v>40</v>
      </c>
      <c r="AI5715">
        <v>-0.1211</v>
      </c>
    </row>
    <row r="5716" spans="1:35" x14ac:dyDescent="0.25">
      <c r="A5716">
        <v>34</v>
      </c>
      <c r="B5716">
        <v>-0.1336</v>
      </c>
      <c r="C5716">
        <v>-0.13650000000000001</v>
      </c>
      <c r="D5716" s="3">
        <f t="shared" si="267"/>
        <v>6.1053872040071483E-2</v>
      </c>
      <c r="E5716" s="3">
        <f t="shared" si="268"/>
        <v>3.7890129900192519E-2</v>
      </c>
      <c r="AG5716">
        <v>34</v>
      </c>
      <c r="AH5716">
        <f t="shared" si="269"/>
        <v>30</v>
      </c>
      <c r="AI5716">
        <v>-0.1336</v>
      </c>
    </row>
    <row r="5717" spans="1:35" x14ac:dyDescent="0.25">
      <c r="A5717">
        <v>33</v>
      </c>
      <c r="B5717">
        <v>-0.13039999999999999</v>
      </c>
      <c r="C5717">
        <v>-0.14169999999999999</v>
      </c>
      <c r="D5717" s="3">
        <f t="shared" si="267"/>
        <v>6.4017560070352628E-2</v>
      </c>
      <c r="E5717" s="3">
        <f t="shared" si="268"/>
        <v>3.7798187663709161E-2</v>
      </c>
      <c r="AG5717">
        <v>33</v>
      </c>
      <c r="AH5717">
        <f t="shared" si="269"/>
        <v>30</v>
      </c>
      <c r="AI5717">
        <v>-0.13039999999999999</v>
      </c>
    </row>
    <row r="5718" spans="1:35" x14ac:dyDescent="0.25">
      <c r="A5718">
        <v>32</v>
      </c>
      <c r="B5718">
        <v>-0.1467</v>
      </c>
      <c r="C5718">
        <v>-0.1489</v>
      </c>
      <c r="D5718" s="3">
        <f t="shared" si="267"/>
        <v>6.6961747731684312E-2</v>
      </c>
      <c r="E5718" s="3">
        <f t="shared" si="268"/>
        <v>4.5651342443757903E-2</v>
      </c>
      <c r="AG5718">
        <v>32</v>
      </c>
      <c r="AH5718">
        <f t="shared" si="269"/>
        <v>30</v>
      </c>
      <c r="AI5718">
        <v>-0.1467</v>
      </c>
    </row>
    <row r="5719" spans="1:35" x14ac:dyDescent="0.25">
      <c r="A5719">
        <v>32</v>
      </c>
      <c r="B5719">
        <v>-0.12590000000000001</v>
      </c>
      <c r="C5719">
        <v>-0.14230000000000001</v>
      </c>
      <c r="D5719" s="3">
        <f t="shared" si="267"/>
        <v>6.6961747731684312E-2</v>
      </c>
      <c r="E5719" s="3">
        <f t="shared" si="268"/>
        <v>3.7195653738119845E-2</v>
      </c>
      <c r="AG5719">
        <v>32</v>
      </c>
      <c r="AH5719">
        <f t="shared" si="269"/>
        <v>30</v>
      </c>
      <c r="AI5719">
        <v>-0.12590000000000001</v>
      </c>
    </row>
    <row r="5720" spans="1:35" x14ac:dyDescent="0.25">
      <c r="A5720">
        <v>33</v>
      </c>
      <c r="B5720">
        <v>-0.11890000000000001</v>
      </c>
      <c r="C5720">
        <v>-0.13089999999999999</v>
      </c>
      <c r="D5720" s="3">
        <f t="shared" si="267"/>
        <v>6.4017560070352628E-2</v>
      </c>
      <c r="E5720" s="3">
        <f t="shared" si="268"/>
        <v>3.3458833782091066E-2</v>
      </c>
      <c r="AG5720">
        <v>33</v>
      </c>
      <c r="AH5720">
        <f t="shared" si="269"/>
        <v>30</v>
      </c>
      <c r="AI5720">
        <v>-0.11890000000000001</v>
      </c>
    </row>
    <row r="5721" spans="1:35" x14ac:dyDescent="0.25">
      <c r="A5721">
        <v>34</v>
      </c>
      <c r="B5721">
        <v>-0.12909999999999999</v>
      </c>
      <c r="C5721">
        <v>-0.1278</v>
      </c>
      <c r="D5721" s="3">
        <f t="shared" si="267"/>
        <v>6.1053872040071483E-2</v>
      </c>
      <c r="E5721" s="3">
        <f t="shared" si="268"/>
        <v>3.6158495051831878E-2</v>
      </c>
      <c r="AG5721">
        <v>34</v>
      </c>
      <c r="AH5721">
        <f t="shared" si="269"/>
        <v>30</v>
      </c>
      <c r="AI5721">
        <v>-0.12909999999999999</v>
      </c>
    </row>
    <row r="5722" spans="1:35" x14ac:dyDescent="0.25">
      <c r="A5722">
        <v>35</v>
      </c>
      <c r="B5722">
        <v>-0.1099</v>
      </c>
      <c r="C5722">
        <v>-0.13969999999999999</v>
      </c>
      <c r="D5722" s="3">
        <f t="shared" si="267"/>
        <v>5.8071586408924881E-2</v>
      </c>
      <c r="E5722" s="3">
        <f t="shared" si="268"/>
        <v>2.8214453840730916E-2</v>
      </c>
      <c r="AG5722">
        <v>35</v>
      </c>
      <c r="AH5722">
        <f t="shared" si="269"/>
        <v>40</v>
      </c>
      <c r="AI5722">
        <v>-0.1099</v>
      </c>
    </row>
    <row r="5723" spans="1:35" x14ac:dyDescent="0.25">
      <c r="A5723">
        <v>37</v>
      </c>
      <c r="B5723">
        <v>-0.1024</v>
      </c>
      <c r="C5723">
        <v>-0.13650000000000001</v>
      </c>
      <c r="D5723" s="3">
        <f t="shared" si="267"/>
        <v>5.2054861464699995E-2</v>
      </c>
      <c r="E5723" s="3">
        <f t="shared" si="268"/>
        <v>2.3856304230079669E-2</v>
      </c>
      <c r="AG5723">
        <v>37</v>
      </c>
      <c r="AH5723">
        <f t="shared" si="269"/>
        <v>40</v>
      </c>
      <c r="AI5723">
        <v>-0.1024</v>
      </c>
    </row>
    <row r="5724" spans="1:35" x14ac:dyDescent="0.25">
      <c r="A5724">
        <v>40</v>
      </c>
      <c r="B5724">
        <v>-0.09</v>
      </c>
      <c r="C5724">
        <v>-0.1336</v>
      </c>
      <c r="D5724" s="3">
        <f t="shared" si="267"/>
        <v>4.2913172132342803E-2</v>
      </c>
      <c r="E5724" s="3">
        <f t="shared" si="268"/>
        <v>1.7665911326281786E-2</v>
      </c>
      <c r="AG5724">
        <v>40</v>
      </c>
      <c r="AH5724">
        <f t="shared" si="269"/>
        <v>40</v>
      </c>
      <c r="AI5724">
        <v>-0.09</v>
      </c>
    </row>
    <row r="5725" spans="1:35" x14ac:dyDescent="0.25">
      <c r="A5725">
        <v>42</v>
      </c>
      <c r="B5725">
        <v>-9.0200000000000002E-2</v>
      </c>
      <c r="C5725">
        <v>-0.13039999999999999</v>
      </c>
      <c r="D5725" s="3">
        <f t="shared" si="267"/>
        <v>3.675180627038465E-2</v>
      </c>
      <c r="E5725" s="3">
        <f t="shared" si="268"/>
        <v>1.6116761115313277E-2</v>
      </c>
      <c r="AG5725">
        <v>42</v>
      </c>
      <c r="AH5725">
        <f t="shared" si="269"/>
        <v>40</v>
      </c>
      <c r="AI5725">
        <v>-9.0200000000000002E-2</v>
      </c>
    </row>
    <row r="5726" spans="1:35" x14ac:dyDescent="0.25">
      <c r="A5726">
        <v>43</v>
      </c>
      <c r="B5726">
        <v>-0.10050000000000001</v>
      </c>
      <c r="C5726">
        <v>-0.1371</v>
      </c>
      <c r="D5726" s="3">
        <f t="shared" si="267"/>
        <v>3.3653860778028892E-2</v>
      </c>
      <c r="E5726" s="3">
        <f t="shared" si="268"/>
        <v>1.7997258361650764E-2</v>
      </c>
      <c r="AG5726">
        <v>43</v>
      </c>
      <c r="AH5726">
        <f t="shared" si="269"/>
        <v>40</v>
      </c>
      <c r="AI5726">
        <v>-0.10050000000000001</v>
      </c>
    </row>
    <row r="5727" spans="1:35" x14ac:dyDescent="0.25">
      <c r="A5727">
        <v>45</v>
      </c>
      <c r="B5727">
        <v>-0.1031</v>
      </c>
      <c r="C5727">
        <v>-0.13100000000000001</v>
      </c>
      <c r="D5727" s="3">
        <f t="shared" si="267"/>
        <v>2.7428162704151746E-2</v>
      </c>
      <c r="E5727" s="3">
        <f t="shared" si="268"/>
        <v>1.7037601258921509E-2</v>
      </c>
      <c r="AG5727">
        <v>45</v>
      </c>
      <c r="AH5727">
        <f t="shared" si="269"/>
        <v>50</v>
      </c>
      <c r="AI5727">
        <v>-0.1031</v>
      </c>
    </row>
    <row r="5728" spans="1:35" x14ac:dyDescent="0.25">
      <c r="A5728">
        <v>46</v>
      </c>
      <c r="B5728">
        <v>-0.1099</v>
      </c>
      <c r="C5728">
        <v>-0.12790000000000001</v>
      </c>
      <c r="D5728" s="3">
        <f t="shared" si="267"/>
        <v>2.4302306530573508E-2</v>
      </c>
      <c r="E5728" s="3">
        <f t="shared" si="268"/>
        <v>1.801025907812601E-2</v>
      </c>
      <c r="AG5728">
        <v>46</v>
      </c>
      <c r="AH5728">
        <f t="shared" si="269"/>
        <v>50</v>
      </c>
      <c r="AI5728">
        <v>-0.1099</v>
      </c>
    </row>
    <row r="5729" spans="1:35" x14ac:dyDescent="0.25">
      <c r="A5729">
        <v>48</v>
      </c>
      <c r="B5729">
        <v>-0.1148</v>
      </c>
      <c r="C5729">
        <v>-0.13539999999999999</v>
      </c>
      <c r="D5729" s="3">
        <f t="shared" si="267"/>
        <v>1.8029340450455053E-2</v>
      </c>
      <c r="E5729" s="3">
        <f t="shared" si="268"/>
        <v>1.7643633684502894E-2</v>
      </c>
      <c r="AG5729">
        <v>48</v>
      </c>
      <c r="AH5729">
        <f t="shared" si="269"/>
        <v>50</v>
      </c>
      <c r="AI5729">
        <v>-0.1148</v>
      </c>
    </row>
    <row r="5730" spans="1:35" x14ac:dyDescent="0.25">
      <c r="A5730">
        <v>48</v>
      </c>
      <c r="B5730">
        <v>-0.13469999999999999</v>
      </c>
      <c r="C5730">
        <v>-0.13489999999999999</v>
      </c>
      <c r="D5730" s="3">
        <f t="shared" si="267"/>
        <v>1.8029340450455053E-2</v>
      </c>
      <c r="E5730" s="3">
        <f t="shared" si="268"/>
        <v>2.3326251434431008E-2</v>
      </c>
      <c r="AG5730">
        <v>48</v>
      </c>
      <c r="AH5730">
        <f t="shared" si="269"/>
        <v>50</v>
      </c>
      <c r="AI5730">
        <v>-0.13469999999999999</v>
      </c>
    </row>
    <row r="5731" spans="1:35" x14ac:dyDescent="0.25">
      <c r="A5731">
        <v>49</v>
      </c>
      <c r="B5731">
        <v>-0.1152</v>
      </c>
      <c r="C5731">
        <v>-0.1328</v>
      </c>
      <c r="D5731" s="3">
        <f t="shared" si="267"/>
        <v>1.4884141350150511E-2</v>
      </c>
      <c r="E5731" s="3">
        <f t="shared" si="268"/>
        <v>1.6921883830805937E-2</v>
      </c>
      <c r="AG5731">
        <v>49</v>
      </c>
      <c r="AH5731">
        <f t="shared" si="269"/>
        <v>50</v>
      </c>
      <c r="AI5731">
        <v>-0.1152</v>
      </c>
    </row>
    <row r="5732" spans="1:35" x14ac:dyDescent="0.25">
      <c r="A5732">
        <v>50</v>
      </c>
      <c r="B5732">
        <v>-9.3899999999999997E-2</v>
      </c>
      <c r="C5732">
        <v>-0.1298</v>
      </c>
      <c r="D5732" s="3">
        <f t="shared" si="267"/>
        <v>1.17344083962048E-2</v>
      </c>
      <c r="E5732" s="3">
        <f t="shared" si="268"/>
        <v>1.1158628237216184E-2</v>
      </c>
      <c r="AG5732">
        <v>50</v>
      </c>
      <c r="AH5732">
        <f t="shared" si="269"/>
        <v>50</v>
      </c>
      <c r="AI5732">
        <v>-9.3899999999999997E-2</v>
      </c>
    </row>
    <row r="5733" spans="1:35" x14ac:dyDescent="0.25">
      <c r="A5733">
        <v>51</v>
      </c>
      <c r="B5733">
        <v>-9.0700000000000003E-2</v>
      </c>
      <c r="C5733">
        <v>-0.13789999999999999</v>
      </c>
      <c r="D5733" s="3">
        <f t="shared" si="267"/>
        <v>8.5811010277877554E-3</v>
      </c>
      <c r="E5733" s="3">
        <f t="shared" si="268"/>
        <v>9.8567370212897989E-3</v>
      </c>
      <c r="AG5733">
        <v>51</v>
      </c>
      <c r="AH5733">
        <f t="shared" si="269"/>
        <v>50</v>
      </c>
      <c r="AI5733">
        <v>-9.0700000000000003E-2</v>
      </c>
    </row>
    <row r="5734" spans="1:35" x14ac:dyDescent="0.25">
      <c r="A5734">
        <v>53</v>
      </c>
      <c r="B5734">
        <v>-0.10100000000000001</v>
      </c>
      <c r="C5734">
        <v>-0.1273</v>
      </c>
      <c r="D5734" s="3">
        <f t="shared" si="267"/>
        <v>2.2676059556399216E-3</v>
      </c>
      <c r="E5734" s="3">
        <f t="shared" si="268"/>
        <v>1.0664198439809319E-2</v>
      </c>
      <c r="AG5734">
        <v>53</v>
      </c>
      <c r="AH5734">
        <f t="shared" si="269"/>
        <v>50</v>
      </c>
      <c r="AI5734">
        <v>-0.10100000000000001</v>
      </c>
    </row>
    <row r="5735" spans="1:35" x14ac:dyDescent="0.25">
      <c r="A5735">
        <v>53</v>
      </c>
      <c r="B5735">
        <v>-0.10970000000000001</v>
      </c>
      <c r="C5735">
        <v>-0.13389999999999999</v>
      </c>
      <c r="D5735" s="3">
        <f t="shared" si="267"/>
        <v>2.2676059556399216E-3</v>
      </c>
      <c r="E5735" s="3">
        <f t="shared" si="268"/>
        <v>1.2536744783437453E-2</v>
      </c>
      <c r="AG5735">
        <v>53</v>
      </c>
      <c r="AH5735">
        <f t="shared" si="269"/>
        <v>50</v>
      </c>
      <c r="AI5735">
        <v>-0.10970000000000001</v>
      </c>
    </row>
    <row r="5736" spans="1:35" x14ac:dyDescent="0.25">
      <c r="A5736">
        <v>53</v>
      </c>
      <c r="B5736">
        <v>-0.1103</v>
      </c>
      <c r="C5736">
        <v>-0.1298</v>
      </c>
      <c r="D5736" s="3">
        <f t="shared" si="267"/>
        <v>2.2676059556399216E-3</v>
      </c>
      <c r="E5736" s="3">
        <f t="shared" si="268"/>
        <v>1.2671465910584219E-2</v>
      </c>
      <c r="AG5736">
        <v>53</v>
      </c>
      <c r="AH5736">
        <f t="shared" si="269"/>
        <v>50</v>
      </c>
      <c r="AI5736">
        <v>-0.1103</v>
      </c>
    </row>
    <row r="5737" spans="1:35" x14ac:dyDescent="0.25">
      <c r="A5737">
        <v>54</v>
      </c>
      <c r="B5737">
        <v>-0.1208</v>
      </c>
      <c r="C5737">
        <v>-0.12870000000000001</v>
      </c>
      <c r="D5737" s="3">
        <f t="shared" si="267"/>
        <v>-8.9065859633177173E-4</v>
      </c>
      <c r="E5737" s="3">
        <f t="shared" si="268"/>
        <v>1.4378250155861463E-2</v>
      </c>
      <c r="AG5737">
        <v>54</v>
      </c>
      <c r="AH5737">
        <f t="shared" si="269"/>
        <v>50</v>
      </c>
      <c r="AI5737">
        <v>-0.1208</v>
      </c>
    </row>
    <row r="5738" spans="1:35" x14ac:dyDescent="0.25">
      <c r="A5738">
        <v>55</v>
      </c>
      <c r="B5738">
        <v>-0.14119999999999999</v>
      </c>
      <c r="C5738">
        <v>-0.1245</v>
      </c>
      <c r="D5738" s="3">
        <f t="shared" si="267"/>
        <v>-4.0486518450669386E-3</v>
      </c>
      <c r="E5738" s="3">
        <f t="shared" si="268"/>
        <v>1.8810492300715655E-2</v>
      </c>
      <c r="AG5738">
        <v>55</v>
      </c>
      <c r="AH5738">
        <f t="shared" si="269"/>
        <v>60</v>
      </c>
      <c r="AI5738">
        <v>-0.14119999999999999</v>
      </c>
    </row>
    <row r="5739" spans="1:35" x14ac:dyDescent="0.25">
      <c r="A5739">
        <v>56</v>
      </c>
      <c r="B5739">
        <v>-0.14149999999999999</v>
      </c>
      <c r="C5739">
        <v>-0.1389</v>
      </c>
      <c r="D5739" s="3">
        <f t="shared" si="267"/>
        <v>-7.2054118352300068E-3</v>
      </c>
      <c r="E5739" s="3">
        <f t="shared" si="268"/>
        <v>1.8035036410345175E-2</v>
      </c>
      <c r="AG5739">
        <v>56</v>
      </c>
      <c r="AH5739">
        <f t="shared" si="269"/>
        <v>60</v>
      </c>
      <c r="AI5739">
        <v>-0.14149999999999999</v>
      </c>
    </row>
    <row r="5740" spans="1:35" x14ac:dyDescent="0.25">
      <c r="A5740">
        <v>57</v>
      </c>
      <c r="B5740">
        <v>-0.152</v>
      </c>
      <c r="C5740">
        <v>-0.1399</v>
      </c>
      <c r="D5740" s="3">
        <f t="shared" si="267"/>
        <v>-1.0359976987147593E-2</v>
      </c>
      <c r="E5740" s="3">
        <f t="shared" si="268"/>
        <v>2.0061896119081355E-2</v>
      </c>
      <c r="AG5740">
        <v>57</v>
      </c>
      <c r="AH5740">
        <f t="shared" si="269"/>
        <v>60</v>
      </c>
      <c r="AI5740">
        <v>-0.152</v>
      </c>
    </row>
    <row r="5741" spans="1:35" x14ac:dyDescent="0.25">
      <c r="A5741">
        <v>58</v>
      </c>
      <c r="B5741">
        <v>-0.15329999999999999</v>
      </c>
      <c r="C5741">
        <v>-0.13869999999999999</v>
      </c>
      <c r="D5741" s="3">
        <f t="shared" si="267"/>
        <v>-1.3511386389715543E-2</v>
      </c>
      <c r="E5741" s="3">
        <f t="shared" si="268"/>
        <v>1.9540856495085399E-2</v>
      </c>
      <c r="AG5741">
        <v>58</v>
      </c>
      <c r="AH5741">
        <f t="shared" si="269"/>
        <v>60</v>
      </c>
      <c r="AI5741">
        <v>-0.15329999999999999</v>
      </c>
    </row>
    <row r="5742" spans="1:35" x14ac:dyDescent="0.25">
      <c r="A5742">
        <v>60</v>
      </c>
      <c r="B5742">
        <v>-0.1588</v>
      </c>
      <c r="C5742">
        <v>-0.14119999999999999</v>
      </c>
      <c r="D5742" s="3">
        <f t="shared" si="267"/>
        <v>-1.9800899401154815E-2</v>
      </c>
      <c r="E5742" s="3">
        <f t="shared" si="268"/>
        <v>1.9320749967287883E-2</v>
      </c>
      <c r="AG5742">
        <v>60</v>
      </c>
      <c r="AH5742">
        <f t="shared" si="269"/>
        <v>60</v>
      </c>
      <c r="AI5742">
        <v>-0.1588</v>
      </c>
    </row>
    <row r="5743" spans="1:35" x14ac:dyDescent="0.25">
      <c r="A5743">
        <v>62</v>
      </c>
      <c r="B5743">
        <v>-0.15179999999999999</v>
      </c>
      <c r="C5743">
        <v>-0.15029999999999999</v>
      </c>
      <c r="D5743" s="3">
        <f t="shared" si="267"/>
        <v>-2.6066288066768431E-2</v>
      </c>
      <c r="E5743" s="3">
        <f t="shared" si="268"/>
        <v>1.5808966316508861E-2</v>
      </c>
      <c r="AG5743">
        <v>62</v>
      </c>
      <c r="AH5743">
        <f t="shared" si="269"/>
        <v>60</v>
      </c>
      <c r="AI5743">
        <v>-0.15179999999999999</v>
      </c>
    </row>
    <row r="5744" spans="1:35" x14ac:dyDescent="0.25">
      <c r="A5744">
        <v>63</v>
      </c>
      <c r="B5744">
        <v>-0.14280000000000001</v>
      </c>
      <c r="C5744">
        <v>-0.14149999999999999</v>
      </c>
      <c r="D5744" s="3">
        <f t="shared" si="267"/>
        <v>-2.9187548926247111E-2</v>
      </c>
      <c r="E5744" s="3">
        <f t="shared" si="268"/>
        <v>1.2907789038985895E-2</v>
      </c>
      <c r="AG5744">
        <v>63</v>
      </c>
      <c r="AH5744">
        <f t="shared" si="269"/>
        <v>60</v>
      </c>
      <c r="AI5744">
        <v>-0.14280000000000001</v>
      </c>
    </row>
    <row r="5745" spans="1:35" x14ac:dyDescent="0.25">
      <c r="A5745">
        <v>65</v>
      </c>
      <c r="B5745">
        <v>-0.15890000000000001</v>
      </c>
      <c r="C5745">
        <v>-0.13789999999999999</v>
      </c>
      <c r="D5745" s="3">
        <f t="shared" si="267"/>
        <v>-3.5402450156690031E-2</v>
      </c>
      <c r="E5745" s="3">
        <f t="shared" si="268"/>
        <v>1.5251644817300835E-2</v>
      </c>
      <c r="AG5745">
        <v>65</v>
      </c>
      <c r="AH5745">
        <f t="shared" si="269"/>
        <v>70</v>
      </c>
      <c r="AI5745">
        <v>-0.15890000000000001</v>
      </c>
    </row>
    <row r="5746" spans="1:35" x14ac:dyDescent="0.25">
      <c r="A5746">
        <v>66</v>
      </c>
      <c r="B5746">
        <v>-0.1583</v>
      </c>
      <c r="C5746">
        <v>-0.1454</v>
      </c>
      <c r="D5746" s="3">
        <f t="shared" si="267"/>
        <v>-3.8494197408534297E-2</v>
      </c>
      <c r="E5746" s="3">
        <f t="shared" si="268"/>
        <v>1.4353430334585249E-2</v>
      </c>
      <c r="AG5746">
        <v>66</v>
      </c>
      <c r="AH5746">
        <f t="shared" si="269"/>
        <v>70</v>
      </c>
      <c r="AI5746">
        <v>-0.1583</v>
      </c>
    </row>
    <row r="5747" spans="1:35" x14ac:dyDescent="0.25">
      <c r="A5747">
        <v>67</v>
      </c>
      <c r="B5747">
        <v>-0.18729999999999999</v>
      </c>
      <c r="C5747">
        <v>-0.1444</v>
      </c>
      <c r="D5747" s="3">
        <f t="shared" si="267"/>
        <v>-4.157421895494634E-2</v>
      </c>
      <c r="E5747" s="3">
        <f t="shared" si="268"/>
        <v>2.1236003261190919E-2</v>
      </c>
      <c r="AG5747">
        <v>67</v>
      </c>
      <c r="AH5747">
        <f t="shared" si="269"/>
        <v>70</v>
      </c>
      <c r="AI5747">
        <v>-0.18729999999999999</v>
      </c>
    </row>
    <row r="5748" spans="1:35" x14ac:dyDescent="0.25">
      <c r="A5748">
        <v>69</v>
      </c>
      <c r="B5748">
        <v>-0.1817</v>
      </c>
      <c r="C5748">
        <v>-0.14599999999999999</v>
      </c>
      <c r="D5748" s="3">
        <f t="shared" si="267"/>
        <v>-4.7695335971423461E-2</v>
      </c>
      <c r="E5748" s="3">
        <f t="shared" si="268"/>
        <v>1.7957249981411672E-2</v>
      </c>
      <c r="AG5748">
        <v>69</v>
      </c>
      <c r="AH5748">
        <f t="shared" si="269"/>
        <v>70</v>
      </c>
      <c r="AI5748">
        <v>-0.1817</v>
      </c>
    </row>
    <row r="5749" spans="1:35" x14ac:dyDescent="0.25">
      <c r="A5749">
        <v>71</v>
      </c>
      <c r="B5749">
        <v>-0.19309999999999999</v>
      </c>
      <c r="C5749">
        <v>-0.14749999999999999</v>
      </c>
      <c r="D5749" s="3">
        <f t="shared" si="267"/>
        <v>-5.3758343567922778E-2</v>
      </c>
      <c r="E5749" s="3">
        <f t="shared" si="268"/>
        <v>1.9416097217235046E-2</v>
      </c>
      <c r="AG5749">
        <v>71</v>
      </c>
      <c r="AH5749">
        <f t="shared" si="269"/>
        <v>70</v>
      </c>
      <c r="AI5749">
        <v>-0.19309999999999999</v>
      </c>
    </row>
    <row r="5750" spans="1:35" x14ac:dyDescent="0.25">
      <c r="A5750">
        <v>73</v>
      </c>
      <c r="B5750">
        <v>-0.19650000000000001</v>
      </c>
      <c r="C5750">
        <v>-0.14630000000000001</v>
      </c>
      <c r="D5750" s="3">
        <f t="shared" si="267"/>
        <v>-5.9755854903622535E-2</v>
      </c>
      <c r="E5750" s="3">
        <f t="shared" si="268"/>
        <v>1.8698961218139135E-2</v>
      </c>
      <c r="AG5750">
        <v>73</v>
      </c>
      <c r="AH5750">
        <f t="shared" si="269"/>
        <v>70</v>
      </c>
      <c r="AI5750">
        <v>-0.19650000000000001</v>
      </c>
    </row>
    <row r="5751" spans="1:35" x14ac:dyDescent="0.25">
      <c r="A5751">
        <v>76</v>
      </c>
      <c r="B5751">
        <v>-0.19389999999999999</v>
      </c>
      <c r="C5751">
        <v>-0.14530000000000001</v>
      </c>
      <c r="D5751" s="3">
        <f t="shared" si="267"/>
        <v>-6.8613356272584108E-2</v>
      </c>
      <c r="E5751" s="3">
        <f t="shared" si="268"/>
        <v>1.5696743096480437E-2</v>
      </c>
      <c r="AG5751">
        <v>76</v>
      </c>
      <c r="AH5751">
        <f t="shared" si="269"/>
        <v>80</v>
      </c>
      <c r="AI5751">
        <v>-0.19389999999999999</v>
      </c>
    </row>
    <row r="5752" spans="1:35" x14ac:dyDescent="0.25">
      <c r="A5752">
        <v>79</v>
      </c>
      <c r="B5752">
        <v>-0.19719999999999999</v>
      </c>
      <c r="C5752">
        <v>-0.1152</v>
      </c>
      <c r="D5752" s="3">
        <f t="shared" si="267"/>
        <v>-7.7282793201258318E-2</v>
      </c>
      <c r="E5752" s="3">
        <f t="shared" si="268"/>
        <v>1.4380136486412174E-2</v>
      </c>
      <c r="AG5752">
        <v>79</v>
      </c>
      <c r="AH5752">
        <f t="shared" si="269"/>
        <v>80</v>
      </c>
      <c r="AI5752">
        <v>-0.19719999999999999</v>
      </c>
    </row>
    <row r="5753" spans="1:35" x14ac:dyDescent="0.25">
      <c r="A5753">
        <v>82</v>
      </c>
      <c r="B5753">
        <v>-0.18440000000000001</v>
      </c>
      <c r="C5753">
        <v>-0.1321</v>
      </c>
      <c r="D5753" s="3">
        <f t="shared" si="267"/>
        <v>-8.574040336562895E-2</v>
      </c>
      <c r="E5753" s="3">
        <f t="shared" si="268"/>
        <v>9.7337160080568016E-3</v>
      </c>
      <c r="AG5753">
        <v>82</v>
      </c>
      <c r="AH5753">
        <f t="shared" si="269"/>
        <v>80</v>
      </c>
      <c r="AI5753">
        <v>-0.18440000000000001</v>
      </c>
    </row>
    <row r="5754" spans="1:35" x14ac:dyDescent="0.25">
      <c r="A5754">
        <v>84</v>
      </c>
      <c r="B5754">
        <v>-0.14660000000000001</v>
      </c>
      <c r="C5754">
        <v>-0.14000000000000001</v>
      </c>
      <c r="D5754" s="3">
        <f t="shared" si="267"/>
        <v>-9.1249655020332082E-2</v>
      </c>
      <c r="E5754" s="3">
        <f t="shared" si="268"/>
        <v>3.0636606893682502E-3</v>
      </c>
      <c r="AG5754">
        <v>84</v>
      </c>
      <c r="AH5754">
        <f t="shared" si="269"/>
        <v>80</v>
      </c>
      <c r="AI5754">
        <v>-0.14660000000000001</v>
      </c>
    </row>
    <row r="5755" spans="1:35" x14ac:dyDescent="0.25">
      <c r="A5755">
        <v>87</v>
      </c>
      <c r="B5755">
        <v>-0.17130000000000001</v>
      </c>
      <c r="C5755">
        <v>-0.1227</v>
      </c>
      <c r="D5755" s="3">
        <f t="shared" si="267"/>
        <v>-9.9303021172805539E-2</v>
      </c>
      <c r="E5755" s="3">
        <f t="shared" si="268"/>
        <v>5.1835649602434888E-3</v>
      </c>
      <c r="AG5755">
        <v>87</v>
      </c>
      <c r="AH5755">
        <f t="shared" si="269"/>
        <v>90</v>
      </c>
      <c r="AI5755">
        <v>-0.17130000000000001</v>
      </c>
    </row>
    <row r="5756" spans="1:35" x14ac:dyDescent="0.25">
      <c r="A5756">
        <v>90</v>
      </c>
      <c r="B5756">
        <v>-0.15670000000000001</v>
      </c>
      <c r="C5756">
        <v>-0.123</v>
      </c>
      <c r="D5756" s="3">
        <f t="shared" si="267"/>
        <v>-0.10708420464671281</v>
      </c>
      <c r="E5756" s="3">
        <f t="shared" si="268"/>
        <v>2.4617271485392754E-3</v>
      </c>
      <c r="AG5756">
        <v>90</v>
      </c>
      <c r="AH5756">
        <f t="shared" si="269"/>
        <v>90</v>
      </c>
      <c r="AI5756">
        <v>-0.15670000000000001</v>
      </c>
    </row>
    <row r="5757" spans="1:35" x14ac:dyDescent="0.25">
      <c r="A5757">
        <v>92</v>
      </c>
      <c r="B5757">
        <v>-0.15640000000000001</v>
      </c>
      <c r="C5757">
        <v>-0.12790000000000001</v>
      </c>
      <c r="D5757" s="3">
        <f t="shared" si="267"/>
        <v>-0.11210988302805364</v>
      </c>
      <c r="E5757" s="3">
        <f t="shared" si="268"/>
        <v>1.9616144613886924E-3</v>
      </c>
      <c r="AG5757">
        <v>92</v>
      </c>
      <c r="AH5757">
        <f t="shared" si="269"/>
        <v>90</v>
      </c>
      <c r="AI5757">
        <v>-0.15640000000000001</v>
      </c>
    </row>
    <row r="5758" spans="1:35" x14ac:dyDescent="0.25">
      <c r="A5758">
        <v>94</v>
      </c>
      <c r="B5758">
        <v>-0.1487</v>
      </c>
      <c r="C5758">
        <v>-0.1157</v>
      </c>
      <c r="D5758" s="3">
        <f t="shared" si="267"/>
        <v>-0.11699897278612845</v>
      </c>
      <c r="E5758" s="3">
        <f t="shared" si="268"/>
        <v>1.0049551264146247E-3</v>
      </c>
      <c r="AG5758">
        <v>94</v>
      </c>
      <c r="AH5758">
        <f t="shared" si="269"/>
        <v>90</v>
      </c>
      <c r="AI5758">
        <v>-0.1487</v>
      </c>
    </row>
    <row r="5759" spans="1:35" x14ac:dyDescent="0.25">
      <c r="A5759">
        <v>96</v>
      </c>
      <c r="B5759">
        <v>-0.15609999999999999</v>
      </c>
      <c r="C5759">
        <v>-0.1187</v>
      </c>
      <c r="D5759" s="3">
        <f t="shared" si="267"/>
        <v>-0.12174551731817355</v>
      </c>
      <c r="E5759" s="3">
        <f t="shared" si="268"/>
        <v>1.1802304803359123E-3</v>
      </c>
      <c r="AG5759">
        <v>96</v>
      </c>
      <c r="AH5759">
        <f t="shared" si="269"/>
        <v>100</v>
      </c>
      <c r="AI5759">
        <v>-0.15609999999999999</v>
      </c>
    </row>
    <row r="5760" spans="1:35" x14ac:dyDescent="0.25">
      <c r="A5760">
        <v>98</v>
      </c>
      <c r="B5760">
        <v>-0.1542</v>
      </c>
      <c r="C5760">
        <v>-0.12239999999999999</v>
      </c>
      <c r="D5760" s="3">
        <f t="shared" si="267"/>
        <v>-0.12634373369082572</v>
      </c>
      <c r="E5760" s="3">
        <f t="shared" si="268"/>
        <v>7.759715726876385E-4</v>
      </c>
      <c r="AG5760">
        <v>98</v>
      </c>
      <c r="AH5760">
        <f t="shared" si="269"/>
        <v>100</v>
      </c>
      <c r="AI5760">
        <v>-0.1542</v>
      </c>
    </row>
    <row r="5761" spans="1:35" x14ac:dyDescent="0.25">
      <c r="A5761">
        <v>99</v>
      </c>
      <c r="B5761">
        <v>-0.16350000000000001</v>
      </c>
      <c r="C5761">
        <v>-0.1183</v>
      </c>
      <c r="D5761" s="3">
        <f t="shared" si="267"/>
        <v>-0.12858546087679007</v>
      </c>
      <c r="E5761" s="3">
        <f t="shared" si="268"/>
        <v>1.2190250421861572E-3</v>
      </c>
      <c r="AG5761">
        <v>99</v>
      </c>
      <c r="AH5761">
        <f t="shared" si="269"/>
        <v>100</v>
      </c>
      <c r="AI5761">
        <v>-0.16350000000000001</v>
      </c>
    </row>
    <row r="5762" spans="1:35" x14ac:dyDescent="0.25">
      <c r="A5762">
        <v>102</v>
      </c>
      <c r="B5762">
        <v>-0.16520000000000001</v>
      </c>
      <c r="C5762">
        <v>-0.1202</v>
      </c>
      <c r="D5762" s="3">
        <f t="shared" ref="D5762:D5825" si="270">$H$3*SIN(($H$4+A5762)/180*PI())</f>
        <v>-0.13507296062500906</v>
      </c>
      <c r="E5762" s="3">
        <f t="shared" ref="E5762:E5825" si="271">(B5762-D5762)^2</f>
        <v>9.0763850150225509E-4</v>
      </c>
      <c r="AG5762">
        <v>102</v>
      </c>
      <c r="AH5762">
        <f t="shared" ref="AH5762:AH5825" si="272">ROUND(AG5762/10,0)*10</f>
        <v>100</v>
      </c>
      <c r="AI5762">
        <v>-0.16520000000000001</v>
      </c>
    </row>
    <row r="5763" spans="1:35" x14ac:dyDescent="0.25">
      <c r="A5763">
        <v>103</v>
      </c>
      <c r="B5763">
        <v>-0.11990000000000001</v>
      </c>
      <c r="C5763">
        <v>-0.1234</v>
      </c>
      <c r="D5763" s="3">
        <f t="shared" si="270"/>
        <v>-0.13715403752081706</v>
      </c>
      <c r="E5763" s="3">
        <f t="shared" si="271"/>
        <v>2.9770181076976278E-4</v>
      </c>
      <c r="AG5763">
        <v>103</v>
      </c>
      <c r="AH5763">
        <f t="shared" si="272"/>
        <v>100</v>
      </c>
      <c r="AI5763">
        <v>-0.11990000000000001</v>
      </c>
    </row>
    <row r="5764" spans="1:35" x14ac:dyDescent="0.25">
      <c r="A5764">
        <v>104</v>
      </c>
      <c r="B5764">
        <v>-0.1487</v>
      </c>
      <c r="C5764">
        <v>-0.1197</v>
      </c>
      <c r="D5764" s="3">
        <f t="shared" si="270"/>
        <v>-0.1391933359681552</v>
      </c>
      <c r="E5764" s="3">
        <f t="shared" si="271"/>
        <v>9.0376661014371674E-5</v>
      </c>
      <c r="AG5764">
        <v>104</v>
      </c>
      <c r="AH5764">
        <f t="shared" si="272"/>
        <v>100</v>
      </c>
      <c r="AI5764">
        <v>-0.1487</v>
      </c>
    </row>
    <row r="5765" spans="1:35" x14ac:dyDescent="0.25">
      <c r="A5765">
        <v>105</v>
      </c>
      <c r="B5765">
        <v>-0.1595</v>
      </c>
      <c r="C5765">
        <v>-0.1137</v>
      </c>
      <c r="D5765" s="3">
        <f t="shared" si="270"/>
        <v>-0.14119023477696127</v>
      </c>
      <c r="E5765" s="3">
        <f t="shared" si="271"/>
        <v>3.352475025227986E-4</v>
      </c>
      <c r="AG5765">
        <v>105</v>
      </c>
      <c r="AH5765">
        <f t="shared" si="272"/>
        <v>110</v>
      </c>
      <c r="AI5765">
        <v>-0.1595</v>
      </c>
    </row>
    <row r="5766" spans="1:35" x14ac:dyDescent="0.25">
      <c r="A5766">
        <v>105</v>
      </c>
      <c r="B5766">
        <v>-0.1193</v>
      </c>
      <c r="C5766">
        <v>-0.1193</v>
      </c>
      <c r="D5766" s="3">
        <f t="shared" si="270"/>
        <v>-0.14119023477696127</v>
      </c>
      <c r="E5766" s="3">
        <f t="shared" si="271"/>
        <v>4.7918237859048452E-4</v>
      </c>
      <c r="AG5766">
        <v>105</v>
      </c>
      <c r="AH5766">
        <f t="shared" si="272"/>
        <v>110</v>
      </c>
      <c r="AI5766">
        <v>-0.1193</v>
      </c>
    </row>
    <row r="5767" spans="1:35" x14ac:dyDescent="0.25">
      <c r="A5767">
        <v>104</v>
      </c>
      <c r="B5767">
        <v>-0.11550000000000001</v>
      </c>
      <c r="C5767">
        <v>-0.1221</v>
      </c>
      <c r="D5767" s="3">
        <f t="shared" si="270"/>
        <v>-0.1391933359681552</v>
      </c>
      <c r="E5767" s="3">
        <f t="shared" si="271"/>
        <v>5.6137416929987643E-4</v>
      </c>
      <c r="AG5767">
        <v>104</v>
      </c>
      <c r="AH5767">
        <f t="shared" si="272"/>
        <v>100</v>
      </c>
      <c r="AI5767">
        <v>-0.11550000000000001</v>
      </c>
    </row>
    <row r="5768" spans="1:35" x14ac:dyDescent="0.25">
      <c r="A5768">
        <v>102</v>
      </c>
      <c r="B5768">
        <v>-0.1115</v>
      </c>
      <c r="C5768">
        <v>-0.10580000000000001</v>
      </c>
      <c r="D5768" s="3">
        <f t="shared" si="270"/>
        <v>-0.13507296062500906</v>
      </c>
      <c r="E5768" s="3">
        <f t="shared" si="271"/>
        <v>5.5568447262822765E-4</v>
      </c>
      <c r="AG5768">
        <v>102</v>
      </c>
      <c r="AH5768">
        <f t="shared" si="272"/>
        <v>100</v>
      </c>
      <c r="AI5768">
        <v>-0.1115</v>
      </c>
    </row>
    <row r="5769" spans="1:35" x14ac:dyDescent="0.25">
      <c r="A5769">
        <v>100</v>
      </c>
      <c r="B5769">
        <v>-0.1124</v>
      </c>
      <c r="C5769">
        <v>-0.1167</v>
      </c>
      <c r="D5769" s="3">
        <f t="shared" si="270"/>
        <v>-0.13078801968573595</v>
      </c>
      <c r="E5769" s="3">
        <f t="shared" si="271"/>
        <v>3.3811926796301268E-4</v>
      </c>
      <c r="AG5769">
        <v>100</v>
      </c>
      <c r="AH5769">
        <f t="shared" si="272"/>
        <v>100</v>
      </c>
      <c r="AI5769">
        <v>-0.1124</v>
      </c>
    </row>
    <row r="5770" spans="1:35" x14ac:dyDescent="0.25">
      <c r="A5770">
        <v>98</v>
      </c>
      <c r="B5770">
        <v>-9.0999999999999998E-2</v>
      </c>
      <c r="C5770">
        <v>-0.1168</v>
      </c>
      <c r="D5770" s="3">
        <f t="shared" si="270"/>
        <v>-0.12634373369082572</v>
      </c>
      <c r="E5770" s="3">
        <f t="shared" si="271"/>
        <v>1.2491795112080089E-3</v>
      </c>
      <c r="AG5770">
        <v>98</v>
      </c>
      <c r="AH5770">
        <f t="shared" si="272"/>
        <v>100</v>
      </c>
      <c r="AI5770">
        <v>-9.0999999999999998E-2</v>
      </c>
    </row>
    <row r="5771" spans="1:35" x14ac:dyDescent="0.25">
      <c r="A5771">
        <v>96</v>
      </c>
      <c r="B5771">
        <v>-9.4E-2</v>
      </c>
      <c r="C5771">
        <v>-0.1142</v>
      </c>
      <c r="D5771" s="3">
        <f t="shared" si="270"/>
        <v>-0.12174551731817355</v>
      </c>
      <c r="E5771" s="3">
        <f t="shared" si="271"/>
        <v>7.6981373125306857E-4</v>
      </c>
      <c r="AG5771">
        <v>96</v>
      </c>
      <c r="AH5771">
        <f t="shared" si="272"/>
        <v>100</v>
      </c>
      <c r="AI5771">
        <v>-9.4E-2</v>
      </c>
    </row>
    <row r="5772" spans="1:35" x14ac:dyDescent="0.25">
      <c r="A5772">
        <v>94</v>
      </c>
      <c r="B5772">
        <v>-4.9000000000000002E-2</v>
      </c>
      <c r="C5772">
        <v>-0.1113</v>
      </c>
      <c r="D5772" s="3">
        <f t="shared" si="270"/>
        <v>-0.11699897278612845</v>
      </c>
      <c r="E5772" s="3">
        <f t="shared" si="271"/>
        <v>4.6238602999686372E-3</v>
      </c>
      <c r="AG5772">
        <v>94</v>
      </c>
      <c r="AH5772">
        <f t="shared" si="272"/>
        <v>90</v>
      </c>
      <c r="AI5772">
        <v>-4.9000000000000002E-2</v>
      </c>
    </row>
    <row r="5773" spans="1:35" x14ac:dyDescent="0.25">
      <c r="A5773">
        <v>91</v>
      </c>
      <c r="B5773">
        <v>-6.0699999999999997E-2</v>
      </c>
      <c r="C5773">
        <v>-0.1154</v>
      </c>
      <c r="D5773" s="3">
        <f t="shared" si="270"/>
        <v>-0.10961373854068904</v>
      </c>
      <c r="E5773" s="3">
        <f t="shared" si="271"/>
        <v>2.3925538180268884E-3</v>
      </c>
      <c r="AG5773">
        <v>91</v>
      </c>
      <c r="AH5773">
        <f t="shared" si="272"/>
        <v>90</v>
      </c>
      <c r="AI5773">
        <v>-6.0699999999999997E-2</v>
      </c>
    </row>
    <row r="5774" spans="1:35" x14ac:dyDescent="0.25">
      <c r="A5774">
        <v>89</v>
      </c>
      <c r="B5774">
        <v>-5.9799999999999999E-2</v>
      </c>
      <c r="C5774">
        <v>-0.1234</v>
      </c>
      <c r="D5774" s="3">
        <f t="shared" si="270"/>
        <v>-0.10452205186665316</v>
      </c>
      <c r="E5774" s="3">
        <f t="shared" si="271"/>
        <v>2.000061923163615E-3</v>
      </c>
      <c r="AG5774">
        <v>89</v>
      </c>
      <c r="AH5774">
        <f t="shared" si="272"/>
        <v>90</v>
      </c>
      <c r="AI5774">
        <v>-5.9799999999999999E-2</v>
      </c>
    </row>
    <row r="5775" spans="1:35" x14ac:dyDescent="0.25">
      <c r="A5775">
        <v>86</v>
      </c>
      <c r="B5775">
        <v>-6.9800000000000001E-2</v>
      </c>
      <c r="C5775">
        <v>-0.1163</v>
      </c>
      <c r="D5775" s="3">
        <f t="shared" si="270"/>
        <v>-9.6647733026324872E-2</v>
      </c>
      <c r="E5775" s="3">
        <f t="shared" si="271"/>
        <v>7.2080076865281529E-4</v>
      </c>
      <c r="AG5775">
        <v>86</v>
      </c>
      <c r="AH5775">
        <f t="shared" si="272"/>
        <v>90</v>
      </c>
      <c r="AI5775">
        <v>-6.9800000000000001E-2</v>
      </c>
    </row>
    <row r="5776" spans="1:35" x14ac:dyDescent="0.25">
      <c r="A5776">
        <v>84</v>
      </c>
      <c r="B5776">
        <v>-7.51E-2</v>
      </c>
      <c r="C5776">
        <v>-0.1154</v>
      </c>
      <c r="D5776" s="3">
        <f t="shared" si="270"/>
        <v>-9.1249655020332082E-2</v>
      </c>
      <c r="E5776" s="3">
        <f t="shared" si="271"/>
        <v>2.6081135727573721E-4</v>
      </c>
      <c r="AG5776">
        <v>84</v>
      </c>
      <c r="AH5776">
        <f t="shared" si="272"/>
        <v>80</v>
      </c>
      <c r="AI5776">
        <v>-7.51E-2</v>
      </c>
    </row>
    <row r="5777" spans="1:35" x14ac:dyDescent="0.25">
      <c r="A5777">
        <v>82</v>
      </c>
      <c r="B5777">
        <v>-6.4299999999999996E-2</v>
      </c>
      <c r="C5777">
        <v>-0.1177</v>
      </c>
      <c r="D5777" s="3">
        <f t="shared" si="270"/>
        <v>-8.574040336562895E-2</v>
      </c>
      <c r="E5777" s="3">
        <f t="shared" si="271"/>
        <v>4.5969089648087338E-4</v>
      </c>
      <c r="AG5777">
        <v>82</v>
      </c>
      <c r="AH5777">
        <f t="shared" si="272"/>
        <v>80</v>
      </c>
      <c r="AI5777">
        <v>-6.4299999999999996E-2</v>
      </c>
    </row>
    <row r="5778" spans="1:35" x14ac:dyDescent="0.25">
      <c r="A5778">
        <v>79</v>
      </c>
      <c r="B5778">
        <v>-7.9600000000000004E-2</v>
      </c>
      <c r="C5778">
        <v>-0.1153</v>
      </c>
      <c r="D5778" s="3">
        <f t="shared" si="270"/>
        <v>-7.7282793201258318E-2</v>
      </c>
      <c r="E5778" s="3">
        <f t="shared" si="271"/>
        <v>5.3694473481346927E-6</v>
      </c>
      <c r="AG5778">
        <v>79</v>
      </c>
      <c r="AH5778">
        <f t="shared" si="272"/>
        <v>80</v>
      </c>
      <c r="AI5778">
        <v>-7.9600000000000004E-2</v>
      </c>
    </row>
    <row r="5779" spans="1:35" x14ac:dyDescent="0.25">
      <c r="A5779">
        <v>77</v>
      </c>
      <c r="B5779">
        <v>-6.8199999999999997E-2</v>
      </c>
      <c r="C5779">
        <v>-0.1168</v>
      </c>
      <c r="D5779" s="3">
        <f t="shared" si="270"/>
        <v>-7.1525249317368839E-2</v>
      </c>
      <c r="E5779" s="3">
        <f t="shared" si="271"/>
        <v>1.1057283022661948E-5</v>
      </c>
      <c r="AG5779">
        <v>77</v>
      </c>
      <c r="AH5779">
        <f t="shared" si="272"/>
        <v>80</v>
      </c>
      <c r="AI5779">
        <v>-6.8199999999999997E-2</v>
      </c>
    </row>
    <row r="5780" spans="1:35" x14ac:dyDescent="0.25">
      <c r="A5780">
        <v>74</v>
      </c>
      <c r="B5780">
        <v>-4.9399999999999999E-2</v>
      </c>
      <c r="C5780">
        <v>-0.12039999999999999</v>
      </c>
      <c r="D5780" s="3">
        <f t="shared" si="270"/>
        <v>-6.2727762661296413E-2</v>
      </c>
      <c r="E5780" s="3">
        <f t="shared" si="271"/>
        <v>1.7762925755584685E-4</v>
      </c>
      <c r="AG5780">
        <v>74</v>
      </c>
      <c r="AH5780">
        <f t="shared" si="272"/>
        <v>70</v>
      </c>
      <c r="AI5780">
        <v>-4.9399999999999999E-2</v>
      </c>
    </row>
    <row r="5781" spans="1:35" x14ac:dyDescent="0.25">
      <c r="A5781">
        <v>72</v>
      </c>
      <c r="B5781">
        <v>-4.41E-2</v>
      </c>
      <c r="C5781">
        <v>-0.113</v>
      </c>
      <c r="D5781" s="3">
        <f t="shared" si="270"/>
        <v>-5.6765744933677122E-2</v>
      </c>
      <c r="E5781" s="3">
        <f t="shared" si="271"/>
        <v>1.6042109472496767E-4</v>
      </c>
      <c r="AG5781">
        <v>72</v>
      </c>
      <c r="AH5781">
        <f t="shared" si="272"/>
        <v>70</v>
      </c>
      <c r="AI5781">
        <v>-4.41E-2</v>
      </c>
    </row>
    <row r="5782" spans="1:35" x14ac:dyDescent="0.25">
      <c r="A5782">
        <v>69</v>
      </c>
      <c r="B5782">
        <v>-2.5899999999999999E-2</v>
      </c>
      <c r="C5782">
        <v>-0.1173</v>
      </c>
      <c r="D5782" s="3">
        <f t="shared" si="270"/>
        <v>-4.7695335971423461E-2</v>
      </c>
      <c r="E5782" s="3">
        <f t="shared" si="271"/>
        <v>4.7503667010722548E-4</v>
      </c>
      <c r="AG5782">
        <v>69</v>
      </c>
      <c r="AH5782">
        <f t="shared" si="272"/>
        <v>70</v>
      </c>
      <c r="AI5782">
        <v>-2.5899999999999999E-2</v>
      </c>
    </row>
    <row r="5783" spans="1:35" x14ac:dyDescent="0.25">
      <c r="A5783">
        <v>66</v>
      </c>
      <c r="B5783">
        <v>-1.2500000000000001E-2</v>
      </c>
      <c r="C5783">
        <v>-0.11310000000000001</v>
      </c>
      <c r="D5783" s="3">
        <f t="shared" si="270"/>
        <v>-3.8494197408534297E-2</v>
      </c>
      <c r="E5783" s="3">
        <f t="shared" si="271"/>
        <v>6.756982989138511E-4</v>
      </c>
      <c r="AG5783">
        <v>66</v>
      </c>
      <c r="AH5783">
        <f t="shared" si="272"/>
        <v>70</v>
      </c>
      <c r="AI5783">
        <v>-1.2500000000000001E-2</v>
      </c>
    </row>
    <row r="5784" spans="1:35" x14ac:dyDescent="0.25">
      <c r="A5784">
        <v>63</v>
      </c>
      <c r="B5784">
        <v>-1.8200000000000001E-2</v>
      </c>
      <c r="C5784">
        <v>-0.1147</v>
      </c>
      <c r="D5784" s="3">
        <f t="shared" si="270"/>
        <v>-2.9187548926247111E-2</v>
      </c>
      <c r="E5784" s="3">
        <f t="shared" si="271"/>
        <v>1.2072623140667402E-4</v>
      </c>
      <c r="AG5784">
        <v>63</v>
      </c>
      <c r="AH5784">
        <f t="shared" si="272"/>
        <v>60</v>
      </c>
      <c r="AI5784">
        <v>-1.8200000000000001E-2</v>
      </c>
    </row>
    <row r="5785" spans="1:35" x14ac:dyDescent="0.25">
      <c r="A5785">
        <v>61</v>
      </c>
      <c r="B5785">
        <v>-2.12E-2</v>
      </c>
      <c r="C5785">
        <v>-0.1212</v>
      </c>
      <c r="D5785" s="3">
        <f t="shared" si="270"/>
        <v>-2.2937087163434889E-2</v>
      </c>
      <c r="E5785" s="3">
        <f t="shared" si="271"/>
        <v>3.0174718133702682E-6</v>
      </c>
      <c r="AG5785">
        <v>61</v>
      </c>
      <c r="AH5785">
        <f t="shared" si="272"/>
        <v>60</v>
      </c>
      <c r="AI5785">
        <v>-2.12E-2</v>
      </c>
    </row>
    <row r="5786" spans="1:35" x14ac:dyDescent="0.25">
      <c r="A5786">
        <v>58</v>
      </c>
      <c r="B5786">
        <v>-6.8999999999999999E-3</v>
      </c>
      <c r="C5786">
        <v>-0.1118</v>
      </c>
      <c r="D5786" s="3">
        <f t="shared" si="270"/>
        <v>-1.3511386389715543E-2</v>
      </c>
      <c r="E5786" s="3">
        <f t="shared" si="271"/>
        <v>4.3710429994115923E-5</v>
      </c>
      <c r="AG5786">
        <v>58</v>
      </c>
      <c r="AH5786">
        <f t="shared" si="272"/>
        <v>60</v>
      </c>
      <c r="AI5786">
        <v>-6.8999999999999999E-3</v>
      </c>
    </row>
    <row r="5787" spans="1:35" x14ac:dyDescent="0.25">
      <c r="A5787">
        <v>56</v>
      </c>
      <c r="B5787">
        <v>-5.1000000000000004E-3</v>
      </c>
      <c r="C5787">
        <v>-0.1108</v>
      </c>
      <c r="D5787" s="3">
        <f t="shared" si="270"/>
        <v>-7.2054118352300068E-3</v>
      </c>
      <c r="E5787" s="3">
        <f t="shared" si="271"/>
        <v>4.4327589959265835E-6</v>
      </c>
      <c r="AG5787">
        <v>56</v>
      </c>
      <c r="AH5787">
        <f t="shared" si="272"/>
        <v>60</v>
      </c>
      <c r="AI5787">
        <v>-5.1000000000000004E-3</v>
      </c>
    </row>
    <row r="5788" spans="1:35" x14ac:dyDescent="0.25">
      <c r="A5788">
        <v>54</v>
      </c>
      <c r="B5788">
        <v>-2.3699999999999999E-2</v>
      </c>
      <c r="C5788">
        <v>-0.1144</v>
      </c>
      <c r="D5788" s="3">
        <f t="shared" si="270"/>
        <v>-8.9065859633177173E-4</v>
      </c>
      <c r="E5788" s="3">
        <f t="shared" si="271"/>
        <v>5.2026605526909369E-4</v>
      </c>
      <c r="AG5788">
        <v>54</v>
      </c>
      <c r="AH5788">
        <f t="shared" si="272"/>
        <v>50</v>
      </c>
      <c r="AI5788">
        <v>-2.3699999999999999E-2</v>
      </c>
    </row>
    <row r="5789" spans="1:35" x14ac:dyDescent="0.25">
      <c r="A5789">
        <v>53</v>
      </c>
      <c r="B5789">
        <v>-2.3099999999999999E-2</v>
      </c>
      <c r="C5789">
        <v>-0.11310000000000001</v>
      </c>
      <c r="D5789" s="3">
        <f t="shared" si="270"/>
        <v>2.2676059556399216E-3</v>
      </c>
      <c r="E5789" s="3">
        <f t="shared" si="271"/>
        <v>6.4351543192061786E-4</v>
      </c>
      <c r="AG5789">
        <v>53</v>
      </c>
      <c r="AH5789">
        <f t="shared" si="272"/>
        <v>50</v>
      </c>
      <c r="AI5789">
        <v>-2.3099999999999999E-2</v>
      </c>
    </row>
    <row r="5790" spans="1:35" x14ac:dyDescent="0.25">
      <c r="A5790">
        <v>53</v>
      </c>
      <c r="B5790">
        <v>-1.0999999999999999E-2</v>
      </c>
      <c r="C5790">
        <v>-0.10780000000000001</v>
      </c>
      <c r="D5790" s="3">
        <f t="shared" si="270"/>
        <v>2.2676059556399216E-3</v>
      </c>
      <c r="E5790" s="3">
        <f t="shared" si="271"/>
        <v>1.7602936779413192E-4</v>
      </c>
      <c r="AG5790">
        <v>53</v>
      </c>
      <c r="AH5790">
        <f t="shared" si="272"/>
        <v>50</v>
      </c>
      <c r="AI5790">
        <v>-1.0999999999999999E-2</v>
      </c>
    </row>
    <row r="5791" spans="1:35" x14ac:dyDescent="0.25">
      <c r="A5791">
        <v>54</v>
      </c>
      <c r="B5791">
        <v>-9.1999999999999998E-3</v>
      </c>
      <c r="C5791">
        <v>-0.1177</v>
      </c>
      <c r="D5791" s="3">
        <f t="shared" si="270"/>
        <v>-8.9065859633177173E-4</v>
      </c>
      <c r="E5791" s="3">
        <f t="shared" si="271"/>
        <v>6.9045154562715085E-5</v>
      </c>
      <c r="AG5791">
        <v>54</v>
      </c>
      <c r="AH5791">
        <f t="shared" si="272"/>
        <v>50</v>
      </c>
      <c r="AI5791">
        <v>-9.1999999999999998E-3</v>
      </c>
    </row>
    <row r="5792" spans="1:35" x14ac:dyDescent="0.25">
      <c r="A5792">
        <v>54</v>
      </c>
      <c r="B5792">
        <v>8.0000000000000004E-4</v>
      </c>
      <c r="C5792">
        <v>-0.1187</v>
      </c>
      <c r="D5792" s="3">
        <f t="shared" si="270"/>
        <v>-8.9065859633177173E-4</v>
      </c>
      <c r="E5792" s="3">
        <f t="shared" si="271"/>
        <v>2.8583264893505167E-6</v>
      </c>
      <c r="AG5792">
        <v>54</v>
      </c>
      <c r="AH5792">
        <f t="shared" si="272"/>
        <v>50</v>
      </c>
      <c r="AI5792">
        <v>8.0000000000000004E-4</v>
      </c>
    </row>
    <row r="5793" spans="1:35" x14ac:dyDescent="0.25">
      <c r="A5793">
        <v>55</v>
      </c>
      <c r="B5793">
        <v>1.4200000000000001E-2</v>
      </c>
      <c r="C5793">
        <v>-0.1099</v>
      </c>
      <c r="D5793" s="3">
        <f t="shared" si="270"/>
        <v>-4.0486518450669386E-3</v>
      </c>
      <c r="E5793" s="3">
        <f t="shared" si="271"/>
        <v>3.3301329416246495E-4</v>
      </c>
      <c r="AG5793">
        <v>55</v>
      </c>
      <c r="AH5793">
        <f t="shared" si="272"/>
        <v>60</v>
      </c>
      <c r="AI5793">
        <v>1.4200000000000001E-2</v>
      </c>
    </row>
    <row r="5794" spans="1:35" x14ac:dyDescent="0.25">
      <c r="A5794">
        <v>56</v>
      </c>
      <c r="B5794">
        <v>9.1999999999999998E-3</v>
      </c>
      <c r="C5794">
        <v>-0.1085</v>
      </c>
      <c r="D5794" s="3">
        <f t="shared" si="270"/>
        <v>-7.2054118352300068E-3</v>
      </c>
      <c r="E5794" s="3">
        <f t="shared" si="271"/>
        <v>2.6913753748350472E-4</v>
      </c>
      <c r="AG5794">
        <v>56</v>
      </c>
      <c r="AH5794">
        <f t="shared" si="272"/>
        <v>60</v>
      </c>
      <c r="AI5794">
        <v>9.1999999999999998E-3</v>
      </c>
    </row>
    <row r="5795" spans="1:35" x14ac:dyDescent="0.25">
      <c r="A5795">
        <v>56</v>
      </c>
      <c r="B5795">
        <v>-1.17E-2</v>
      </c>
      <c r="C5795">
        <v>-0.1201</v>
      </c>
      <c r="D5795" s="3">
        <f t="shared" si="270"/>
        <v>-7.2054118352300068E-3</v>
      </c>
      <c r="E5795" s="3">
        <f t="shared" si="271"/>
        <v>2.0201322770890499E-5</v>
      </c>
      <c r="AG5795">
        <v>56</v>
      </c>
      <c r="AH5795">
        <f t="shared" si="272"/>
        <v>60</v>
      </c>
      <c r="AI5795">
        <v>-1.17E-2</v>
      </c>
    </row>
    <row r="5796" spans="1:35" x14ac:dyDescent="0.25">
      <c r="A5796">
        <v>56</v>
      </c>
      <c r="B5796">
        <v>-6.6E-3</v>
      </c>
      <c r="C5796">
        <v>-0.1245</v>
      </c>
      <c r="D5796" s="3">
        <f t="shared" si="270"/>
        <v>-7.2054118352300068E-3</v>
      </c>
      <c r="E5796" s="3">
        <f t="shared" si="271"/>
        <v>3.6652349023656496E-7</v>
      </c>
      <c r="AG5796">
        <v>56</v>
      </c>
      <c r="AH5796">
        <f t="shared" si="272"/>
        <v>60</v>
      </c>
      <c r="AI5796">
        <v>-6.6E-3</v>
      </c>
    </row>
    <row r="5797" spans="1:35" x14ac:dyDescent="0.25">
      <c r="A5797">
        <v>57</v>
      </c>
      <c r="B5797">
        <v>1.15E-2</v>
      </c>
      <c r="C5797">
        <v>-0.1096</v>
      </c>
      <c r="D5797" s="3">
        <f t="shared" si="270"/>
        <v>-1.0359976987147593E-2</v>
      </c>
      <c r="E5797" s="3">
        <f t="shared" si="271"/>
        <v>4.7785859387862234E-4</v>
      </c>
      <c r="AG5797">
        <v>57</v>
      </c>
      <c r="AH5797">
        <f t="shared" si="272"/>
        <v>60</v>
      </c>
      <c r="AI5797">
        <v>1.15E-2</v>
      </c>
    </row>
    <row r="5798" spans="1:35" x14ac:dyDescent="0.25">
      <c r="A5798">
        <v>58</v>
      </c>
      <c r="B5798">
        <v>1.61E-2</v>
      </c>
      <c r="C5798">
        <v>-0.1113</v>
      </c>
      <c r="D5798" s="3">
        <f t="shared" si="270"/>
        <v>-1.3511386389715543E-2</v>
      </c>
      <c r="E5798" s="3">
        <f t="shared" si="271"/>
        <v>8.7683420392103083E-4</v>
      </c>
      <c r="AG5798">
        <v>58</v>
      </c>
      <c r="AH5798">
        <f t="shared" si="272"/>
        <v>60</v>
      </c>
      <c r="AI5798">
        <v>1.61E-2</v>
      </c>
    </row>
    <row r="5799" spans="1:35" x14ac:dyDescent="0.25">
      <c r="A5799">
        <v>58</v>
      </c>
      <c r="B5799">
        <v>3.0599999999999999E-2</v>
      </c>
      <c r="C5799">
        <v>-0.1125</v>
      </c>
      <c r="D5799" s="3">
        <f t="shared" si="270"/>
        <v>-1.3511386389715543E-2</v>
      </c>
      <c r="E5799" s="3">
        <f t="shared" si="271"/>
        <v>1.9458144092227814E-3</v>
      </c>
      <c r="AG5799">
        <v>58</v>
      </c>
      <c r="AH5799">
        <f t="shared" si="272"/>
        <v>60</v>
      </c>
      <c r="AI5799">
        <v>3.0599999999999999E-2</v>
      </c>
    </row>
    <row r="5800" spans="1:35" x14ac:dyDescent="0.25">
      <c r="A5800">
        <v>59</v>
      </c>
      <c r="B5800">
        <v>3.56E-2</v>
      </c>
      <c r="C5800">
        <v>-0.1096</v>
      </c>
      <c r="D5800" s="3">
        <f t="shared" si="270"/>
        <v>-1.6658680093101525E-2</v>
      </c>
      <c r="E5800" s="3">
        <f t="shared" si="271"/>
        <v>2.7309696450731257E-3</v>
      </c>
      <c r="AG5800">
        <v>59</v>
      </c>
      <c r="AH5800">
        <f t="shared" si="272"/>
        <v>60</v>
      </c>
      <c r="AI5800">
        <v>3.56E-2</v>
      </c>
    </row>
    <row r="5801" spans="1:35" x14ac:dyDescent="0.25">
      <c r="A5801">
        <v>59</v>
      </c>
      <c r="B5801">
        <v>3.3599999999999998E-2</v>
      </c>
      <c r="C5801">
        <v>-0.1081</v>
      </c>
      <c r="D5801" s="3">
        <f t="shared" si="270"/>
        <v>-1.6658680093101525E-2</v>
      </c>
      <c r="E5801" s="3">
        <f t="shared" si="271"/>
        <v>2.5259349247007197E-3</v>
      </c>
      <c r="AG5801">
        <v>59</v>
      </c>
      <c r="AH5801">
        <f t="shared" si="272"/>
        <v>60</v>
      </c>
      <c r="AI5801">
        <v>3.3599999999999998E-2</v>
      </c>
    </row>
    <row r="5802" spans="1:35" x14ac:dyDescent="0.25">
      <c r="A5802">
        <v>59</v>
      </c>
      <c r="B5802">
        <v>2.9700000000000001E-2</v>
      </c>
      <c r="C5802">
        <v>-0.11219999999999999</v>
      </c>
      <c r="D5802" s="3">
        <f t="shared" si="270"/>
        <v>-1.6658680093101525E-2</v>
      </c>
      <c r="E5802" s="3">
        <f t="shared" si="271"/>
        <v>2.1491272199745276E-3</v>
      </c>
      <c r="AG5802">
        <v>59</v>
      </c>
      <c r="AH5802">
        <f t="shared" si="272"/>
        <v>60</v>
      </c>
      <c r="AI5802">
        <v>2.9700000000000001E-2</v>
      </c>
    </row>
    <row r="5803" spans="1:35" x14ac:dyDescent="0.25">
      <c r="A5803">
        <v>59</v>
      </c>
      <c r="B5803">
        <v>1.66E-2</v>
      </c>
      <c r="C5803">
        <v>-0.1158</v>
      </c>
      <c r="D5803" s="3">
        <f t="shared" si="270"/>
        <v>-1.6658680093101525E-2</v>
      </c>
      <c r="E5803" s="3">
        <f t="shared" si="271"/>
        <v>1.1061398015352678E-3</v>
      </c>
      <c r="AG5803">
        <v>59</v>
      </c>
      <c r="AH5803">
        <f t="shared" si="272"/>
        <v>60</v>
      </c>
      <c r="AI5803">
        <v>1.66E-2</v>
      </c>
    </row>
    <row r="5804" spans="1:35" x14ac:dyDescent="0.25">
      <c r="A5804">
        <v>60</v>
      </c>
      <c r="B5804">
        <v>1.2500000000000001E-2</v>
      </c>
      <c r="C5804">
        <v>-0.11360000000000001</v>
      </c>
      <c r="D5804" s="3">
        <f t="shared" si="270"/>
        <v>-1.9800899401154815E-2</v>
      </c>
      <c r="E5804" s="3">
        <f t="shared" si="271"/>
        <v>1.0433481021235233E-3</v>
      </c>
      <c r="AG5804">
        <v>60</v>
      </c>
      <c r="AH5804">
        <f t="shared" si="272"/>
        <v>60</v>
      </c>
      <c r="AI5804">
        <v>1.2500000000000001E-2</v>
      </c>
    </row>
    <row r="5805" spans="1:35" x14ac:dyDescent="0.25">
      <c r="A5805">
        <v>61</v>
      </c>
      <c r="B5805">
        <v>7.7000000000000002E-3</v>
      </c>
      <c r="C5805">
        <v>-0.1099</v>
      </c>
      <c r="D5805" s="3">
        <f t="shared" si="270"/>
        <v>-2.2937087163434889E-2</v>
      </c>
      <c r="E5805" s="3">
        <f t="shared" si="271"/>
        <v>9.3863110985990697E-4</v>
      </c>
      <c r="AG5805">
        <v>61</v>
      </c>
      <c r="AH5805">
        <f t="shared" si="272"/>
        <v>60</v>
      </c>
      <c r="AI5805">
        <v>7.7000000000000002E-3</v>
      </c>
    </row>
    <row r="5806" spans="1:35" x14ac:dyDescent="0.25">
      <c r="A5806">
        <v>61</v>
      </c>
      <c r="B5806">
        <v>3.5999999999999999E-3</v>
      </c>
      <c r="C5806">
        <v>-0.1154</v>
      </c>
      <c r="D5806" s="3">
        <f t="shared" si="270"/>
        <v>-2.2937087163434889E-2</v>
      </c>
      <c r="E5806" s="3">
        <f t="shared" si="271"/>
        <v>7.0421699511974075E-4</v>
      </c>
      <c r="AG5806">
        <v>61</v>
      </c>
      <c r="AH5806">
        <f t="shared" si="272"/>
        <v>60</v>
      </c>
      <c r="AI5806">
        <v>3.5999999999999999E-3</v>
      </c>
    </row>
    <row r="5807" spans="1:35" x14ac:dyDescent="0.25">
      <c r="A5807">
        <v>61</v>
      </c>
      <c r="B5807">
        <v>2.0500000000000001E-2</v>
      </c>
      <c r="C5807">
        <v>-0.1167</v>
      </c>
      <c r="D5807" s="3">
        <f t="shared" si="270"/>
        <v>-2.2937087163434889E-2</v>
      </c>
      <c r="E5807" s="3">
        <f t="shared" si="271"/>
        <v>1.8867805412438401E-3</v>
      </c>
      <c r="AG5807">
        <v>61</v>
      </c>
      <c r="AH5807">
        <f t="shared" si="272"/>
        <v>60</v>
      </c>
      <c r="AI5807">
        <v>2.0500000000000001E-2</v>
      </c>
    </row>
    <row r="5808" spans="1:35" x14ac:dyDescent="0.25">
      <c r="A5808">
        <v>62</v>
      </c>
      <c r="B5808">
        <v>2.69E-2</v>
      </c>
      <c r="C5808">
        <v>-0.1108</v>
      </c>
      <c r="D5808" s="3">
        <f t="shared" si="270"/>
        <v>-2.6066288066768431E-2</v>
      </c>
      <c r="E5808" s="3">
        <f t="shared" si="271"/>
        <v>2.8054276715718958E-3</v>
      </c>
      <c r="AG5808">
        <v>62</v>
      </c>
      <c r="AH5808">
        <f t="shared" si="272"/>
        <v>60</v>
      </c>
      <c r="AI5808">
        <v>2.69E-2</v>
      </c>
    </row>
    <row r="5809" spans="1:35" x14ac:dyDescent="0.25">
      <c r="A5809">
        <v>62</v>
      </c>
      <c r="B5809">
        <v>3.5000000000000001E-3</v>
      </c>
      <c r="C5809">
        <v>-0.1087</v>
      </c>
      <c r="D5809" s="3">
        <f t="shared" si="270"/>
        <v>-2.6066288066768431E-2</v>
      </c>
      <c r="E5809" s="3">
        <f t="shared" si="271"/>
        <v>8.7416539004713325E-4</v>
      </c>
      <c r="AG5809">
        <v>62</v>
      </c>
      <c r="AH5809">
        <f t="shared" si="272"/>
        <v>60</v>
      </c>
      <c r="AI5809">
        <v>3.5000000000000001E-3</v>
      </c>
    </row>
    <row r="5810" spans="1:35" x14ac:dyDescent="0.25">
      <c r="A5810">
        <v>62</v>
      </c>
      <c r="B5810">
        <v>1.01E-2</v>
      </c>
      <c r="C5810">
        <v>-0.11799999999999999</v>
      </c>
      <c r="D5810" s="3">
        <f t="shared" si="270"/>
        <v>-2.6066288066768431E-2</v>
      </c>
      <c r="E5810" s="3">
        <f t="shared" si="271"/>
        <v>1.3080003925284764E-3</v>
      </c>
      <c r="AG5810">
        <v>62</v>
      </c>
      <c r="AH5810">
        <f t="shared" si="272"/>
        <v>60</v>
      </c>
      <c r="AI5810">
        <v>1.01E-2</v>
      </c>
    </row>
    <row r="5811" spans="1:35" x14ac:dyDescent="0.25">
      <c r="A5811">
        <v>63</v>
      </c>
      <c r="B5811">
        <v>2.92E-2</v>
      </c>
      <c r="C5811">
        <v>-0.1179</v>
      </c>
      <c r="D5811" s="3">
        <f t="shared" si="270"/>
        <v>-2.9187548926247111E-2</v>
      </c>
      <c r="E5811" s="3">
        <f t="shared" si="271"/>
        <v>3.4091058696149E-3</v>
      </c>
      <c r="AG5811">
        <v>63</v>
      </c>
      <c r="AH5811">
        <f t="shared" si="272"/>
        <v>60</v>
      </c>
      <c r="AI5811">
        <v>2.92E-2</v>
      </c>
    </row>
    <row r="5812" spans="1:35" x14ac:dyDescent="0.25">
      <c r="A5812">
        <v>64</v>
      </c>
      <c r="B5812">
        <v>2.12E-2</v>
      </c>
      <c r="C5812">
        <v>-0.1133</v>
      </c>
      <c r="D5812" s="3">
        <f t="shared" si="270"/>
        <v>-3.2299918975576644E-2</v>
      </c>
      <c r="E5812" s="3">
        <f t="shared" si="271"/>
        <v>2.8622413303932654E-3</v>
      </c>
      <c r="AG5812">
        <v>64</v>
      </c>
      <c r="AH5812">
        <f t="shared" si="272"/>
        <v>60</v>
      </c>
      <c r="AI5812">
        <v>2.12E-2</v>
      </c>
    </row>
    <row r="5813" spans="1:35" x14ac:dyDescent="0.25">
      <c r="A5813">
        <v>65</v>
      </c>
      <c r="B5813">
        <v>2.5000000000000001E-2</v>
      </c>
      <c r="C5813">
        <v>-0.1134</v>
      </c>
      <c r="D5813" s="3">
        <f t="shared" si="270"/>
        <v>-3.5402450156690031E-2</v>
      </c>
      <c r="E5813" s="3">
        <f t="shared" si="271"/>
        <v>3.6484559849314238E-3</v>
      </c>
      <c r="AG5813">
        <v>65</v>
      </c>
      <c r="AH5813">
        <f t="shared" si="272"/>
        <v>70</v>
      </c>
      <c r="AI5813">
        <v>2.5000000000000001E-2</v>
      </c>
    </row>
    <row r="5814" spans="1:35" x14ac:dyDescent="0.25">
      <c r="A5814">
        <v>65</v>
      </c>
      <c r="B5814">
        <v>3.5499999999999997E-2</v>
      </c>
      <c r="C5814">
        <v>-0.1124</v>
      </c>
      <c r="D5814" s="3">
        <f t="shared" si="270"/>
        <v>-3.5402450156690031E-2</v>
      </c>
      <c r="E5814" s="3">
        <f t="shared" si="271"/>
        <v>5.0271574382219136E-3</v>
      </c>
      <c r="AG5814">
        <v>65</v>
      </c>
      <c r="AH5814">
        <f t="shared" si="272"/>
        <v>70</v>
      </c>
      <c r="AI5814">
        <v>3.5499999999999997E-2</v>
      </c>
    </row>
    <row r="5815" spans="1:35" x14ac:dyDescent="0.25">
      <c r="A5815">
        <v>66</v>
      </c>
      <c r="B5815">
        <v>2.64E-2</v>
      </c>
      <c r="C5815">
        <v>-0.11310000000000001</v>
      </c>
      <c r="D5815" s="3">
        <f t="shared" si="270"/>
        <v>-3.8494197408534297E-2</v>
      </c>
      <c r="E5815" s="3">
        <f t="shared" si="271"/>
        <v>4.2112568572978204E-3</v>
      </c>
      <c r="AG5815">
        <v>66</v>
      </c>
      <c r="AH5815">
        <f t="shared" si="272"/>
        <v>70</v>
      </c>
      <c r="AI5815">
        <v>2.64E-2</v>
      </c>
    </row>
    <row r="5816" spans="1:35" x14ac:dyDescent="0.25">
      <c r="A5816">
        <v>66</v>
      </c>
      <c r="B5816">
        <v>2.8500000000000001E-2</v>
      </c>
      <c r="C5816">
        <v>-0.11650000000000001</v>
      </c>
      <c r="D5816" s="3">
        <f t="shared" si="270"/>
        <v>-3.8494197408534297E-2</v>
      </c>
      <c r="E5816" s="3">
        <f t="shared" si="271"/>
        <v>4.4882224864136629E-3</v>
      </c>
      <c r="AG5816">
        <v>66</v>
      </c>
      <c r="AH5816">
        <f t="shared" si="272"/>
        <v>70</v>
      </c>
      <c r="AI5816">
        <v>2.8500000000000001E-2</v>
      </c>
    </row>
    <row r="5817" spans="1:35" x14ac:dyDescent="0.25">
      <c r="A5817">
        <v>66</v>
      </c>
      <c r="B5817">
        <v>4.4699999999999997E-2</v>
      </c>
      <c r="C5817">
        <v>-0.1169</v>
      </c>
      <c r="D5817" s="3">
        <f t="shared" si="270"/>
        <v>-3.8494197408534297E-2</v>
      </c>
      <c r="E5817" s="3">
        <f t="shared" si="271"/>
        <v>6.9212744824501734E-3</v>
      </c>
      <c r="AG5817">
        <v>66</v>
      </c>
      <c r="AH5817">
        <f t="shared" si="272"/>
        <v>70</v>
      </c>
      <c r="AI5817">
        <v>4.4699999999999997E-2</v>
      </c>
    </row>
    <row r="5818" spans="1:35" x14ac:dyDescent="0.25">
      <c r="A5818">
        <v>67</v>
      </c>
      <c r="B5818">
        <v>3.6200000000000003E-2</v>
      </c>
      <c r="C5818">
        <v>-0.11550000000000001</v>
      </c>
      <c r="D5818" s="3">
        <f t="shared" si="270"/>
        <v>-4.157421895494634E-2</v>
      </c>
      <c r="E5818" s="3">
        <f t="shared" si="271"/>
        <v>6.0488291340519366E-3</v>
      </c>
      <c r="AG5818">
        <v>67</v>
      </c>
      <c r="AH5818">
        <f t="shared" si="272"/>
        <v>70</v>
      </c>
      <c r="AI5818">
        <v>3.6200000000000003E-2</v>
      </c>
    </row>
    <row r="5819" spans="1:35" x14ac:dyDescent="0.25">
      <c r="A5819">
        <v>67</v>
      </c>
      <c r="B5819">
        <v>2.1399999999999999E-2</v>
      </c>
      <c r="C5819">
        <v>-0.11600000000000001</v>
      </c>
      <c r="D5819" s="3">
        <f t="shared" si="270"/>
        <v>-4.157421895494634E-2</v>
      </c>
      <c r="E5819" s="3">
        <f t="shared" si="271"/>
        <v>3.9657522529855235E-3</v>
      </c>
      <c r="AG5819">
        <v>67</v>
      </c>
      <c r="AH5819">
        <f t="shared" si="272"/>
        <v>70</v>
      </c>
      <c r="AI5819">
        <v>2.1399999999999999E-2</v>
      </c>
    </row>
    <row r="5820" spans="1:35" x14ac:dyDescent="0.25">
      <c r="A5820">
        <v>68</v>
      </c>
      <c r="B5820">
        <v>1.12E-2</v>
      </c>
      <c r="C5820">
        <v>-0.1119</v>
      </c>
      <c r="D5820" s="3">
        <f t="shared" si="270"/>
        <v>-4.4641576591526122E-2</v>
      </c>
      <c r="E5820" s="3">
        <f t="shared" si="271"/>
        <v>3.1182816762272783E-3</v>
      </c>
      <c r="AG5820">
        <v>68</v>
      </c>
      <c r="AH5820">
        <f t="shared" si="272"/>
        <v>70</v>
      </c>
      <c r="AI5820">
        <v>1.12E-2</v>
      </c>
    </row>
    <row r="5821" spans="1:35" x14ac:dyDescent="0.25">
      <c r="A5821">
        <v>68</v>
      </c>
      <c r="B5821">
        <v>1.4800000000000001E-2</v>
      </c>
      <c r="C5821">
        <v>-0.1101</v>
      </c>
      <c r="D5821" s="3">
        <f t="shared" si="270"/>
        <v>-4.4641576591526122E-2</v>
      </c>
      <c r="E5821" s="3">
        <f t="shared" si="271"/>
        <v>3.5333010276862665E-3</v>
      </c>
      <c r="AG5821">
        <v>68</v>
      </c>
      <c r="AH5821">
        <f t="shared" si="272"/>
        <v>70</v>
      </c>
      <c r="AI5821">
        <v>1.4800000000000001E-2</v>
      </c>
    </row>
    <row r="5822" spans="1:35" x14ac:dyDescent="0.25">
      <c r="A5822">
        <v>67</v>
      </c>
      <c r="B5822">
        <v>1.6299999999999999E-2</v>
      </c>
      <c r="C5822">
        <v>-0.12089999999999999</v>
      </c>
      <c r="D5822" s="3">
        <f t="shared" si="270"/>
        <v>-4.157421895494634E-2</v>
      </c>
      <c r="E5822" s="3">
        <f t="shared" si="271"/>
        <v>3.3494252196450696E-3</v>
      </c>
      <c r="AG5822">
        <v>67</v>
      </c>
      <c r="AH5822">
        <f t="shared" si="272"/>
        <v>70</v>
      </c>
      <c r="AI5822">
        <v>1.6299999999999999E-2</v>
      </c>
    </row>
    <row r="5823" spans="1:35" x14ac:dyDescent="0.25">
      <c r="A5823">
        <v>67</v>
      </c>
      <c r="B5823">
        <v>9.4999999999999998E-3</v>
      </c>
      <c r="C5823">
        <v>-0.11940000000000001</v>
      </c>
      <c r="D5823" s="3">
        <f t="shared" si="270"/>
        <v>-4.157421895494634E-2</v>
      </c>
      <c r="E5823" s="3">
        <f t="shared" si="271"/>
        <v>2.6085758418578002E-3</v>
      </c>
      <c r="AG5823">
        <v>67</v>
      </c>
      <c r="AH5823">
        <f t="shared" si="272"/>
        <v>70</v>
      </c>
      <c r="AI5823">
        <v>9.4999999999999998E-3</v>
      </c>
    </row>
    <row r="5824" spans="1:35" x14ac:dyDescent="0.25">
      <c r="A5824">
        <v>66</v>
      </c>
      <c r="B5824">
        <v>2.5000000000000001E-3</v>
      </c>
      <c r="C5824">
        <v>-0.1179</v>
      </c>
      <c r="D5824" s="3">
        <f t="shared" si="270"/>
        <v>-3.8494197408534297E-2</v>
      </c>
      <c r="E5824" s="3">
        <f t="shared" si="271"/>
        <v>1.6805242211698802E-3</v>
      </c>
      <c r="AG5824">
        <v>66</v>
      </c>
      <c r="AH5824">
        <f t="shared" si="272"/>
        <v>70</v>
      </c>
      <c r="AI5824">
        <v>2.5000000000000001E-3</v>
      </c>
    </row>
    <row r="5825" spans="1:35" x14ac:dyDescent="0.25">
      <c r="A5825">
        <v>66</v>
      </c>
      <c r="B5825">
        <v>7.7999999999999996E-3</v>
      </c>
      <c r="C5825">
        <v>-0.113</v>
      </c>
      <c r="D5825" s="3">
        <f t="shared" si="270"/>
        <v>-3.8494197408534297E-2</v>
      </c>
      <c r="E5825" s="3">
        <f t="shared" si="271"/>
        <v>2.1431527137003438E-3</v>
      </c>
      <c r="AG5825">
        <v>66</v>
      </c>
      <c r="AH5825">
        <f t="shared" si="272"/>
        <v>70</v>
      </c>
      <c r="AI5825">
        <v>7.7999999999999996E-3</v>
      </c>
    </row>
    <row r="5826" spans="1:35" x14ac:dyDescent="0.25">
      <c r="A5826">
        <v>65</v>
      </c>
      <c r="B5826">
        <v>5.1000000000000004E-3</v>
      </c>
      <c r="C5826">
        <v>-0.1239</v>
      </c>
      <c r="D5826" s="3">
        <f t="shared" ref="D5826:D5889" si="273">$H$3*SIN(($H$4+A5826)/180*PI())</f>
        <v>-3.5402450156690031E-2</v>
      </c>
      <c r="E5826" s="3">
        <f t="shared" ref="E5826:E5889" si="274">(B5826-D5826)^2</f>
        <v>1.6404484686951602E-3</v>
      </c>
      <c r="AG5826">
        <v>65</v>
      </c>
      <c r="AH5826">
        <f t="shared" ref="AH5826:AH5889" si="275">ROUND(AG5826/10,0)*10</f>
        <v>70</v>
      </c>
      <c r="AI5826">
        <v>5.1000000000000004E-3</v>
      </c>
    </row>
    <row r="5827" spans="1:35" x14ac:dyDescent="0.25">
      <c r="A5827">
        <v>64</v>
      </c>
      <c r="B5827">
        <v>1.5299999999999999E-2</v>
      </c>
      <c r="C5827">
        <v>-0.1202</v>
      </c>
      <c r="D5827" s="3">
        <f t="shared" si="273"/>
        <v>-3.2299918975576644E-2</v>
      </c>
      <c r="E5827" s="3">
        <f t="shared" si="274"/>
        <v>2.2657522864814616E-3</v>
      </c>
      <c r="AG5827">
        <v>64</v>
      </c>
      <c r="AH5827">
        <f t="shared" si="275"/>
        <v>60</v>
      </c>
      <c r="AI5827">
        <v>1.5299999999999999E-2</v>
      </c>
    </row>
    <row r="5828" spans="1:35" x14ac:dyDescent="0.25">
      <c r="A5828">
        <v>64</v>
      </c>
      <c r="B5828">
        <v>5.7000000000000002E-3</v>
      </c>
      <c r="C5828">
        <v>-0.1164</v>
      </c>
      <c r="D5828" s="3">
        <f t="shared" si="273"/>
        <v>-3.2299918975576644E-2</v>
      </c>
      <c r="E5828" s="3">
        <f t="shared" si="274"/>
        <v>1.4439938421503898E-3</v>
      </c>
      <c r="AG5828">
        <v>64</v>
      </c>
      <c r="AH5828">
        <f t="shared" si="275"/>
        <v>60</v>
      </c>
      <c r="AI5828">
        <v>5.7000000000000002E-3</v>
      </c>
    </row>
    <row r="5829" spans="1:35" x14ac:dyDescent="0.25">
      <c r="A5829">
        <v>63</v>
      </c>
      <c r="B5829">
        <v>4.1000000000000003E-3</v>
      </c>
      <c r="C5829">
        <v>-0.1177</v>
      </c>
      <c r="D5829" s="3">
        <f t="shared" si="273"/>
        <v>-2.9187548926247111E-2</v>
      </c>
      <c r="E5829" s="3">
        <f t="shared" si="274"/>
        <v>1.1080609135172954E-3</v>
      </c>
      <c r="AG5829">
        <v>63</v>
      </c>
      <c r="AH5829">
        <f t="shared" si="275"/>
        <v>60</v>
      </c>
      <c r="AI5829">
        <v>4.1000000000000003E-3</v>
      </c>
    </row>
    <row r="5830" spans="1:35" x14ac:dyDescent="0.25">
      <c r="A5830">
        <v>63</v>
      </c>
      <c r="B5830">
        <v>1.12E-2</v>
      </c>
      <c r="C5830">
        <v>-0.11</v>
      </c>
      <c r="D5830" s="3">
        <f t="shared" si="273"/>
        <v>-2.9187548926247111E-2</v>
      </c>
      <c r="E5830" s="3">
        <f t="shared" si="274"/>
        <v>1.631154108270004E-3</v>
      </c>
      <c r="AG5830">
        <v>63</v>
      </c>
      <c r="AH5830">
        <f t="shared" si="275"/>
        <v>60</v>
      </c>
      <c r="AI5830">
        <v>1.12E-2</v>
      </c>
    </row>
    <row r="5831" spans="1:35" x14ac:dyDescent="0.25">
      <c r="A5831">
        <v>63</v>
      </c>
      <c r="B5831">
        <v>1.4999999999999999E-2</v>
      </c>
      <c r="C5831">
        <v>-0.1157</v>
      </c>
      <c r="D5831" s="3">
        <f t="shared" si="273"/>
        <v>-2.9187548926247111E-2</v>
      </c>
      <c r="E5831" s="3">
        <f t="shared" si="274"/>
        <v>1.9525394801094824E-3</v>
      </c>
      <c r="AG5831">
        <v>63</v>
      </c>
      <c r="AH5831">
        <f t="shared" si="275"/>
        <v>60</v>
      </c>
      <c r="AI5831">
        <v>1.4999999999999999E-2</v>
      </c>
    </row>
    <row r="5832" spans="1:35" x14ac:dyDescent="0.25">
      <c r="A5832">
        <v>63</v>
      </c>
      <c r="B5832">
        <v>1.49E-2</v>
      </c>
      <c r="C5832">
        <v>-0.11990000000000001</v>
      </c>
      <c r="D5832" s="3">
        <f t="shared" si="273"/>
        <v>-2.9187548926247111E-2</v>
      </c>
      <c r="E5832" s="3">
        <f t="shared" si="274"/>
        <v>1.9437119703242327E-3</v>
      </c>
      <c r="AG5832">
        <v>63</v>
      </c>
      <c r="AH5832">
        <f t="shared" si="275"/>
        <v>60</v>
      </c>
      <c r="AI5832">
        <v>1.49E-2</v>
      </c>
    </row>
    <row r="5833" spans="1:35" x14ac:dyDescent="0.25">
      <c r="A5833">
        <v>63</v>
      </c>
      <c r="B5833">
        <v>1.89E-2</v>
      </c>
      <c r="C5833">
        <v>-0.1173</v>
      </c>
      <c r="D5833" s="3">
        <f t="shared" si="273"/>
        <v>-2.9187548926247111E-2</v>
      </c>
      <c r="E5833" s="3">
        <f t="shared" si="274"/>
        <v>2.3124123617342101E-3</v>
      </c>
      <c r="AG5833">
        <v>63</v>
      </c>
      <c r="AH5833">
        <f t="shared" si="275"/>
        <v>60</v>
      </c>
      <c r="AI5833">
        <v>1.89E-2</v>
      </c>
    </row>
    <row r="5834" spans="1:35" x14ac:dyDescent="0.25">
      <c r="A5834">
        <v>64</v>
      </c>
      <c r="B5834">
        <v>2.0899999999999998E-2</v>
      </c>
      <c r="C5834">
        <v>-0.1148</v>
      </c>
      <c r="D5834" s="3">
        <f t="shared" si="273"/>
        <v>-3.2299918975576644E-2</v>
      </c>
      <c r="E5834" s="3">
        <f t="shared" si="274"/>
        <v>2.83023137900792E-3</v>
      </c>
      <c r="AG5834">
        <v>64</v>
      </c>
      <c r="AH5834">
        <f t="shared" si="275"/>
        <v>60</v>
      </c>
      <c r="AI5834">
        <v>2.0899999999999998E-2</v>
      </c>
    </row>
    <row r="5835" spans="1:35" x14ac:dyDescent="0.25">
      <c r="A5835">
        <v>63</v>
      </c>
      <c r="B5835">
        <v>1.84E-2</v>
      </c>
      <c r="C5835">
        <v>-0.11559999999999999</v>
      </c>
      <c r="D5835" s="3">
        <f t="shared" si="273"/>
        <v>-2.9187548926247111E-2</v>
      </c>
      <c r="E5835" s="3">
        <f t="shared" si="274"/>
        <v>2.264574812807963E-3</v>
      </c>
      <c r="AG5835">
        <v>63</v>
      </c>
      <c r="AH5835">
        <f t="shared" si="275"/>
        <v>60</v>
      </c>
      <c r="AI5835">
        <v>1.84E-2</v>
      </c>
    </row>
    <row r="5836" spans="1:35" x14ac:dyDescent="0.25">
      <c r="A5836">
        <v>63</v>
      </c>
      <c r="B5836">
        <v>2.4799999999999999E-2</v>
      </c>
      <c r="C5836">
        <v>-0.11650000000000001</v>
      </c>
      <c r="D5836" s="3">
        <f t="shared" si="273"/>
        <v>-2.9187548926247111E-2</v>
      </c>
      <c r="E5836" s="3">
        <f t="shared" si="274"/>
        <v>2.9146554390639253E-3</v>
      </c>
      <c r="AG5836">
        <v>63</v>
      </c>
      <c r="AH5836">
        <f t="shared" si="275"/>
        <v>60</v>
      </c>
      <c r="AI5836">
        <v>2.4799999999999999E-2</v>
      </c>
    </row>
    <row r="5837" spans="1:35" x14ac:dyDescent="0.25">
      <c r="A5837">
        <v>63</v>
      </c>
      <c r="B5837">
        <v>0.03</v>
      </c>
      <c r="C5837">
        <v>-0.1139</v>
      </c>
      <c r="D5837" s="3">
        <f t="shared" si="273"/>
        <v>-2.9187548926247111E-2</v>
      </c>
      <c r="E5837" s="3">
        <f t="shared" si="274"/>
        <v>3.5031659478968959E-3</v>
      </c>
      <c r="AG5837">
        <v>63</v>
      </c>
      <c r="AH5837">
        <f t="shared" si="275"/>
        <v>60</v>
      </c>
      <c r="AI5837">
        <v>0.03</v>
      </c>
    </row>
    <row r="5838" spans="1:35" x14ac:dyDescent="0.25">
      <c r="A5838">
        <v>63</v>
      </c>
      <c r="B5838">
        <v>3.3000000000000002E-2</v>
      </c>
      <c r="C5838">
        <v>-0.1166</v>
      </c>
      <c r="D5838" s="3">
        <f t="shared" si="273"/>
        <v>-2.9187548926247111E-2</v>
      </c>
      <c r="E5838" s="3">
        <f t="shared" si="274"/>
        <v>3.8672912414543788E-3</v>
      </c>
      <c r="AG5838">
        <v>63</v>
      </c>
      <c r="AH5838">
        <f t="shared" si="275"/>
        <v>60</v>
      </c>
      <c r="AI5838">
        <v>3.3000000000000002E-2</v>
      </c>
    </row>
    <row r="5839" spans="1:35" x14ac:dyDescent="0.25">
      <c r="A5839">
        <v>63</v>
      </c>
      <c r="B5839">
        <v>3.9100000000000003E-2</v>
      </c>
      <c r="C5839">
        <v>-0.1149</v>
      </c>
      <c r="D5839" s="3">
        <f t="shared" si="273"/>
        <v>-2.9187548926247111E-2</v>
      </c>
      <c r="E5839" s="3">
        <f t="shared" si="274"/>
        <v>4.6631893383545925E-3</v>
      </c>
      <c r="AG5839">
        <v>63</v>
      </c>
      <c r="AH5839">
        <f t="shared" si="275"/>
        <v>60</v>
      </c>
      <c r="AI5839">
        <v>3.9100000000000003E-2</v>
      </c>
    </row>
    <row r="5840" spans="1:35" x14ac:dyDescent="0.25">
      <c r="A5840">
        <v>63</v>
      </c>
      <c r="B5840">
        <v>4.82E-2</v>
      </c>
      <c r="C5840">
        <v>-0.1115</v>
      </c>
      <c r="D5840" s="3">
        <f t="shared" si="273"/>
        <v>-2.9187548926247111E-2</v>
      </c>
      <c r="E5840" s="3">
        <f t="shared" si="274"/>
        <v>5.9888327288122895E-3</v>
      </c>
      <c r="AG5840">
        <v>63</v>
      </c>
      <c r="AH5840">
        <f t="shared" si="275"/>
        <v>60</v>
      </c>
      <c r="AI5840">
        <v>4.82E-2</v>
      </c>
    </row>
    <row r="5841" spans="1:35" x14ac:dyDescent="0.25">
      <c r="A5841">
        <v>63</v>
      </c>
      <c r="B5841">
        <v>4.6399999999999997E-2</v>
      </c>
      <c r="C5841">
        <v>-0.1183</v>
      </c>
      <c r="D5841" s="3">
        <f t="shared" si="273"/>
        <v>-2.9187548926247111E-2</v>
      </c>
      <c r="E5841" s="3">
        <f t="shared" si="274"/>
        <v>5.7134775526778009E-3</v>
      </c>
      <c r="AG5841">
        <v>63</v>
      </c>
      <c r="AH5841">
        <f t="shared" si="275"/>
        <v>60</v>
      </c>
      <c r="AI5841">
        <v>4.6399999999999997E-2</v>
      </c>
    </row>
    <row r="5842" spans="1:35" x14ac:dyDescent="0.25">
      <c r="A5842">
        <v>63</v>
      </c>
      <c r="B5842">
        <v>4.8899999999999999E-2</v>
      </c>
      <c r="C5842">
        <v>-0.11890000000000001</v>
      </c>
      <c r="D5842" s="3">
        <f t="shared" si="273"/>
        <v>-2.9187548926247111E-2</v>
      </c>
      <c r="E5842" s="3">
        <f t="shared" si="274"/>
        <v>6.0976652973090371E-3</v>
      </c>
      <c r="AG5842">
        <v>63</v>
      </c>
      <c r="AH5842">
        <f t="shared" si="275"/>
        <v>60</v>
      </c>
      <c r="AI5842">
        <v>4.8899999999999999E-2</v>
      </c>
    </row>
    <row r="5843" spans="1:35" x14ac:dyDescent="0.25">
      <c r="A5843">
        <v>64</v>
      </c>
      <c r="B5843">
        <v>5.7299999999999997E-2</v>
      </c>
      <c r="C5843">
        <v>-0.11119999999999999</v>
      </c>
      <c r="D5843" s="3">
        <f t="shared" si="273"/>
        <v>-3.2299918975576644E-2</v>
      </c>
      <c r="E5843" s="3">
        <f t="shared" si="274"/>
        <v>8.0281454804298994E-3</v>
      </c>
      <c r="AG5843">
        <v>64</v>
      </c>
      <c r="AH5843">
        <f t="shared" si="275"/>
        <v>60</v>
      </c>
      <c r="AI5843">
        <v>5.7299999999999997E-2</v>
      </c>
    </row>
    <row r="5844" spans="1:35" x14ac:dyDescent="0.25">
      <c r="A5844">
        <v>65</v>
      </c>
      <c r="B5844">
        <v>4.2799999999999998E-2</v>
      </c>
      <c r="C5844">
        <v>-0.1198</v>
      </c>
      <c r="D5844" s="3">
        <f t="shared" si="273"/>
        <v>-3.5402450156690031E-2</v>
      </c>
      <c r="E5844" s="3">
        <f t="shared" si="274"/>
        <v>6.1156232105095886E-3</v>
      </c>
      <c r="AG5844">
        <v>65</v>
      </c>
      <c r="AH5844">
        <f t="shared" si="275"/>
        <v>70</v>
      </c>
      <c r="AI5844">
        <v>4.2799999999999998E-2</v>
      </c>
    </row>
    <row r="5845" spans="1:35" x14ac:dyDescent="0.25">
      <c r="A5845">
        <v>65</v>
      </c>
      <c r="B5845">
        <v>3.73E-2</v>
      </c>
      <c r="C5845">
        <v>-0.11890000000000001</v>
      </c>
      <c r="D5845" s="3">
        <f t="shared" si="273"/>
        <v>-3.5402450156690031E-2</v>
      </c>
      <c r="E5845" s="3">
        <f t="shared" si="274"/>
        <v>5.2856462587859976E-3</v>
      </c>
      <c r="AG5845">
        <v>65</v>
      </c>
      <c r="AH5845">
        <f t="shared" si="275"/>
        <v>70</v>
      </c>
      <c r="AI5845">
        <v>3.73E-2</v>
      </c>
    </row>
    <row r="5846" spans="1:35" x14ac:dyDescent="0.25">
      <c r="A5846">
        <v>66</v>
      </c>
      <c r="B5846">
        <v>4.4999999999999998E-2</v>
      </c>
      <c r="C5846">
        <v>-0.1179</v>
      </c>
      <c r="D5846" s="3">
        <f t="shared" si="273"/>
        <v>-3.8494197408534297E-2</v>
      </c>
      <c r="E5846" s="3">
        <f t="shared" si="274"/>
        <v>6.9712810008952953E-3</v>
      </c>
      <c r="AG5846">
        <v>66</v>
      </c>
      <c r="AH5846">
        <f t="shared" si="275"/>
        <v>70</v>
      </c>
      <c r="AI5846">
        <v>4.4999999999999998E-2</v>
      </c>
    </row>
    <row r="5847" spans="1:35" x14ac:dyDescent="0.25">
      <c r="A5847">
        <v>67</v>
      </c>
      <c r="B5847">
        <v>4.6699999999999998E-2</v>
      </c>
      <c r="C5847">
        <v>-0.1197</v>
      </c>
      <c r="D5847" s="3">
        <f t="shared" si="273"/>
        <v>-4.157421895494634E-2</v>
      </c>
      <c r="E5847" s="3">
        <f t="shared" si="274"/>
        <v>7.7923377321058064E-3</v>
      </c>
      <c r="AG5847">
        <v>67</v>
      </c>
      <c r="AH5847">
        <f t="shared" si="275"/>
        <v>70</v>
      </c>
      <c r="AI5847">
        <v>4.6699999999999998E-2</v>
      </c>
    </row>
    <row r="5848" spans="1:35" x14ac:dyDescent="0.25">
      <c r="A5848">
        <v>68</v>
      </c>
      <c r="B5848">
        <v>5.28E-2</v>
      </c>
      <c r="C5848">
        <v>-0.1203</v>
      </c>
      <c r="D5848" s="3">
        <f t="shared" si="273"/>
        <v>-4.4641576591526122E-2</v>
      </c>
      <c r="E5848" s="3">
        <f t="shared" si="274"/>
        <v>9.494860848642251E-3</v>
      </c>
      <c r="AG5848">
        <v>68</v>
      </c>
      <c r="AH5848">
        <f t="shared" si="275"/>
        <v>70</v>
      </c>
      <c r="AI5848">
        <v>5.28E-2</v>
      </c>
    </row>
    <row r="5849" spans="1:35" x14ac:dyDescent="0.25">
      <c r="A5849">
        <v>69</v>
      </c>
      <c r="B5849">
        <v>4.65E-2</v>
      </c>
      <c r="C5849">
        <v>-0.11020000000000001</v>
      </c>
      <c r="D5849" s="3">
        <f t="shared" si="273"/>
        <v>-4.7695335971423461E-2</v>
      </c>
      <c r="E5849" s="3">
        <f t="shared" si="274"/>
        <v>8.8727613187693424E-3</v>
      </c>
      <c r="AG5849">
        <v>69</v>
      </c>
      <c r="AH5849">
        <f t="shared" si="275"/>
        <v>70</v>
      </c>
      <c r="AI5849">
        <v>4.65E-2</v>
      </c>
    </row>
    <row r="5850" spans="1:35" x14ac:dyDescent="0.25">
      <c r="A5850">
        <v>69</v>
      </c>
      <c r="B5850">
        <v>6.0299999999999999E-2</v>
      </c>
      <c r="C5850">
        <v>-0.11269999999999999</v>
      </c>
      <c r="D5850" s="3">
        <f t="shared" si="273"/>
        <v>-4.7695335971423461E-2</v>
      </c>
      <c r="E5850" s="3">
        <f t="shared" si="274"/>
        <v>1.1662992591580632E-2</v>
      </c>
      <c r="AG5850">
        <v>69</v>
      </c>
      <c r="AH5850">
        <f t="shared" si="275"/>
        <v>70</v>
      </c>
      <c r="AI5850">
        <v>6.0299999999999999E-2</v>
      </c>
    </row>
    <row r="5851" spans="1:35" x14ac:dyDescent="0.25">
      <c r="A5851">
        <v>68</v>
      </c>
      <c r="B5851">
        <v>7.4300000000000005E-2</v>
      </c>
      <c r="C5851">
        <v>-0.11650000000000001</v>
      </c>
      <c r="D5851" s="3">
        <f t="shared" si="273"/>
        <v>-4.4641576591526122E-2</v>
      </c>
      <c r="E5851" s="3">
        <f t="shared" si="274"/>
        <v>1.4147098642077876E-2</v>
      </c>
      <c r="AG5851">
        <v>68</v>
      </c>
      <c r="AH5851">
        <f t="shared" si="275"/>
        <v>70</v>
      </c>
      <c r="AI5851">
        <v>7.4300000000000005E-2</v>
      </c>
    </row>
    <row r="5852" spans="1:35" x14ac:dyDescent="0.25">
      <c r="A5852">
        <v>68</v>
      </c>
      <c r="B5852">
        <v>6.9400000000000003E-2</v>
      </c>
      <c r="C5852">
        <v>-0.11840000000000001</v>
      </c>
      <c r="D5852" s="3">
        <f t="shared" si="273"/>
        <v>-4.4641576591526122E-2</v>
      </c>
      <c r="E5852" s="3">
        <f t="shared" si="274"/>
        <v>1.3005481191480919E-2</v>
      </c>
      <c r="AG5852">
        <v>68</v>
      </c>
      <c r="AH5852">
        <f t="shared" si="275"/>
        <v>70</v>
      </c>
      <c r="AI5852">
        <v>6.9400000000000003E-2</v>
      </c>
    </row>
    <row r="5853" spans="1:35" x14ac:dyDescent="0.25">
      <c r="A5853">
        <v>68</v>
      </c>
      <c r="B5853">
        <v>5.74E-2</v>
      </c>
      <c r="C5853">
        <v>-0.1132</v>
      </c>
      <c r="D5853" s="3">
        <f t="shared" si="273"/>
        <v>-4.4641576591526122E-2</v>
      </c>
      <c r="E5853" s="3">
        <f t="shared" si="274"/>
        <v>1.0412483353284293E-2</v>
      </c>
      <c r="AG5853">
        <v>68</v>
      </c>
      <c r="AH5853">
        <f t="shared" si="275"/>
        <v>70</v>
      </c>
      <c r="AI5853">
        <v>5.74E-2</v>
      </c>
    </row>
    <row r="5854" spans="1:35" x14ac:dyDescent="0.25">
      <c r="A5854">
        <v>68</v>
      </c>
      <c r="B5854">
        <v>5.7799999999999997E-2</v>
      </c>
      <c r="C5854">
        <v>-0.1149</v>
      </c>
      <c r="D5854" s="3">
        <f t="shared" si="273"/>
        <v>-4.4641576591526122E-2</v>
      </c>
      <c r="E5854" s="3">
        <f t="shared" si="274"/>
        <v>1.0494276614557511E-2</v>
      </c>
      <c r="AG5854">
        <v>68</v>
      </c>
      <c r="AH5854">
        <f t="shared" si="275"/>
        <v>70</v>
      </c>
      <c r="AI5854">
        <v>5.7799999999999997E-2</v>
      </c>
    </row>
    <row r="5855" spans="1:35" x14ac:dyDescent="0.25">
      <c r="A5855">
        <v>67</v>
      </c>
      <c r="B5855">
        <v>5.1799999999999999E-2</v>
      </c>
      <c r="C5855">
        <v>-0.1183</v>
      </c>
      <c r="D5855" s="3">
        <f t="shared" si="273"/>
        <v>-4.157421895494634E-2</v>
      </c>
      <c r="E5855" s="3">
        <f t="shared" si="274"/>
        <v>8.7187447654462607E-3</v>
      </c>
      <c r="AG5855">
        <v>67</v>
      </c>
      <c r="AH5855">
        <f t="shared" si="275"/>
        <v>70</v>
      </c>
      <c r="AI5855">
        <v>5.1799999999999999E-2</v>
      </c>
    </row>
    <row r="5856" spans="1:35" x14ac:dyDescent="0.25">
      <c r="A5856">
        <v>67</v>
      </c>
      <c r="B5856">
        <v>5.6500000000000002E-2</v>
      </c>
      <c r="C5856">
        <v>-0.11840000000000001</v>
      </c>
      <c r="D5856" s="3">
        <f t="shared" si="273"/>
        <v>-4.157421895494634E-2</v>
      </c>
      <c r="E5856" s="3">
        <f t="shared" si="274"/>
        <v>9.6185524236227556E-3</v>
      </c>
      <c r="AG5856">
        <v>67</v>
      </c>
      <c r="AH5856">
        <f t="shared" si="275"/>
        <v>70</v>
      </c>
      <c r="AI5856">
        <v>5.6500000000000002E-2</v>
      </c>
    </row>
    <row r="5857" spans="1:35" x14ac:dyDescent="0.25">
      <c r="A5857">
        <v>67</v>
      </c>
      <c r="B5857">
        <v>5.5500000000000001E-2</v>
      </c>
      <c r="C5857">
        <v>-0.1164</v>
      </c>
      <c r="D5857" s="3">
        <f t="shared" si="273"/>
        <v>-4.157421895494634E-2</v>
      </c>
      <c r="E5857" s="3">
        <f t="shared" si="274"/>
        <v>9.4234039857128624E-3</v>
      </c>
      <c r="AG5857">
        <v>67</v>
      </c>
      <c r="AH5857">
        <f t="shared" si="275"/>
        <v>70</v>
      </c>
      <c r="AI5857">
        <v>5.5500000000000001E-2</v>
      </c>
    </row>
    <row r="5858" spans="1:35" x14ac:dyDescent="0.25">
      <c r="A5858">
        <v>67</v>
      </c>
      <c r="B5858">
        <v>5.5599999999999997E-2</v>
      </c>
      <c r="C5858">
        <v>-0.1135</v>
      </c>
      <c r="D5858" s="3">
        <f t="shared" si="273"/>
        <v>-4.157421895494634E-2</v>
      </c>
      <c r="E5858" s="3">
        <f t="shared" si="274"/>
        <v>9.4428288295038514E-3</v>
      </c>
      <c r="AG5858">
        <v>67</v>
      </c>
      <c r="AH5858">
        <f t="shared" si="275"/>
        <v>70</v>
      </c>
      <c r="AI5858">
        <v>5.5599999999999997E-2</v>
      </c>
    </row>
    <row r="5859" spans="1:35" x14ac:dyDescent="0.25">
      <c r="A5859">
        <v>67</v>
      </c>
      <c r="B5859">
        <v>4.8599999999999997E-2</v>
      </c>
      <c r="C5859">
        <v>-0.1138</v>
      </c>
      <c r="D5859" s="3">
        <f t="shared" si="273"/>
        <v>-4.157421895494634E-2</v>
      </c>
      <c r="E5859" s="3">
        <f t="shared" si="274"/>
        <v>8.1313897641346038E-3</v>
      </c>
      <c r="AG5859">
        <v>67</v>
      </c>
      <c r="AH5859">
        <f t="shared" si="275"/>
        <v>70</v>
      </c>
      <c r="AI5859">
        <v>4.8599999999999997E-2</v>
      </c>
    </row>
    <row r="5860" spans="1:35" x14ac:dyDescent="0.25">
      <c r="A5860">
        <v>67</v>
      </c>
      <c r="B5860">
        <v>6.2300000000000001E-2</v>
      </c>
      <c r="C5860">
        <v>-0.1111</v>
      </c>
      <c r="D5860" s="3">
        <f t="shared" si="273"/>
        <v>-4.157421895494634E-2</v>
      </c>
      <c r="E5860" s="3">
        <f t="shared" si="274"/>
        <v>1.0789853363500133E-2</v>
      </c>
      <c r="AG5860">
        <v>67</v>
      </c>
      <c r="AH5860">
        <f t="shared" si="275"/>
        <v>70</v>
      </c>
      <c r="AI5860">
        <v>6.2300000000000001E-2</v>
      </c>
    </row>
    <row r="5861" spans="1:35" x14ac:dyDescent="0.25">
      <c r="A5861">
        <v>67</v>
      </c>
      <c r="B5861">
        <v>6.0600000000000001E-2</v>
      </c>
      <c r="C5861">
        <v>-0.10879999999999999</v>
      </c>
      <c r="D5861" s="3">
        <f t="shared" si="273"/>
        <v>-4.157421895494634E-2</v>
      </c>
      <c r="E5861" s="3">
        <f t="shared" si="274"/>
        <v>1.0439571019053316E-2</v>
      </c>
      <c r="AG5861">
        <v>67</v>
      </c>
      <c r="AH5861">
        <f t="shared" si="275"/>
        <v>70</v>
      </c>
      <c r="AI5861">
        <v>6.0600000000000001E-2</v>
      </c>
    </row>
    <row r="5862" spans="1:35" x14ac:dyDescent="0.25">
      <c r="A5862">
        <v>68</v>
      </c>
      <c r="B5862">
        <v>4.8500000000000001E-2</v>
      </c>
      <c r="C5862">
        <v>-0.108</v>
      </c>
      <c r="D5862" s="3">
        <f t="shared" si="273"/>
        <v>-4.4641576591526122E-2</v>
      </c>
      <c r="E5862" s="3">
        <f t="shared" si="274"/>
        <v>8.6753532899551278E-3</v>
      </c>
      <c r="AG5862">
        <v>68</v>
      </c>
      <c r="AH5862">
        <f t="shared" si="275"/>
        <v>70</v>
      </c>
      <c r="AI5862">
        <v>4.8500000000000001E-2</v>
      </c>
    </row>
    <row r="5863" spans="1:35" x14ac:dyDescent="0.25">
      <c r="A5863">
        <v>68</v>
      </c>
      <c r="B5863">
        <v>2.4400000000000002E-2</v>
      </c>
      <c r="C5863">
        <v>-0.1038</v>
      </c>
      <c r="D5863" s="3">
        <f t="shared" si="273"/>
        <v>-4.4641576591526122E-2</v>
      </c>
      <c r="E5863" s="3">
        <f t="shared" si="274"/>
        <v>4.7667392982435686E-3</v>
      </c>
      <c r="AG5863">
        <v>68</v>
      </c>
      <c r="AH5863">
        <f t="shared" si="275"/>
        <v>70</v>
      </c>
      <c r="AI5863">
        <v>2.4400000000000002E-2</v>
      </c>
    </row>
    <row r="5864" spans="1:35" x14ac:dyDescent="0.25">
      <c r="A5864">
        <v>69</v>
      </c>
      <c r="B5864">
        <v>1.14E-2</v>
      </c>
      <c r="C5864">
        <v>-0.1099</v>
      </c>
      <c r="D5864" s="3">
        <f t="shared" si="273"/>
        <v>-4.7695335971423461E-2</v>
      </c>
      <c r="E5864" s="3">
        <f t="shared" si="274"/>
        <v>3.4922587335754155E-3</v>
      </c>
      <c r="AG5864">
        <v>69</v>
      </c>
      <c r="AH5864">
        <f t="shared" si="275"/>
        <v>70</v>
      </c>
      <c r="AI5864">
        <v>1.14E-2</v>
      </c>
    </row>
    <row r="5865" spans="1:35" x14ac:dyDescent="0.25">
      <c r="A5865">
        <v>71</v>
      </c>
      <c r="B5865">
        <v>1.5100000000000001E-2</v>
      </c>
      <c r="C5865">
        <v>-0.1104</v>
      </c>
      <c r="D5865" s="3">
        <f t="shared" si="273"/>
        <v>-5.3758343567922778E-2</v>
      </c>
      <c r="E5865" s="3">
        <f t="shared" si="274"/>
        <v>4.7414714789180924E-3</v>
      </c>
      <c r="AG5865">
        <v>71</v>
      </c>
      <c r="AH5865">
        <f t="shared" si="275"/>
        <v>70</v>
      </c>
      <c r="AI5865">
        <v>1.5100000000000001E-2</v>
      </c>
    </row>
    <row r="5866" spans="1:35" x14ac:dyDescent="0.25">
      <c r="A5866">
        <v>75</v>
      </c>
      <c r="B5866">
        <v>2.47E-2</v>
      </c>
      <c r="C5866">
        <v>-0.1032</v>
      </c>
      <c r="D5866" s="3">
        <f t="shared" si="273"/>
        <v>-6.5680562934806105E-2</v>
      </c>
      <c r="E5866" s="3">
        <f t="shared" si="274"/>
        <v>8.1686461564124471E-3</v>
      </c>
      <c r="AG5866">
        <v>75</v>
      </c>
      <c r="AH5866">
        <f t="shared" si="275"/>
        <v>80</v>
      </c>
      <c r="AI5866">
        <v>2.47E-2</v>
      </c>
    </row>
    <row r="5867" spans="1:35" x14ac:dyDescent="0.25">
      <c r="A5867">
        <v>79</v>
      </c>
      <c r="B5867">
        <v>1.2999999999999999E-3</v>
      </c>
      <c r="C5867">
        <v>-0.11219999999999999</v>
      </c>
      <c r="D5867" s="3">
        <f t="shared" si="273"/>
        <v>-7.7282793201258318E-2</v>
      </c>
      <c r="E5867" s="3">
        <f t="shared" si="274"/>
        <v>6.1752553873117297E-3</v>
      </c>
      <c r="AG5867">
        <v>79</v>
      </c>
      <c r="AH5867">
        <f t="shared" si="275"/>
        <v>80</v>
      </c>
      <c r="AI5867">
        <v>1.2999999999999999E-3</v>
      </c>
    </row>
    <row r="5868" spans="1:35" x14ac:dyDescent="0.25">
      <c r="A5868">
        <v>82</v>
      </c>
      <c r="B5868">
        <v>-5.5999999999999999E-3</v>
      </c>
      <c r="C5868">
        <v>-0.1077</v>
      </c>
      <c r="D5868" s="3">
        <f t="shared" si="273"/>
        <v>-8.574040336562895E-2</v>
      </c>
      <c r="E5868" s="3">
        <f t="shared" si="274"/>
        <v>6.4224842516057128E-3</v>
      </c>
      <c r="AG5868">
        <v>82</v>
      </c>
      <c r="AH5868">
        <f t="shared" si="275"/>
        <v>80</v>
      </c>
      <c r="AI5868">
        <v>-5.5999999999999999E-3</v>
      </c>
    </row>
    <row r="5869" spans="1:35" x14ac:dyDescent="0.25">
      <c r="A5869">
        <v>87</v>
      </c>
      <c r="B5869">
        <v>-1.4800000000000001E-2</v>
      </c>
      <c r="C5869">
        <v>-0.10970000000000001</v>
      </c>
      <c r="D5869" s="3">
        <f t="shared" si="273"/>
        <v>-9.9303021172805539E-2</v>
      </c>
      <c r="E5869" s="3">
        <f t="shared" si="274"/>
        <v>7.1407605873316203E-3</v>
      </c>
      <c r="AG5869">
        <v>87</v>
      </c>
      <c r="AH5869">
        <f t="shared" si="275"/>
        <v>90</v>
      </c>
      <c r="AI5869">
        <v>-1.4800000000000001E-2</v>
      </c>
    </row>
    <row r="5870" spans="1:35" x14ac:dyDescent="0.25">
      <c r="A5870">
        <v>89</v>
      </c>
      <c r="B5870">
        <v>-2.69E-2</v>
      </c>
      <c r="C5870">
        <v>-0.1066</v>
      </c>
      <c r="D5870" s="3">
        <f t="shared" si="273"/>
        <v>-0.10452205186665316</v>
      </c>
      <c r="E5870" s="3">
        <f t="shared" si="274"/>
        <v>6.0251829359893941E-3</v>
      </c>
      <c r="AG5870">
        <v>89</v>
      </c>
      <c r="AH5870">
        <f t="shared" si="275"/>
        <v>90</v>
      </c>
      <c r="AI5870">
        <v>-2.69E-2</v>
      </c>
    </row>
    <row r="5871" spans="1:35" x14ac:dyDescent="0.25">
      <c r="A5871">
        <v>92</v>
      </c>
      <c r="B5871">
        <v>-2.8E-3</v>
      </c>
      <c r="C5871">
        <v>-0.1139</v>
      </c>
      <c r="D5871" s="3">
        <f t="shared" si="273"/>
        <v>-0.11210988302805364</v>
      </c>
      <c r="E5871" s="3">
        <f t="shared" si="274"/>
        <v>1.1948650527606769E-2</v>
      </c>
      <c r="AG5871">
        <v>92</v>
      </c>
      <c r="AH5871">
        <f t="shared" si="275"/>
        <v>90</v>
      </c>
      <c r="AI5871">
        <v>-2.8E-3</v>
      </c>
    </row>
    <row r="5872" spans="1:35" x14ac:dyDescent="0.25">
      <c r="A5872">
        <v>96</v>
      </c>
      <c r="B5872">
        <v>-1.2E-2</v>
      </c>
      <c r="C5872">
        <v>-9.8199999999999996E-2</v>
      </c>
      <c r="D5872" s="3">
        <f t="shared" si="273"/>
        <v>-0.12174551731817355</v>
      </c>
      <c r="E5872" s="3">
        <f t="shared" si="274"/>
        <v>1.2044078571433532E-2</v>
      </c>
      <c r="AG5872">
        <v>96</v>
      </c>
      <c r="AH5872">
        <f t="shared" si="275"/>
        <v>100</v>
      </c>
      <c r="AI5872">
        <v>-1.2E-2</v>
      </c>
    </row>
    <row r="5873" spans="1:35" x14ac:dyDescent="0.25">
      <c r="A5873">
        <v>99</v>
      </c>
      <c r="B5873">
        <v>-1.4999999999999999E-2</v>
      </c>
      <c r="C5873">
        <v>-0.1178</v>
      </c>
      <c r="D5873" s="3">
        <f t="shared" si="273"/>
        <v>-0.12858546087679007</v>
      </c>
      <c r="E5873" s="3">
        <f t="shared" si="274"/>
        <v>1.2901656922592807E-2</v>
      </c>
      <c r="AG5873">
        <v>99</v>
      </c>
      <c r="AH5873">
        <f t="shared" si="275"/>
        <v>100</v>
      </c>
      <c r="AI5873">
        <v>-1.4999999999999999E-2</v>
      </c>
    </row>
    <row r="5874" spans="1:35" x14ac:dyDescent="0.25">
      <c r="A5874">
        <v>101</v>
      </c>
      <c r="B5874">
        <v>5.9999999999999995E-4</v>
      </c>
      <c r="C5874">
        <v>-0.11550000000000001</v>
      </c>
      <c r="D5874" s="3">
        <f t="shared" si="273"/>
        <v>-0.13295073919691358</v>
      </c>
      <c r="E5874" s="3">
        <f t="shared" si="274"/>
        <v>1.7835799940042026E-2</v>
      </c>
      <c r="AG5874">
        <v>101</v>
      </c>
      <c r="AH5874">
        <f t="shared" si="275"/>
        <v>100</v>
      </c>
      <c r="AI5874">
        <v>5.9999999999999995E-4</v>
      </c>
    </row>
    <row r="5875" spans="1:35" x14ac:dyDescent="0.25">
      <c r="A5875">
        <v>102</v>
      </c>
      <c r="B5875">
        <v>-1.5599999999999999E-2</v>
      </c>
      <c r="C5875">
        <v>-0.11899999999999999</v>
      </c>
      <c r="D5875" s="3">
        <f t="shared" si="273"/>
        <v>-0.13507296062500906</v>
      </c>
      <c r="E5875" s="3">
        <f t="shared" si="274"/>
        <v>1.4273788320504965E-2</v>
      </c>
      <c r="AG5875">
        <v>102</v>
      </c>
      <c r="AH5875">
        <f t="shared" si="275"/>
        <v>100</v>
      </c>
      <c r="AI5875">
        <v>-1.5599999999999999E-2</v>
      </c>
    </row>
    <row r="5876" spans="1:35" x14ac:dyDescent="0.25">
      <c r="A5876">
        <v>103</v>
      </c>
      <c r="B5876">
        <v>1.4E-3</v>
      </c>
      <c r="C5876">
        <v>-0.1086</v>
      </c>
      <c r="D5876" s="3">
        <f t="shared" si="273"/>
        <v>-0.13715403752081706</v>
      </c>
      <c r="E5876" s="3">
        <f t="shared" si="274"/>
        <v>1.9197221313319985E-2</v>
      </c>
      <c r="AG5876">
        <v>103</v>
      </c>
      <c r="AH5876">
        <f t="shared" si="275"/>
        <v>100</v>
      </c>
      <c r="AI5876">
        <v>1.4E-3</v>
      </c>
    </row>
    <row r="5877" spans="1:35" x14ac:dyDescent="0.25">
      <c r="A5877">
        <v>103</v>
      </c>
      <c r="B5877">
        <v>-1.14E-2</v>
      </c>
      <c r="C5877">
        <v>-0.1174</v>
      </c>
      <c r="D5877" s="3">
        <f t="shared" si="273"/>
        <v>-0.13715403752081706</v>
      </c>
      <c r="E5877" s="3">
        <f t="shared" si="274"/>
        <v>1.5814077952787067E-2</v>
      </c>
      <c r="AG5877">
        <v>103</v>
      </c>
      <c r="AH5877">
        <f t="shared" si="275"/>
        <v>100</v>
      </c>
      <c r="AI5877">
        <v>-1.14E-2</v>
      </c>
    </row>
    <row r="5878" spans="1:35" x14ac:dyDescent="0.25">
      <c r="A5878">
        <v>102</v>
      </c>
      <c r="B5878">
        <v>4.3E-3</v>
      </c>
      <c r="C5878">
        <v>-0.1169</v>
      </c>
      <c r="D5878" s="3">
        <f t="shared" si="273"/>
        <v>-0.13507296062500906</v>
      </c>
      <c r="E5878" s="3">
        <f t="shared" si="274"/>
        <v>1.9424822153380327E-2</v>
      </c>
      <c r="AG5878">
        <v>102</v>
      </c>
      <c r="AH5878">
        <f t="shared" si="275"/>
        <v>100</v>
      </c>
      <c r="AI5878">
        <v>4.3E-3</v>
      </c>
    </row>
    <row r="5879" spans="1:35" x14ac:dyDescent="0.25">
      <c r="A5879">
        <v>102</v>
      </c>
      <c r="B5879">
        <v>-1.2800000000000001E-2</v>
      </c>
      <c r="C5879">
        <v>-0.1173</v>
      </c>
      <c r="D5879" s="3">
        <f t="shared" si="273"/>
        <v>-0.13507296062500906</v>
      </c>
      <c r="E5879" s="3">
        <f t="shared" si="274"/>
        <v>1.4950676900005016E-2</v>
      </c>
      <c r="AG5879">
        <v>102</v>
      </c>
      <c r="AH5879">
        <f t="shared" si="275"/>
        <v>100</v>
      </c>
      <c r="AI5879">
        <v>-1.2800000000000001E-2</v>
      </c>
    </row>
    <row r="5880" spans="1:35" x14ac:dyDescent="0.25">
      <c r="A5880">
        <v>100</v>
      </c>
      <c r="B5880">
        <v>1.4E-2</v>
      </c>
      <c r="C5880">
        <v>-0.11600000000000001</v>
      </c>
      <c r="D5880" s="3">
        <f t="shared" si="273"/>
        <v>-0.13078801968573595</v>
      </c>
      <c r="E5880" s="3">
        <f t="shared" si="274"/>
        <v>2.0963570644517062E-2</v>
      </c>
      <c r="AG5880">
        <v>100</v>
      </c>
      <c r="AH5880">
        <f t="shared" si="275"/>
        <v>100</v>
      </c>
      <c r="AI5880">
        <v>1.4E-2</v>
      </c>
    </row>
    <row r="5881" spans="1:35" x14ac:dyDescent="0.25">
      <c r="A5881">
        <v>99</v>
      </c>
      <c r="B5881">
        <v>-8.9999999999999998E-4</v>
      </c>
      <c r="C5881">
        <v>-0.1202</v>
      </c>
      <c r="D5881" s="3">
        <f t="shared" si="273"/>
        <v>-0.12858546087679007</v>
      </c>
      <c r="E5881" s="3">
        <f t="shared" si="274"/>
        <v>1.6303576919318285E-2</v>
      </c>
      <c r="AG5881">
        <v>99</v>
      </c>
      <c r="AH5881">
        <f t="shared" si="275"/>
        <v>100</v>
      </c>
      <c r="AI5881">
        <v>-8.9999999999999998E-4</v>
      </c>
    </row>
    <row r="5882" spans="1:35" x14ac:dyDescent="0.25">
      <c r="A5882">
        <v>98</v>
      </c>
      <c r="B5882">
        <v>1.2699999999999999E-2</v>
      </c>
      <c r="C5882">
        <v>-0.1118</v>
      </c>
      <c r="D5882" s="3">
        <f t="shared" si="273"/>
        <v>-0.12634373369082572</v>
      </c>
      <c r="E5882" s="3">
        <f t="shared" si="274"/>
        <v>1.9333159878685259E-2</v>
      </c>
      <c r="AG5882">
        <v>98</v>
      </c>
      <c r="AH5882">
        <f t="shared" si="275"/>
        <v>100</v>
      </c>
      <c r="AI5882">
        <v>1.2699999999999999E-2</v>
      </c>
    </row>
    <row r="5883" spans="1:35" x14ac:dyDescent="0.25">
      <c r="A5883">
        <v>96</v>
      </c>
      <c r="B5883">
        <v>1.6400000000000001E-2</v>
      </c>
      <c r="C5883">
        <v>-0.1152</v>
      </c>
      <c r="D5883" s="3">
        <f t="shared" si="273"/>
        <v>-0.12174551731817355</v>
      </c>
      <c r="E5883" s="3">
        <f t="shared" si="274"/>
        <v>1.9084183955105794E-2</v>
      </c>
      <c r="AG5883">
        <v>96</v>
      </c>
      <c r="AH5883">
        <f t="shared" si="275"/>
        <v>100</v>
      </c>
      <c r="AI5883">
        <v>1.6400000000000001E-2</v>
      </c>
    </row>
    <row r="5884" spans="1:35" x14ac:dyDescent="0.25">
      <c r="A5884">
        <v>94</v>
      </c>
      <c r="B5884">
        <v>1.78E-2</v>
      </c>
      <c r="C5884">
        <v>-0.11269999999999999</v>
      </c>
      <c r="D5884" s="3">
        <f t="shared" si="273"/>
        <v>-0.11699897278612845</v>
      </c>
      <c r="E5884" s="3">
        <f t="shared" si="274"/>
        <v>1.8170763064195402E-2</v>
      </c>
      <c r="AG5884">
        <v>94</v>
      </c>
      <c r="AH5884">
        <f t="shared" si="275"/>
        <v>90</v>
      </c>
      <c r="AI5884">
        <v>1.78E-2</v>
      </c>
    </row>
    <row r="5885" spans="1:35" x14ac:dyDescent="0.25">
      <c r="A5885">
        <v>91</v>
      </c>
      <c r="B5885">
        <v>1E-3</v>
      </c>
      <c r="C5885">
        <v>-0.11940000000000001</v>
      </c>
      <c r="D5885" s="3">
        <f t="shared" si="273"/>
        <v>-0.10961373854068904</v>
      </c>
      <c r="E5885" s="3">
        <f t="shared" si="274"/>
        <v>1.2235399153947916E-2</v>
      </c>
      <c r="AG5885">
        <v>91</v>
      </c>
      <c r="AH5885">
        <f t="shared" si="275"/>
        <v>90</v>
      </c>
      <c r="AI5885">
        <v>1E-3</v>
      </c>
    </row>
    <row r="5886" spans="1:35" x14ac:dyDescent="0.25">
      <c r="A5886">
        <v>89</v>
      </c>
      <c r="B5886">
        <v>-3.3999999999999998E-3</v>
      </c>
      <c r="C5886">
        <v>-0.1196</v>
      </c>
      <c r="D5886" s="3">
        <f t="shared" si="273"/>
        <v>-0.10452205186665316</v>
      </c>
      <c r="E5886" s="3">
        <f t="shared" si="274"/>
        <v>1.0225669373722091E-2</v>
      </c>
      <c r="AG5886">
        <v>89</v>
      </c>
      <c r="AH5886">
        <f t="shared" si="275"/>
        <v>90</v>
      </c>
      <c r="AI5886">
        <v>-3.3999999999999998E-3</v>
      </c>
    </row>
    <row r="5887" spans="1:35" x14ac:dyDescent="0.25">
      <c r="A5887">
        <v>86</v>
      </c>
      <c r="B5887">
        <v>-5.1999999999999998E-3</v>
      </c>
      <c r="C5887">
        <v>-0.1149</v>
      </c>
      <c r="D5887" s="3">
        <f t="shared" si="273"/>
        <v>-9.6647733026324872E-2</v>
      </c>
      <c r="E5887" s="3">
        <f t="shared" si="274"/>
        <v>8.3626878756539891E-3</v>
      </c>
      <c r="AG5887">
        <v>86</v>
      </c>
      <c r="AH5887">
        <f t="shared" si="275"/>
        <v>90</v>
      </c>
      <c r="AI5887">
        <v>-5.1999999999999998E-3</v>
      </c>
    </row>
    <row r="5888" spans="1:35" x14ac:dyDescent="0.25">
      <c r="A5888">
        <v>84</v>
      </c>
      <c r="B5888">
        <v>-3.0099999999999998E-2</v>
      </c>
      <c r="C5888">
        <v>-0.1132</v>
      </c>
      <c r="D5888" s="3">
        <f t="shared" si="273"/>
        <v>-9.1249655020332082E-2</v>
      </c>
      <c r="E5888" s="3">
        <f t="shared" si="274"/>
        <v>3.7392803091056246E-3</v>
      </c>
      <c r="AG5888">
        <v>84</v>
      </c>
      <c r="AH5888">
        <f t="shared" si="275"/>
        <v>80</v>
      </c>
      <c r="AI5888">
        <v>-3.0099999999999998E-2</v>
      </c>
    </row>
    <row r="5889" spans="1:35" x14ac:dyDescent="0.25">
      <c r="A5889">
        <v>80</v>
      </c>
      <c r="B5889">
        <v>-4.2799999999999998E-2</v>
      </c>
      <c r="C5889">
        <v>-0.1246</v>
      </c>
      <c r="D5889" s="3">
        <f t="shared" si="273"/>
        <v>-8.0126690236721393E-2</v>
      </c>
      <c r="E5889" s="3">
        <f t="shared" si="274"/>
        <v>1.3932818040281523E-3</v>
      </c>
      <c r="AG5889">
        <v>80</v>
      </c>
      <c r="AH5889">
        <f t="shared" si="275"/>
        <v>80</v>
      </c>
      <c r="AI5889">
        <v>-4.2799999999999998E-2</v>
      </c>
    </row>
    <row r="5890" spans="1:35" x14ac:dyDescent="0.25">
      <c r="A5890">
        <v>78</v>
      </c>
      <c r="B5890">
        <v>-2.3300000000000001E-2</v>
      </c>
      <c r="C5890">
        <v>-0.1215</v>
      </c>
      <c r="D5890" s="3">
        <f t="shared" ref="D5890:D5953" si="276">$H$3*SIN(($H$4+A5890)/180*PI())</f>
        <v>-7.441535507833083E-2</v>
      </c>
      <c r="E5890" s="3">
        <f t="shared" ref="E5890:E5953" si="277">(B5890-D5890)^2</f>
        <v>2.6127795247838414E-3</v>
      </c>
      <c r="AG5890">
        <v>78</v>
      </c>
      <c r="AH5890">
        <f t="shared" ref="AH5890:AH5953" si="278">ROUND(AG5890/10,0)*10</f>
        <v>80</v>
      </c>
      <c r="AI5890">
        <v>-2.3300000000000001E-2</v>
      </c>
    </row>
    <row r="5891" spans="1:35" x14ac:dyDescent="0.25">
      <c r="A5891">
        <v>75</v>
      </c>
      <c r="B5891">
        <v>-3.56E-2</v>
      </c>
      <c r="C5891">
        <v>-0.11600000000000001</v>
      </c>
      <c r="D5891" s="3">
        <f t="shared" si="276"/>
        <v>-6.5680562934806105E-2</v>
      </c>
      <c r="E5891" s="3">
        <f t="shared" si="277"/>
        <v>9.0484026647483088E-4</v>
      </c>
      <c r="AG5891">
        <v>75</v>
      </c>
      <c r="AH5891">
        <f t="shared" si="278"/>
        <v>80</v>
      </c>
      <c r="AI5891">
        <v>-3.56E-2</v>
      </c>
    </row>
    <row r="5892" spans="1:35" x14ac:dyDescent="0.25">
      <c r="A5892">
        <v>72</v>
      </c>
      <c r="B5892">
        <v>-4.0599999999999997E-2</v>
      </c>
      <c r="C5892">
        <v>-0.12870000000000001</v>
      </c>
      <c r="D5892" s="3">
        <f t="shared" si="276"/>
        <v>-5.6765744933677122E-2</v>
      </c>
      <c r="E5892" s="3">
        <f t="shared" si="277"/>
        <v>2.613313092607076E-4</v>
      </c>
      <c r="AG5892">
        <v>72</v>
      </c>
      <c r="AH5892">
        <f t="shared" si="278"/>
        <v>70</v>
      </c>
      <c r="AI5892">
        <v>-4.0599999999999997E-2</v>
      </c>
    </row>
    <row r="5893" spans="1:35" x14ac:dyDescent="0.25">
      <c r="A5893">
        <v>68</v>
      </c>
      <c r="B5893">
        <v>-6.2700000000000006E-2</v>
      </c>
      <c r="C5893">
        <v>-0.12670000000000001</v>
      </c>
      <c r="D5893" s="3">
        <f t="shared" si="276"/>
        <v>-4.4641576591526122E-2</v>
      </c>
      <c r="E5893" s="3">
        <f t="shared" si="277"/>
        <v>3.2610665599971754E-4</v>
      </c>
      <c r="AG5893">
        <v>68</v>
      </c>
      <c r="AH5893">
        <f t="shared" si="278"/>
        <v>70</v>
      </c>
      <c r="AI5893">
        <v>-6.2700000000000006E-2</v>
      </c>
    </row>
    <row r="5894" spans="1:35" x14ac:dyDescent="0.25">
      <c r="A5894">
        <v>66</v>
      </c>
      <c r="B5894">
        <v>-6.9000000000000006E-2</v>
      </c>
      <c r="C5894">
        <v>-0.122</v>
      </c>
      <c r="D5894" s="3">
        <f t="shared" si="276"/>
        <v>-3.8494197408534297E-2</v>
      </c>
      <c r="E5894" s="3">
        <f t="shared" si="277"/>
        <v>9.3060399174947595E-4</v>
      </c>
      <c r="AG5894">
        <v>66</v>
      </c>
      <c r="AH5894">
        <f t="shared" si="278"/>
        <v>70</v>
      </c>
      <c r="AI5894">
        <v>-6.9000000000000006E-2</v>
      </c>
    </row>
    <row r="5895" spans="1:35" x14ac:dyDescent="0.25">
      <c r="A5895">
        <v>66</v>
      </c>
      <c r="B5895">
        <v>-8.2600000000000007E-2</v>
      </c>
      <c r="C5895">
        <v>-0.1202</v>
      </c>
      <c r="D5895" s="3">
        <f t="shared" si="276"/>
        <v>-3.8494197408534297E-2</v>
      </c>
      <c r="E5895" s="3">
        <f t="shared" si="277"/>
        <v>1.9453218222373432E-3</v>
      </c>
      <c r="AG5895">
        <v>66</v>
      </c>
      <c r="AH5895">
        <f t="shared" si="278"/>
        <v>70</v>
      </c>
      <c r="AI5895">
        <v>-8.2600000000000007E-2</v>
      </c>
    </row>
    <row r="5896" spans="1:35" x14ac:dyDescent="0.25">
      <c r="A5896">
        <v>66</v>
      </c>
      <c r="B5896">
        <v>-6.7100000000000007E-2</v>
      </c>
      <c r="C5896">
        <v>-0.1216</v>
      </c>
      <c r="D5896" s="3">
        <f t="shared" si="276"/>
        <v>-3.8494197408534297E-2</v>
      </c>
      <c r="E5896" s="3">
        <f t="shared" si="277"/>
        <v>8.1829194190190626E-4</v>
      </c>
      <c r="AG5896">
        <v>66</v>
      </c>
      <c r="AH5896">
        <f t="shared" si="278"/>
        <v>70</v>
      </c>
      <c r="AI5896">
        <v>-6.7100000000000007E-2</v>
      </c>
    </row>
    <row r="5897" spans="1:35" x14ac:dyDescent="0.25">
      <c r="A5897">
        <v>65</v>
      </c>
      <c r="B5897">
        <v>-3.9699999999999999E-2</v>
      </c>
      <c r="C5897">
        <v>-0.122</v>
      </c>
      <c r="D5897" s="3">
        <f t="shared" si="276"/>
        <v>-3.5402450156690031E-2</v>
      </c>
      <c r="E5897" s="3">
        <f t="shared" si="277"/>
        <v>1.8468934655733533E-5</v>
      </c>
      <c r="AG5897">
        <v>65</v>
      </c>
      <c r="AH5897">
        <f t="shared" si="278"/>
        <v>70</v>
      </c>
      <c r="AI5897">
        <v>-3.9699999999999999E-2</v>
      </c>
    </row>
    <row r="5898" spans="1:35" x14ac:dyDescent="0.25">
      <c r="A5898">
        <v>63</v>
      </c>
      <c r="B5898">
        <v>-4.5600000000000002E-2</v>
      </c>
      <c r="C5898">
        <v>-0.127</v>
      </c>
      <c r="D5898" s="3">
        <f t="shared" si="276"/>
        <v>-2.9187548926247111E-2</v>
      </c>
      <c r="E5898" s="3">
        <f t="shared" si="277"/>
        <v>2.6936855024833244E-4</v>
      </c>
      <c r="AG5898">
        <v>63</v>
      </c>
      <c r="AH5898">
        <f t="shared" si="278"/>
        <v>60</v>
      </c>
      <c r="AI5898">
        <v>-4.5600000000000002E-2</v>
      </c>
    </row>
    <row r="5899" spans="1:35" x14ac:dyDescent="0.25">
      <c r="A5899">
        <v>62</v>
      </c>
      <c r="B5899">
        <v>-6.4100000000000004E-2</v>
      </c>
      <c r="C5899">
        <v>-0.1242</v>
      </c>
      <c r="D5899" s="3">
        <f t="shared" si="276"/>
        <v>-2.6066288066768431E-2</v>
      </c>
      <c r="E5899" s="3">
        <f t="shared" si="277"/>
        <v>1.4465632434200418E-3</v>
      </c>
      <c r="AG5899">
        <v>62</v>
      </c>
      <c r="AH5899">
        <f t="shared" si="278"/>
        <v>60</v>
      </c>
      <c r="AI5899">
        <v>-6.4100000000000004E-2</v>
      </c>
    </row>
    <row r="5900" spans="1:35" x14ac:dyDescent="0.25">
      <c r="A5900">
        <v>60</v>
      </c>
      <c r="B5900">
        <v>-5.4899999999999997E-2</v>
      </c>
      <c r="C5900">
        <v>-0.1221</v>
      </c>
      <c r="D5900" s="3">
        <f t="shared" si="276"/>
        <v>-1.9800899401154815E-2</v>
      </c>
      <c r="E5900" s="3">
        <f t="shared" si="277"/>
        <v>1.2319468628478542E-3</v>
      </c>
      <c r="AG5900">
        <v>60</v>
      </c>
      <c r="AH5900">
        <f t="shared" si="278"/>
        <v>60</v>
      </c>
      <c r="AI5900">
        <v>-5.4899999999999997E-2</v>
      </c>
    </row>
    <row r="5901" spans="1:35" x14ac:dyDescent="0.25">
      <c r="A5901">
        <v>57</v>
      </c>
      <c r="B5901">
        <v>-6.3700000000000007E-2</v>
      </c>
      <c r="C5901">
        <v>-0.12820000000000001</v>
      </c>
      <c r="D5901" s="3">
        <f t="shared" si="276"/>
        <v>-1.0359976987147593E-2</v>
      </c>
      <c r="E5901" s="3">
        <f t="shared" si="277"/>
        <v>2.845158055011625E-3</v>
      </c>
      <c r="AG5901">
        <v>57</v>
      </c>
      <c r="AH5901">
        <f t="shared" si="278"/>
        <v>60</v>
      </c>
      <c r="AI5901">
        <v>-6.3700000000000007E-2</v>
      </c>
    </row>
    <row r="5902" spans="1:35" x14ac:dyDescent="0.25">
      <c r="A5902">
        <v>54</v>
      </c>
      <c r="B5902">
        <v>-6.9199999999999998E-2</v>
      </c>
      <c r="C5902">
        <v>-0.12770000000000001</v>
      </c>
      <c r="D5902" s="3">
        <f t="shared" si="276"/>
        <v>-8.9065859633177173E-4</v>
      </c>
      <c r="E5902" s="3">
        <f t="shared" si="277"/>
        <v>4.6661661230029015E-3</v>
      </c>
      <c r="AG5902">
        <v>54</v>
      </c>
      <c r="AH5902">
        <f t="shared" si="278"/>
        <v>50</v>
      </c>
      <c r="AI5902">
        <v>-6.9199999999999998E-2</v>
      </c>
    </row>
    <row r="5903" spans="1:35" x14ac:dyDescent="0.25">
      <c r="A5903">
        <v>51</v>
      </c>
      <c r="B5903">
        <v>-4.9700000000000001E-2</v>
      </c>
      <c r="C5903">
        <v>-0.1265</v>
      </c>
      <c r="D5903" s="3">
        <f t="shared" si="276"/>
        <v>8.5811010277877554E-3</v>
      </c>
      <c r="E5903" s="3">
        <f t="shared" si="277"/>
        <v>3.3966867370112037E-3</v>
      </c>
      <c r="AG5903">
        <v>51</v>
      </c>
      <c r="AH5903">
        <f t="shared" si="278"/>
        <v>50</v>
      </c>
      <c r="AI5903">
        <v>-4.9700000000000001E-2</v>
      </c>
    </row>
    <row r="5904" spans="1:35" x14ac:dyDescent="0.25">
      <c r="A5904">
        <v>49</v>
      </c>
      <c r="B5904">
        <v>-4.3299999999999998E-2</v>
      </c>
      <c r="C5904">
        <v>-0.1229</v>
      </c>
      <c r="D5904" s="3">
        <f t="shared" si="276"/>
        <v>1.4884141350150511E-2</v>
      </c>
      <c r="E5904" s="3">
        <f t="shared" si="277"/>
        <v>3.3853943046542943E-3</v>
      </c>
      <c r="AG5904">
        <v>49</v>
      </c>
      <c r="AH5904">
        <f t="shared" si="278"/>
        <v>50</v>
      </c>
      <c r="AI5904">
        <v>-4.3299999999999998E-2</v>
      </c>
    </row>
    <row r="5905" spans="1:35" x14ac:dyDescent="0.25">
      <c r="A5905">
        <v>46</v>
      </c>
      <c r="B5905">
        <v>-4.8300000000000003E-2</v>
      </c>
      <c r="C5905">
        <v>-0.1205</v>
      </c>
      <c r="D5905" s="3">
        <f t="shared" si="276"/>
        <v>2.4302306530573508E-2</v>
      </c>
      <c r="E5905" s="3">
        <f t="shared" si="277"/>
        <v>5.2710949135593562E-3</v>
      </c>
      <c r="AG5905">
        <v>46</v>
      </c>
      <c r="AH5905">
        <f t="shared" si="278"/>
        <v>50</v>
      </c>
      <c r="AI5905">
        <v>-4.8300000000000003E-2</v>
      </c>
    </row>
    <row r="5906" spans="1:35" x14ac:dyDescent="0.25">
      <c r="A5906">
        <v>42</v>
      </c>
      <c r="B5906">
        <v>-5.6399999999999999E-2</v>
      </c>
      <c r="C5906">
        <v>-0.1255</v>
      </c>
      <c r="D5906" s="3">
        <f t="shared" si="276"/>
        <v>3.675180627038465E-2</v>
      </c>
      <c r="E5906" s="3">
        <f t="shared" si="277"/>
        <v>8.6772590114352725E-3</v>
      </c>
      <c r="AG5906">
        <v>42</v>
      </c>
      <c r="AH5906">
        <f t="shared" si="278"/>
        <v>40</v>
      </c>
      <c r="AI5906">
        <v>-5.6399999999999999E-2</v>
      </c>
    </row>
    <row r="5907" spans="1:35" x14ac:dyDescent="0.25">
      <c r="A5907">
        <v>40</v>
      </c>
      <c r="B5907">
        <v>-5.11E-2</v>
      </c>
      <c r="C5907">
        <v>-0.12230000000000001</v>
      </c>
      <c r="D5907" s="3">
        <f t="shared" si="276"/>
        <v>4.2913172132342803E-2</v>
      </c>
      <c r="E5907" s="3">
        <f t="shared" si="277"/>
        <v>8.8384765343855181E-3</v>
      </c>
      <c r="AG5907">
        <v>40</v>
      </c>
      <c r="AH5907">
        <f t="shared" si="278"/>
        <v>40</v>
      </c>
      <c r="AI5907">
        <v>-5.11E-2</v>
      </c>
    </row>
    <row r="5908" spans="1:35" x14ac:dyDescent="0.25">
      <c r="A5908">
        <v>37</v>
      </c>
      <c r="B5908">
        <v>-4.9000000000000002E-2</v>
      </c>
      <c r="C5908">
        <v>-0.12479999999999999</v>
      </c>
      <c r="D5908" s="3">
        <f t="shared" si="276"/>
        <v>5.2054861464699995E-2</v>
      </c>
      <c r="E5908" s="3">
        <f t="shared" si="277"/>
        <v>1.0212085025649709E-2</v>
      </c>
      <c r="AG5908">
        <v>37</v>
      </c>
      <c r="AH5908">
        <f t="shared" si="278"/>
        <v>40</v>
      </c>
      <c r="AI5908">
        <v>-4.9000000000000002E-2</v>
      </c>
    </row>
    <row r="5909" spans="1:35" x14ac:dyDescent="0.25">
      <c r="A5909">
        <v>34</v>
      </c>
      <c r="B5909">
        <v>-5.3100000000000001E-2</v>
      </c>
      <c r="C5909">
        <v>-0.12520000000000001</v>
      </c>
      <c r="D5909" s="3">
        <f t="shared" si="276"/>
        <v>6.1053872040071483E-2</v>
      </c>
      <c r="E5909" s="3">
        <f t="shared" si="277"/>
        <v>1.3031106501741016E-2</v>
      </c>
      <c r="AG5909">
        <v>34</v>
      </c>
      <c r="AH5909">
        <f t="shared" si="278"/>
        <v>30</v>
      </c>
      <c r="AI5909">
        <v>-5.3100000000000001E-2</v>
      </c>
    </row>
    <row r="5910" spans="1:35" x14ac:dyDescent="0.25">
      <c r="A5910">
        <v>31</v>
      </c>
      <c r="B5910">
        <v>-6.1600000000000002E-2</v>
      </c>
      <c r="C5910">
        <v>-0.12720000000000001</v>
      </c>
      <c r="D5910" s="3">
        <f t="shared" si="276"/>
        <v>6.9885538195983837E-2</v>
      </c>
      <c r="E5910" s="3">
        <f t="shared" si="277"/>
        <v>1.728844675468753E-2</v>
      </c>
      <c r="AG5910">
        <v>31</v>
      </c>
      <c r="AH5910">
        <f t="shared" si="278"/>
        <v>30</v>
      </c>
      <c r="AI5910">
        <v>-6.1600000000000002E-2</v>
      </c>
    </row>
    <row r="5911" spans="1:35" x14ac:dyDescent="0.25">
      <c r="A5911">
        <v>28</v>
      </c>
      <c r="B5911">
        <v>-7.4099999999999999E-2</v>
      </c>
      <c r="C5911">
        <v>-0.12870000000000001</v>
      </c>
      <c r="D5911" s="3">
        <f t="shared" si="276"/>
        <v>7.8525652949385183E-2</v>
      </c>
      <c r="E5911" s="3">
        <f t="shared" si="277"/>
        <v>2.3294589938226171E-2</v>
      </c>
      <c r="AG5911">
        <v>28</v>
      </c>
      <c r="AH5911">
        <f t="shared" si="278"/>
        <v>30</v>
      </c>
      <c r="AI5911">
        <v>-7.4099999999999999E-2</v>
      </c>
    </row>
    <row r="5912" spans="1:35" x14ac:dyDescent="0.25">
      <c r="A5912">
        <v>24</v>
      </c>
      <c r="B5912">
        <v>-5.4800000000000001E-2</v>
      </c>
      <c r="C5912">
        <v>-0.1245</v>
      </c>
      <c r="D5912" s="3">
        <f t="shared" si="276"/>
        <v>8.9706989079287633E-2</v>
      </c>
      <c r="E5912" s="3">
        <f t="shared" si="277"/>
        <v>2.0882269892761356E-2</v>
      </c>
      <c r="AG5912">
        <v>24</v>
      </c>
      <c r="AH5912">
        <f t="shared" si="278"/>
        <v>20</v>
      </c>
      <c r="AI5912">
        <v>-5.4800000000000001E-2</v>
      </c>
    </row>
    <row r="5913" spans="1:35" x14ac:dyDescent="0.25">
      <c r="A5913">
        <v>22</v>
      </c>
      <c r="B5913">
        <v>-3.5799999999999998E-2</v>
      </c>
      <c r="C5913">
        <v>-0.12520000000000001</v>
      </c>
      <c r="D5913" s="3">
        <f t="shared" si="276"/>
        <v>9.5137090372435965E-2</v>
      </c>
      <c r="E5913" s="3">
        <f t="shared" si="277"/>
        <v>1.7144521635199458E-2</v>
      </c>
      <c r="AG5913">
        <v>22</v>
      </c>
      <c r="AH5913">
        <f t="shared" si="278"/>
        <v>20</v>
      </c>
      <c r="AI5913">
        <v>-3.5799999999999998E-2</v>
      </c>
    </row>
    <row r="5914" spans="1:35" x14ac:dyDescent="0.25">
      <c r="A5914">
        <v>19</v>
      </c>
      <c r="B5914">
        <v>-2.6700000000000002E-2</v>
      </c>
      <c r="C5914">
        <v>-0.1263</v>
      </c>
      <c r="D5914" s="3">
        <f t="shared" si="276"/>
        <v>0.10306288224675575</v>
      </c>
      <c r="E5914" s="3">
        <f t="shared" si="277"/>
        <v>1.6838405608985398E-2</v>
      </c>
      <c r="AG5914">
        <v>19</v>
      </c>
      <c r="AH5914">
        <f t="shared" si="278"/>
        <v>20</v>
      </c>
      <c r="AI5914">
        <v>-2.6700000000000002E-2</v>
      </c>
    </row>
    <row r="5915" spans="1:35" x14ac:dyDescent="0.25">
      <c r="A5915">
        <v>16</v>
      </c>
      <c r="B5915">
        <v>-4.2000000000000003E-2</v>
      </c>
      <c r="C5915">
        <v>-0.12089999999999999</v>
      </c>
      <c r="D5915" s="3">
        <f t="shared" si="276"/>
        <v>0.11070618592465034</v>
      </c>
      <c r="E5915" s="3">
        <f t="shared" si="277"/>
        <v>2.3319179219653881E-2</v>
      </c>
      <c r="AG5915">
        <v>16</v>
      </c>
      <c r="AH5915">
        <f t="shared" si="278"/>
        <v>20</v>
      </c>
      <c r="AI5915">
        <v>-4.2000000000000003E-2</v>
      </c>
    </row>
    <row r="5916" spans="1:35" x14ac:dyDescent="0.25">
      <c r="A5916">
        <v>13</v>
      </c>
      <c r="B5916">
        <v>-4.3700000000000003E-2</v>
      </c>
      <c r="C5916">
        <v>-0.1183</v>
      </c>
      <c r="D5916" s="3">
        <f t="shared" si="276"/>
        <v>0.11804605164201805</v>
      </c>
      <c r="E5916" s="3">
        <f t="shared" si="277"/>
        <v>2.616178522178237E-2</v>
      </c>
      <c r="AG5916">
        <v>13</v>
      </c>
      <c r="AH5916">
        <f t="shared" si="278"/>
        <v>10</v>
      </c>
      <c r="AI5916">
        <v>-4.3700000000000003E-2</v>
      </c>
    </row>
    <row r="5917" spans="1:35" x14ac:dyDescent="0.25">
      <c r="A5917">
        <v>10</v>
      </c>
      <c r="B5917">
        <v>-3.1399999999999997E-2</v>
      </c>
      <c r="C5917">
        <v>-0.1263</v>
      </c>
      <c r="D5917" s="3">
        <f t="shared" si="276"/>
        <v>0.12506236133711543</v>
      </c>
      <c r="E5917" s="3">
        <f t="shared" si="277"/>
        <v>2.4480470515186075E-2</v>
      </c>
      <c r="AG5917">
        <v>10</v>
      </c>
      <c r="AH5917">
        <f t="shared" si="278"/>
        <v>10</v>
      </c>
      <c r="AI5917">
        <v>-3.1399999999999997E-2</v>
      </c>
    </row>
    <row r="5918" spans="1:35" x14ac:dyDescent="0.25">
      <c r="A5918">
        <v>8</v>
      </c>
      <c r="B5918">
        <v>-3.5799999999999998E-2</v>
      </c>
      <c r="C5918">
        <v>-0.13020000000000001</v>
      </c>
      <c r="D5918" s="3">
        <f t="shared" si="276"/>
        <v>0.12955061278740973</v>
      </c>
      <c r="E5918" s="3">
        <f t="shared" si="277"/>
        <v>2.7340825149171907E-2</v>
      </c>
      <c r="AG5918">
        <v>8</v>
      </c>
      <c r="AH5918">
        <f t="shared" si="278"/>
        <v>10</v>
      </c>
      <c r="AI5918">
        <v>-3.5799999999999998E-2</v>
      </c>
    </row>
    <row r="5919" spans="1:35" x14ac:dyDescent="0.25">
      <c r="A5919">
        <v>5</v>
      </c>
      <c r="B5919">
        <v>-3.6299999999999999E-2</v>
      </c>
      <c r="C5919">
        <v>-0.1173</v>
      </c>
      <c r="D5919" s="3">
        <f t="shared" si="276"/>
        <v>0.13598538829307416</v>
      </c>
      <c r="E5919" s="3">
        <f t="shared" si="277"/>
        <v>2.9682255019295334E-2</v>
      </c>
      <c r="AG5919">
        <v>5</v>
      </c>
      <c r="AH5919">
        <f t="shared" si="278"/>
        <v>10</v>
      </c>
      <c r="AI5919">
        <v>-3.6299999999999999E-2</v>
      </c>
    </row>
    <row r="5920" spans="1:35" x14ac:dyDescent="0.25">
      <c r="A5920">
        <v>3</v>
      </c>
      <c r="B5920">
        <v>-3.7199999999999997E-2</v>
      </c>
      <c r="C5920">
        <v>-0.11799999999999999</v>
      </c>
      <c r="D5920" s="3">
        <f t="shared" si="276"/>
        <v>0.14006921554469051</v>
      </c>
      <c r="E5920" s="3">
        <f t="shared" si="277"/>
        <v>3.1424374779829942E-2</v>
      </c>
      <c r="AG5920">
        <v>3</v>
      </c>
      <c r="AH5920">
        <f t="shared" si="278"/>
        <v>0</v>
      </c>
      <c r="AI5920">
        <v>-3.7199999999999997E-2</v>
      </c>
    </row>
    <row r="5921" spans="1:35" x14ac:dyDescent="0.25">
      <c r="A5921">
        <v>19</v>
      </c>
      <c r="B5921">
        <v>-3.8600000000000002E-2</v>
      </c>
      <c r="C5921">
        <v>-0.13789999999999999</v>
      </c>
      <c r="D5921" s="3">
        <f t="shared" si="276"/>
        <v>0.10306288224675575</v>
      </c>
      <c r="E5921" s="3">
        <f t="shared" si="277"/>
        <v>2.0068372206458185E-2</v>
      </c>
      <c r="AG5921">
        <v>19</v>
      </c>
      <c r="AH5921">
        <f t="shared" si="278"/>
        <v>20</v>
      </c>
      <c r="AI5921">
        <v>-3.8600000000000002E-2</v>
      </c>
    </row>
    <row r="5922" spans="1:35" x14ac:dyDescent="0.25">
      <c r="A5922">
        <v>356</v>
      </c>
      <c r="B5922">
        <v>-6.4199999999999993E-2</v>
      </c>
      <c r="C5922">
        <v>-0.1046</v>
      </c>
      <c r="D5922" s="3">
        <f t="shared" si="276"/>
        <v>0.15298796036748752</v>
      </c>
      <c r="E5922" s="3">
        <f t="shared" si="277"/>
        <v>4.7170610128589321E-2</v>
      </c>
      <c r="AG5922">
        <v>356</v>
      </c>
      <c r="AH5922">
        <f t="shared" si="278"/>
        <v>360</v>
      </c>
      <c r="AI5922">
        <v>-6.4199999999999993E-2</v>
      </c>
    </row>
    <row r="5923" spans="1:35" x14ac:dyDescent="0.25">
      <c r="A5923">
        <v>353</v>
      </c>
      <c r="B5923">
        <v>-6.3200000000000006E-2</v>
      </c>
      <c r="C5923">
        <v>-0.11990000000000001</v>
      </c>
      <c r="D5923" s="3">
        <f t="shared" si="276"/>
        <v>0.15783644721148071</v>
      </c>
      <c r="E5923" s="3">
        <f t="shared" si="277"/>
        <v>4.8857110995873705E-2</v>
      </c>
      <c r="AG5923">
        <v>353</v>
      </c>
      <c r="AH5923">
        <f t="shared" si="278"/>
        <v>350</v>
      </c>
      <c r="AI5923">
        <v>-6.3200000000000006E-2</v>
      </c>
    </row>
    <row r="5924" spans="1:35" x14ac:dyDescent="0.25">
      <c r="A5924">
        <v>353</v>
      </c>
      <c r="B5924">
        <v>-5.3499999999999999E-2</v>
      </c>
      <c r="C5924">
        <v>-0.1234</v>
      </c>
      <c r="D5924" s="3">
        <f t="shared" si="276"/>
        <v>0.15783644721148071</v>
      </c>
      <c r="E5924" s="3">
        <f t="shared" si="277"/>
        <v>4.4663093919970968E-2</v>
      </c>
      <c r="AG5924">
        <v>353</v>
      </c>
      <c r="AH5924">
        <f t="shared" si="278"/>
        <v>350</v>
      </c>
      <c r="AI5924">
        <v>-5.3499999999999999E-2</v>
      </c>
    </row>
    <row r="5925" spans="1:35" x14ac:dyDescent="0.25">
      <c r="A5925">
        <v>354</v>
      </c>
      <c r="B5925">
        <v>-5.8500000000000003E-2</v>
      </c>
      <c r="C5925">
        <v>-0.12559999999999999</v>
      </c>
      <c r="D5925" s="3">
        <f t="shared" si="276"/>
        <v>0.15626772147568435</v>
      </c>
      <c r="E5925" s="3">
        <f t="shared" si="277"/>
        <v>4.6125174187857131E-2</v>
      </c>
      <c r="AG5925">
        <v>354</v>
      </c>
      <c r="AH5925">
        <f t="shared" si="278"/>
        <v>350</v>
      </c>
      <c r="AI5925">
        <v>-5.8500000000000003E-2</v>
      </c>
    </row>
    <row r="5926" spans="1:35" x14ac:dyDescent="0.25">
      <c r="A5926">
        <v>354</v>
      </c>
      <c r="B5926">
        <v>-5.8500000000000003E-2</v>
      </c>
      <c r="C5926">
        <v>-0.12330000000000001</v>
      </c>
      <c r="D5926" s="3">
        <f t="shared" si="276"/>
        <v>0.15626772147568435</v>
      </c>
      <c r="E5926" s="3">
        <f t="shared" si="277"/>
        <v>4.6125174187857131E-2</v>
      </c>
      <c r="AG5926">
        <v>354</v>
      </c>
      <c r="AH5926">
        <f t="shared" si="278"/>
        <v>350</v>
      </c>
      <c r="AI5926">
        <v>-5.8500000000000003E-2</v>
      </c>
    </row>
    <row r="5927" spans="1:35" x14ac:dyDescent="0.25">
      <c r="A5927">
        <v>354</v>
      </c>
      <c r="B5927">
        <v>-6.6000000000000003E-2</v>
      </c>
      <c r="C5927">
        <v>-0.1268</v>
      </c>
      <c r="D5927" s="3">
        <f t="shared" si="276"/>
        <v>0.15626772147568435</v>
      </c>
      <c r="E5927" s="3">
        <f t="shared" si="277"/>
        <v>4.9402940009992395E-2</v>
      </c>
      <c r="AG5927">
        <v>354</v>
      </c>
      <c r="AH5927">
        <f t="shared" si="278"/>
        <v>350</v>
      </c>
      <c r="AI5927">
        <v>-6.6000000000000003E-2</v>
      </c>
    </row>
    <row r="5928" spans="1:35" x14ac:dyDescent="0.25">
      <c r="A5928">
        <v>354</v>
      </c>
      <c r="B5928">
        <v>-5.1299999999999998E-2</v>
      </c>
      <c r="C5928">
        <v>-0.1244</v>
      </c>
      <c r="D5928" s="3">
        <f t="shared" si="276"/>
        <v>0.15626772147568435</v>
      </c>
      <c r="E5928" s="3">
        <f t="shared" si="277"/>
        <v>4.3084358998607276E-2</v>
      </c>
      <c r="AG5928">
        <v>354</v>
      </c>
      <c r="AH5928">
        <f t="shared" si="278"/>
        <v>350</v>
      </c>
      <c r="AI5928">
        <v>-5.1299999999999998E-2</v>
      </c>
    </row>
    <row r="5929" spans="1:35" x14ac:dyDescent="0.25">
      <c r="A5929">
        <v>355</v>
      </c>
      <c r="B5929">
        <v>-4.7300000000000002E-2</v>
      </c>
      <c r="C5929">
        <v>-0.123</v>
      </c>
      <c r="D5929" s="3">
        <f t="shared" si="276"/>
        <v>0.15465139507812711</v>
      </c>
      <c r="E5929" s="3">
        <f t="shared" si="277"/>
        <v>4.0784365974001785E-2</v>
      </c>
      <c r="AG5929">
        <v>355</v>
      </c>
      <c r="AH5929">
        <f t="shared" si="278"/>
        <v>360</v>
      </c>
      <c r="AI5929">
        <v>-4.7300000000000002E-2</v>
      </c>
    </row>
    <row r="5930" spans="1:35" x14ac:dyDescent="0.25">
      <c r="A5930">
        <v>356</v>
      </c>
      <c r="B5930">
        <v>-7.9399999999999998E-2</v>
      </c>
      <c r="C5930">
        <v>-0.1249</v>
      </c>
      <c r="D5930" s="3">
        <f t="shared" si="276"/>
        <v>0.15298796036748752</v>
      </c>
      <c r="E5930" s="3">
        <f t="shared" si="277"/>
        <v>5.4004164123760946E-2</v>
      </c>
      <c r="AG5930">
        <v>356</v>
      </c>
      <c r="AH5930">
        <f t="shared" si="278"/>
        <v>360</v>
      </c>
      <c r="AI5930">
        <v>-7.9399999999999998E-2</v>
      </c>
    </row>
    <row r="5931" spans="1:35" x14ac:dyDescent="0.25">
      <c r="A5931">
        <v>355</v>
      </c>
      <c r="B5931">
        <v>-8.4400000000000003E-2</v>
      </c>
      <c r="C5931">
        <v>-0.12659999999999999</v>
      </c>
      <c r="D5931" s="3">
        <f t="shared" si="276"/>
        <v>0.15465139507812711</v>
      </c>
      <c r="E5931" s="3">
        <f t="shared" si="277"/>
        <v>5.7145569488798814E-2</v>
      </c>
      <c r="AG5931">
        <v>355</v>
      </c>
      <c r="AH5931">
        <f t="shared" si="278"/>
        <v>360</v>
      </c>
      <c r="AI5931">
        <v>-8.4400000000000003E-2</v>
      </c>
    </row>
    <row r="5932" spans="1:35" x14ac:dyDescent="0.25">
      <c r="A5932">
        <v>355</v>
      </c>
      <c r="B5932">
        <v>-7.1199999999999999E-2</v>
      </c>
      <c r="C5932">
        <v>-0.1255</v>
      </c>
      <c r="D5932" s="3">
        <f t="shared" si="276"/>
        <v>0.15465139507812711</v>
      </c>
      <c r="E5932" s="3">
        <f t="shared" si="277"/>
        <v>5.1008852658736267E-2</v>
      </c>
      <c r="AG5932">
        <v>355</v>
      </c>
      <c r="AH5932">
        <f t="shared" si="278"/>
        <v>360</v>
      </c>
      <c r="AI5932">
        <v>-7.1199999999999999E-2</v>
      </c>
    </row>
    <row r="5933" spans="1:35" x14ac:dyDescent="0.25">
      <c r="A5933">
        <v>356</v>
      </c>
      <c r="B5933">
        <v>-6.6100000000000006E-2</v>
      </c>
      <c r="C5933">
        <v>-0.1242</v>
      </c>
      <c r="D5933" s="3">
        <f t="shared" si="276"/>
        <v>0.15298796036748752</v>
      </c>
      <c r="E5933" s="3">
        <f t="shared" si="277"/>
        <v>4.7999534377985778E-2</v>
      </c>
      <c r="AG5933">
        <v>356</v>
      </c>
      <c r="AH5933">
        <f t="shared" si="278"/>
        <v>360</v>
      </c>
      <c r="AI5933">
        <v>-6.6100000000000006E-2</v>
      </c>
    </row>
    <row r="5934" spans="1:35" x14ac:dyDescent="0.25">
      <c r="A5934">
        <v>357</v>
      </c>
      <c r="B5934">
        <v>-6.4500000000000002E-2</v>
      </c>
      <c r="C5934">
        <v>-0.12540000000000001</v>
      </c>
      <c r="D5934" s="3">
        <f t="shared" si="276"/>
        <v>0.15127792404209217</v>
      </c>
      <c r="E5934" s="3">
        <f t="shared" si="277"/>
        <v>4.6560112503914897E-2</v>
      </c>
      <c r="AG5934">
        <v>357</v>
      </c>
      <c r="AH5934">
        <f t="shared" si="278"/>
        <v>360</v>
      </c>
      <c r="AI5934">
        <v>-6.4500000000000002E-2</v>
      </c>
    </row>
    <row r="5935" spans="1:35" x14ac:dyDescent="0.25">
      <c r="A5935">
        <v>357</v>
      </c>
      <c r="B5935">
        <v>-6.7000000000000004E-2</v>
      </c>
      <c r="C5935">
        <v>-0.123</v>
      </c>
      <c r="D5935" s="3">
        <f t="shared" si="276"/>
        <v>0.15127792404209217</v>
      </c>
      <c r="E5935" s="3">
        <f t="shared" si="277"/>
        <v>4.7645252124125362E-2</v>
      </c>
      <c r="AG5935">
        <v>357</v>
      </c>
      <c r="AH5935">
        <f t="shared" si="278"/>
        <v>360</v>
      </c>
      <c r="AI5935">
        <v>-6.7000000000000004E-2</v>
      </c>
    </row>
    <row r="5936" spans="1:35" x14ac:dyDescent="0.25">
      <c r="A5936">
        <v>357</v>
      </c>
      <c r="B5936">
        <v>-5.4399999999999997E-2</v>
      </c>
      <c r="C5936">
        <v>-0.1201</v>
      </c>
      <c r="D5936" s="3">
        <f t="shared" si="276"/>
        <v>0.15127792404209217</v>
      </c>
      <c r="E5936" s="3">
        <f t="shared" si="277"/>
        <v>4.2303408438264641E-2</v>
      </c>
      <c r="AG5936">
        <v>357</v>
      </c>
      <c r="AH5936">
        <f t="shared" si="278"/>
        <v>360</v>
      </c>
      <c r="AI5936">
        <v>-5.4399999999999997E-2</v>
      </c>
    </row>
    <row r="5937" spans="1:35" x14ac:dyDescent="0.25">
      <c r="A5937">
        <v>358</v>
      </c>
      <c r="B5937">
        <v>-5.4899999999999997E-2</v>
      </c>
      <c r="C5937">
        <v>-0.12659999999999999</v>
      </c>
      <c r="D5937" s="3">
        <f t="shared" si="276"/>
        <v>0.1495218069955716</v>
      </c>
      <c r="E5937" s="3">
        <f t="shared" si="277"/>
        <v>4.1788275175334733E-2</v>
      </c>
      <c r="AG5937">
        <v>358</v>
      </c>
      <c r="AH5937">
        <f t="shared" si="278"/>
        <v>360</v>
      </c>
      <c r="AI5937">
        <v>-5.4899999999999997E-2</v>
      </c>
    </row>
    <row r="5938" spans="1:35" x14ac:dyDescent="0.25">
      <c r="A5938">
        <v>358</v>
      </c>
      <c r="B5938">
        <v>-6.0199999999999997E-2</v>
      </c>
      <c r="C5938">
        <v>-0.1303</v>
      </c>
      <c r="D5938" s="3">
        <f t="shared" si="276"/>
        <v>0.1495218069955716</v>
      </c>
      <c r="E5938" s="3">
        <f t="shared" si="277"/>
        <v>4.3983236329487786E-2</v>
      </c>
      <c r="AG5938">
        <v>358</v>
      </c>
      <c r="AH5938">
        <f t="shared" si="278"/>
        <v>360</v>
      </c>
      <c r="AI5938">
        <v>-6.0199999999999997E-2</v>
      </c>
    </row>
    <row r="5939" spans="1:35" x14ac:dyDescent="0.25">
      <c r="A5939">
        <v>357</v>
      </c>
      <c r="B5939">
        <v>-5.2900000000000003E-2</v>
      </c>
      <c r="C5939">
        <v>-0.1242</v>
      </c>
      <c r="D5939" s="3">
        <f t="shared" si="276"/>
        <v>0.15127792404209217</v>
      </c>
      <c r="E5939" s="3">
        <f t="shared" si="277"/>
        <v>4.168862466613836E-2</v>
      </c>
      <c r="AG5939">
        <v>357</v>
      </c>
      <c r="AH5939">
        <f t="shared" si="278"/>
        <v>360</v>
      </c>
      <c r="AI5939">
        <v>-5.2900000000000003E-2</v>
      </c>
    </row>
    <row r="5940" spans="1:35" x14ac:dyDescent="0.25">
      <c r="A5940">
        <v>358</v>
      </c>
      <c r="B5940">
        <v>-5.6899999999999999E-2</v>
      </c>
      <c r="C5940">
        <v>-0.1173</v>
      </c>
      <c r="D5940" s="3">
        <f t="shared" si="276"/>
        <v>0.1495218069955716</v>
      </c>
      <c r="E5940" s="3">
        <f t="shared" si="277"/>
        <v>4.260996240331702E-2</v>
      </c>
      <c r="AG5940">
        <v>358</v>
      </c>
      <c r="AH5940">
        <f t="shared" si="278"/>
        <v>360</v>
      </c>
      <c r="AI5940">
        <v>-5.6899999999999999E-2</v>
      </c>
    </row>
    <row r="5941" spans="1:35" x14ac:dyDescent="0.25">
      <c r="A5941">
        <v>358</v>
      </c>
      <c r="B5941">
        <v>-9.1600000000000001E-2</v>
      </c>
      <c r="C5941">
        <v>-0.13009999999999999</v>
      </c>
      <c r="D5941" s="3">
        <f t="shared" si="276"/>
        <v>0.1495218069955716</v>
      </c>
      <c r="E5941" s="3">
        <f t="shared" si="277"/>
        <v>5.8139725808809689E-2</v>
      </c>
      <c r="AG5941">
        <v>358</v>
      </c>
      <c r="AH5941">
        <f t="shared" si="278"/>
        <v>360</v>
      </c>
      <c r="AI5941">
        <v>-9.1600000000000001E-2</v>
      </c>
    </row>
    <row r="5942" spans="1:35" x14ac:dyDescent="0.25">
      <c r="A5942">
        <v>358</v>
      </c>
      <c r="B5942">
        <v>-9.8299999999999998E-2</v>
      </c>
      <c r="C5942">
        <v>-0.1293</v>
      </c>
      <c r="D5942" s="3">
        <f t="shared" si="276"/>
        <v>0.1495218069955716</v>
      </c>
      <c r="E5942" s="3">
        <f t="shared" si="277"/>
        <v>6.141564802255034E-2</v>
      </c>
      <c r="AG5942">
        <v>358</v>
      </c>
      <c r="AH5942">
        <f t="shared" si="278"/>
        <v>360</v>
      </c>
      <c r="AI5942">
        <v>-9.8299999999999998E-2</v>
      </c>
    </row>
    <row r="5943" spans="1:35" x14ac:dyDescent="0.25">
      <c r="A5943">
        <v>359</v>
      </c>
      <c r="B5943">
        <v>-7.2800000000000004E-2</v>
      </c>
      <c r="C5943">
        <v>-0.12839999999999999</v>
      </c>
      <c r="D5943" s="3">
        <f t="shared" si="276"/>
        <v>0.14772014415818976</v>
      </c>
      <c r="E5943" s="3">
        <f t="shared" si="277"/>
        <v>4.8629133979548794E-2</v>
      </c>
      <c r="AG5943">
        <v>359</v>
      </c>
      <c r="AH5943">
        <f t="shared" si="278"/>
        <v>360</v>
      </c>
      <c r="AI5943">
        <v>-7.2800000000000004E-2</v>
      </c>
    </row>
    <row r="5944" spans="1:35" x14ac:dyDescent="0.25">
      <c r="A5944">
        <v>358</v>
      </c>
      <c r="B5944">
        <v>-9.6000000000000002E-2</v>
      </c>
      <c r="C5944">
        <v>-0.12039999999999999</v>
      </c>
      <c r="D5944" s="3">
        <f t="shared" si="276"/>
        <v>0.1495218069955716</v>
      </c>
      <c r="E5944" s="3">
        <f t="shared" si="277"/>
        <v>6.0280957710370717E-2</v>
      </c>
      <c r="AG5944">
        <v>358</v>
      </c>
      <c r="AH5944">
        <f t="shared" si="278"/>
        <v>360</v>
      </c>
      <c r="AI5944">
        <v>-9.6000000000000002E-2</v>
      </c>
    </row>
    <row r="5945" spans="1:35" x14ac:dyDescent="0.25">
      <c r="A5945">
        <v>2</v>
      </c>
      <c r="B5945">
        <v>-0.1099</v>
      </c>
      <c r="C5945">
        <v>-0.13100000000000001</v>
      </c>
      <c r="D5945" s="3">
        <f t="shared" si="276"/>
        <v>0.1420474373016557</v>
      </c>
      <c r="E5945" s="3">
        <f t="shared" si="277"/>
        <v>6.347751116287173E-2</v>
      </c>
      <c r="AG5945">
        <v>2</v>
      </c>
      <c r="AH5945">
        <f t="shared" si="278"/>
        <v>0</v>
      </c>
      <c r="AI5945">
        <v>-0.1099</v>
      </c>
    </row>
    <row r="5946" spans="1:35" x14ac:dyDescent="0.25">
      <c r="A5946">
        <v>3</v>
      </c>
      <c r="B5946">
        <v>-0.11</v>
      </c>
      <c r="C5946">
        <v>-0.14399999999999999</v>
      </c>
      <c r="D5946" s="3">
        <f t="shared" si="276"/>
        <v>0.14006921554469051</v>
      </c>
      <c r="E5946" s="3">
        <f t="shared" si="277"/>
        <v>6.2534612563136888E-2</v>
      </c>
      <c r="AG5946">
        <v>3</v>
      </c>
      <c r="AH5946">
        <f t="shared" si="278"/>
        <v>0</v>
      </c>
      <c r="AI5946">
        <v>-0.11</v>
      </c>
    </row>
    <row r="5947" spans="1:35" x14ac:dyDescent="0.25">
      <c r="A5947">
        <v>5</v>
      </c>
      <c r="B5947">
        <v>-9.7199999999999995E-2</v>
      </c>
      <c r="C5947">
        <v>-0.1326</v>
      </c>
      <c r="D5947" s="3">
        <f t="shared" si="276"/>
        <v>0.13598538829307416</v>
      </c>
      <c r="E5947" s="3">
        <f t="shared" si="277"/>
        <v>5.4375425313391769E-2</v>
      </c>
      <c r="AG5947">
        <v>5</v>
      </c>
      <c r="AH5947">
        <f t="shared" si="278"/>
        <v>10</v>
      </c>
      <c r="AI5947">
        <v>-9.7199999999999995E-2</v>
      </c>
    </row>
    <row r="5948" spans="1:35" x14ac:dyDescent="0.25">
      <c r="A5948">
        <v>6</v>
      </c>
      <c r="B5948">
        <v>-0.11849999999999999</v>
      </c>
      <c r="C5948">
        <v>-0.1318</v>
      </c>
      <c r="D5948" s="3">
        <f t="shared" si="276"/>
        <v>0.13388102677176472</v>
      </c>
      <c r="E5948" s="3">
        <f t="shared" si="277"/>
        <v>6.3696182674370216E-2</v>
      </c>
      <c r="AG5948">
        <v>6</v>
      </c>
      <c r="AH5948">
        <f t="shared" si="278"/>
        <v>10</v>
      </c>
      <c r="AI5948">
        <v>-0.11849999999999999</v>
      </c>
    </row>
    <row r="5949" spans="1:35" x14ac:dyDescent="0.25">
      <c r="A5949">
        <v>8</v>
      </c>
      <c r="B5949">
        <v>-9.2799999999999994E-2</v>
      </c>
      <c r="C5949">
        <v>-0.13539999999999999</v>
      </c>
      <c r="D5949" s="3">
        <f t="shared" si="276"/>
        <v>0.12955061278740973</v>
      </c>
      <c r="E5949" s="3">
        <f t="shared" si="277"/>
        <v>4.9439795006936613E-2</v>
      </c>
      <c r="AG5949">
        <v>8</v>
      </c>
      <c r="AH5949">
        <f t="shared" si="278"/>
        <v>10</v>
      </c>
      <c r="AI5949">
        <v>-9.2799999999999994E-2</v>
      </c>
    </row>
    <row r="5950" spans="1:35" x14ac:dyDescent="0.25">
      <c r="A5950">
        <v>9</v>
      </c>
      <c r="B5950">
        <v>-9.3799999999999994E-2</v>
      </c>
      <c r="C5950">
        <v>-0.13320000000000001</v>
      </c>
      <c r="D5950" s="3">
        <f t="shared" si="276"/>
        <v>0.12732587941041357</v>
      </c>
      <c r="E5950" s="3">
        <f t="shared" si="277"/>
        <v>4.8896654545028763E-2</v>
      </c>
      <c r="AG5950">
        <v>9</v>
      </c>
      <c r="AH5950">
        <f t="shared" si="278"/>
        <v>10</v>
      </c>
      <c r="AI5950">
        <v>-9.3799999999999994E-2</v>
      </c>
    </row>
    <row r="5951" spans="1:35" x14ac:dyDescent="0.25">
      <c r="A5951">
        <v>9</v>
      </c>
      <c r="B5951">
        <v>-0.1036</v>
      </c>
      <c r="C5951">
        <v>-0.1326</v>
      </c>
      <c r="D5951" s="3">
        <f t="shared" si="276"/>
        <v>0.12732587941041357</v>
      </c>
      <c r="E5951" s="3">
        <f t="shared" si="277"/>
        <v>5.3326761781472866E-2</v>
      </c>
      <c r="AG5951">
        <v>9</v>
      </c>
      <c r="AH5951">
        <f t="shared" si="278"/>
        <v>10</v>
      </c>
      <c r="AI5951">
        <v>-0.1036</v>
      </c>
    </row>
    <row r="5952" spans="1:35" x14ac:dyDescent="0.25">
      <c r="A5952">
        <v>8</v>
      </c>
      <c r="B5952">
        <v>-0.1036</v>
      </c>
      <c r="C5952">
        <v>-0.13289999999999999</v>
      </c>
      <c r="D5952" s="3">
        <f t="shared" si="276"/>
        <v>0.12955061278740973</v>
      </c>
      <c r="E5952" s="3">
        <f t="shared" si="277"/>
        <v>5.4359208243144663E-2</v>
      </c>
      <c r="AG5952">
        <v>8</v>
      </c>
      <c r="AH5952">
        <f t="shared" si="278"/>
        <v>10</v>
      </c>
      <c r="AI5952">
        <v>-0.1036</v>
      </c>
    </row>
    <row r="5953" spans="1:35" x14ac:dyDescent="0.25">
      <c r="A5953">
        <v>8</v>
      </c>
      <c r="B5953">
        <v>-9.7699999999999995E-2</v>
      </c>
      <c r="C5953">
        <v>-0.1326</v>
      </c>
      <c r="D5953" s="3">
        <f t="shared" si="276"/>
        <v>0.12955061278740973</v>
      </c>
      <c r="E5953" s="3">
        <f t="shared" si="277"/>
        <v>5.1642841012253221E-2</v>
      </c>
      <c r="AG5953">
        <v>8</v>
      </c>
      <c r="AH5953">
        <f t="shared" si="278"/>
        <v>10</v>
      </c>
      <c r="AI5953">
        <v>-9.7699999999999995E-2</v>
      </c>
    </row>
    <row r="5954" spans="1:35" x14ac:dyDescent="0.25">
      <c r="A5954">
        <v>9</v>
      </c>
      <c r="B5954">
        <v>-9.06E-2</v>
      </c>
      <c r="C5954">
        <v>-0.1305</v>
      </c>
      <c r="D5954" s="3">
        <f t="shared" ref="D5954:D6017" si="279">$H$3*SIN(($H$4+A5954)/180*PI())</f>
        <v>0.12732587941041357</v>
      </c>
      <c r="E5954" s="3">
        <f t="shared" ref="E5954:E6017" si="280">(B5954-D5954)^2</f>
        <v>4.7491688916802124E-2</v>
      </c>
      <c r="AG5954">
        <v>9</v>
      </c>
      <c r="AH5954">
        <f t="shared" ref="AH5954:AH6017" si="281">ROUND(AG5954/10,0)*10</f>
        <v>10</v>
      </c>
      <c r="AI5954">
        <v>-9.06E-2</v>
      </c>
    </row>
    <row r="5955" spans="1:35" x14ac:dyDescent="0.25">
      <c r="A5955">
        <v>10</v>
      </c>
      <c r="B5955">
        <v>-0.1037</v>
      </c>
      <c r="C5955">
        <v>-0.13400000000000001</v>
      </c>
      <c r="D5955" s="3">
        <f t="shared" si="279"/>
        <v>0.12506236133711543</v>
      </c>
      <c r="E5955" s="3">
        <f t="shared" si="280"/>
        <v>5.2332217964532961E-2</v>
      </c>
      <c r="AG5955">
        <v>10</v>
      </c>
      <c r="AH5955">
        <f t="shared" si="281"/>
        <v>10</v>
      </c>
      <c r="AI5955">
        <v>-0.1037</v>
      </c>
    </row>
    <row r="5956" spans="1:35" x14ac:dyDescent="0.25">
      <c r="A5956">
        <v>10</v>
      </c>
      <c r="B5956">
        <v>-0.1046</v>
      </c>
      <c r="C5956">
        <v>-0.13320000000000001</v>
      </c>
      <c r="D5956" s="3">
        <f t="shared" si="279"/>
        <v>0.12506236133711543</v>
      </c>
      <c r="E5956" s="3">
        <f t="shared" si="280"/>
        <v>5.2744800214939769E-2</v>
      </c>
      <c r="AG5956">
        <v>10</v>
      </c>
      <c r="AH5956">
        <f t="shared" si="281"/>
        <v>10</v>
      </c>
      <c r="AI5956">
        <v>-0.1046</v>
      </c>
    </row>
    <row r="5957" spans="1:35" x14ac:dyDescent="0.25">
      <c r="A5957">
        <v>10</v>
      </c>
      <c r="B5957">
        <v>-9.4799999999999995E-2</v>
      </c>
      <c r="C5957">
        <v>-0.1303</v>
      </c>
      <c r="D5957" s="3">
        <f t="shared" si="279"/>
        <v>0.12506236133711543</v>
      </c>
      <c r="E5957" s="3">
        <f t="shared" si="280"/>
        <v>4.833945793273231E-2</v>
      </c>
      <c r="AG5957">
        <v>10</v>
      </c>
      <c r="AH5957">
        <f t="shared" si="281"/>
        <v>10</v>
      </c>
      <c r="AI5957">
        <v>-9.4799999999999995E-2</v>
      </c>
    </row>
    <row r="5958" spans="1:35" x14ac:dyDescent="0.25">
      <c r="A5958">
        <v>11</v>
      </c>
      <c r="B5958">
        <v>-0.10829999999999999</v>
      </c>
      <c r="C5958">
        <v>-0.12230000000000001</v>
      </c>
      <c r="D5958" s="3">
        <f t="shared" si="279"/>
        <v>0.12276074805704776</v>
      </c>
      <c r="E5958" s="3">
        <f t="shared" si="280"/>
        <v>5.3389069292682487E-2</v>
      </c>
      <c r="AG5958">
        <v>11</v>
      </c>
      <c r="AH5958">
        <f t="shared" si="281"/>
        <v>10</v>
      </c>
      <c r="AI5958">
        <v>-0.10829999999999999</v>
      </c>
    </row>
    <row r="5959" spans="1:35" x14ac:dyDescent="0.25">
      <c r="A5959">
        <v>11</v>
      </c>
      <c r="B5959">
        <v>-8.3299999999999999E-2</v>
      </c>
      <c r="C5959">
        <v>-0.12859999999999999</v>
      </c>
      <c r="D5959" s="3">
        <f t="shared" si="279"/>
        <v>0.12276074805704776</v>
      </c>
      <c r="E5959" s="3">
        <f t="shared" si="280"/>
        <v>4.2461031889830116E-2</v>
      </c>
      <c r="AG5959">
        <v>11</v>
      </c>
      <c r="AH5959">
        <f t="shared" si="281"/>
        <v>10</v>
      </c>
      <c r="AI5959">
        <v>-8.3299999999999999E-2</v>
      </c>
    </row>
    <row r="5960" spans="1:35" x14ac:dyDescent="0.25">
      <c r="A5960">
        <v>12</v>
      </c>
      <c r="B5960">
        <v>-8.0100000000000005E-2</v>
      </c>
      <c r="C5960">
        <v>-0.13009999999999999</v>
      </c>
      <c r="D5960" s="3">
        <f t="shared" si="279"/>
        <v>0.12042174066391179</v>
      </c>
      <c r="E5960" s="3">
        <f t="shared" si="280"/>
        <v>4.0208968478885096E-2</v>
      </c>
      <c r="AG5960">
        <v>12</v>
      </c>
      <c r="AH5960">
        <f t="shared" si="281"/>
        <v>10</v>
      </c>
      <c r="AI5960">
        <v>-8.0100000000000005E-2</v>
      </c>
    </row>
    <row r="5961" spans="1:35" x14ac:dyDescent="0.25">
      <c r="A5961">
        <v>12</v>
      </c>
      <c r="B5961">
        <v>-0.10299999999999999</v>
      </c>
      <c r="C5961">
        <v>-0.12570000000000001</v>
      </c>
      <c r="D5961" s="3">
        <f t="shared" si="279"/>
        <v>0.12042174066391179</v>
      </c>
      <c r="E5961" s="3">
        <f t="shared" si="280"/>
        <v>4.9917274201292258E-2</v>
      </c>
      <c r="AG5961">
        <v>12</v>
      </c>
      <c r="AH5961">
        <f t="shared" si="281"/>
        <v>10</v>
      </c>
      <c r="AI5961">
        <v>-0.10299999999999999</v>
      </c>
    </row>
    <row r="5962" spans="1:35" x14ac:dyDescent="0.25">
      <c r="A5962">
        <v>11</v>
      </c>
      <c r="B5962">
        <v>-8.8599999999999998E-2</v>
      </c>
      <c r="C5962">
        <v>-0.1318</v>
      </c>
      <c r="D5962" s="3">
        <f t="shared" si="279"/>
        <v>0.12276074805704776</v>
      </c>
      <c r="E5962" s="3">
        <f t="shared" si="280"/>
        <v>4.4673365819234812E-2</v>
      </c>
      <c r="AG5962">
        <v>11</v>
      </c>
      <c r="AH5962">
        <f t="shared" si="281"/>
        <v>10</v>
      </c>
      <c r="AI5962">
        <v>-8.8599999999999998E-2</v>
      </c>
    </row>
    <row r="5963" spans="1:35" x14ac:dyDescent="0.25">
      <c r="A5963">
        <v>12</v>
      </c>
      <c r="B5963">
        <v>-9.1800000000000007E-2</v>
      </c>
      <c r="C5963">
        <v>-0.1404</v>
      </c>
      <c r="D5963" s="3">
        <f t="shared" si="279"/>
        <v>0.12042174066391179</v>
      </c>
      <c r="E5963" s="3">
        <f t="shared" si="280"/>
        <v>4.503806721042064E-2</v>
      </c>
      <c r="AG5963">
        <v>12</v>
      </c>
      <c r="AH5963">
        <f t="shared" si="281"/>
        <v>10</v>
      </c>
      <c r="AI5963">
        <v>-9.1800000000000007E-2</v>
      </c>
    </row>
    <row r="5964" spans="1:35" x14ac:dyDescent="0.25">
      <c r="A5964">
        <v>12</v>
      </c>
      <c r="B5964">
        <v>-9.3899999999999997E-2</v>
      </c>
      <c r="C5964">
        <v>-0.13009999999999999</v>
      </c>
      <c r="D5964" s="3">
        <f t="shared" si="279"/>
        <v>0.12042174066391179</v>
      </c>
      <c r="E5964" s="3">
        <f t="shared" si="280"/>
        <v>4.5933808521209062E-2</v>
      </c>
      <c r="AG5964">
        <v>12</v>
      </c>
      <c r="AH5964">
        <f t="shared" si="281"/>
        <v>10</v>
      </c>
      <c r="AI5964">
        <v>-9.3899999999999997E-2</v>
      </c>
    </row>
    <row r="5965" spans="1:35" x14ac:dyDescent="0.25">
      <c r="A5965">
        <v>13</v>
      </c>
      <c r="B5965">
        <v>-9.8100000000000007E-2</v>
      </c>
      <c r="C5965">
        <v>-0.1336</v>
      </c>
      <c r="D5965" s="3">
        <f t="shared" si="279"/>
        <v>0.11804605164201805</v>
      </c>
      <c r="E5965" s="3">
        <f t="shared" si="280"/>
        <v>4.6719115640433934E-2</v>
      </c>
      <c r="AG5965">
        <v>13</v>
      </c>
      <c r="AH5965">
        <f t="shared" si="281"/>
        <v>10</v>
      </c>
      <c r="AI5965">
        <v>-9.8100000000000007E-2</v>
      </c>
    </row>
    <row r="5966" spans="1:35" x14ac:dyDescent="0.25">
      <c r="A5966">
        <v>13</v>
      </c>
      <c r="B5966">
        <v>-0.11409999999999999</v>
      </c>
      <c r="C5966">
        <v>-0.13109999999999999</v>
      </c>
      <c r="D5966" s="3">
        <f t="shared" si="279"/>
        <v>0.11804605164201805</v>
      </c>
      <c r="E5966" s="3">
        <f t="shared" si="280"/>
        <v>5.3891789292978505E-2</v>
      </c>
      <c r="AG5966">
        <v>13</v>
      </c>
      <c r="AH5966">
        <f t="shared" si="281"/>
        <v>10</v>
      </c>
      <c r="AI5966">
        <v>-0.11409999999999999</v>
      </c>
    </row>
    <row r="5967" spans="1:35" x14ac:dyDescent="0.25">
      <c r="A5967">
        <v>13</v>
      </c>
      <c r="B5967">
        <v>-9.1800000000000007E-2</v>
      </c>
      <c r="C5967">
        <v>-0.13</v>
      </c>
      <c r="D5967" s="3">
        <f t="shared" si="279"/>
        <v>0.11804605164201805</v>
      </c>
      <c r="E5967" s="3">
        <f t="shared" si="280"/>
        <v>4.4035365389744507E-2</v>
      </c>
      <c r="AG5967">
        <v>13</v>
      </c>
      <c r="AH5967">
        <f t="shared" si="281"/>
        <v>10</v>
      </c>
      <c r="AI5967">
        <v>-9.1800000000000007E-2</v>
      </c>
    </row>
    <row r="5968" spans="1:35" x14ac:dyDescent="0.25">
      <c r="A5968">
        <v>13</v>
      </c>
      <c r="B5968">
        <v>-9.6600000000000005E-2</v>
      </c>
      <c r="C5968">
        <v>-0.13059999999999999</v>
      </c>
      <c r="D5968" s="3">
        <f t="shared" si="279"/>
        <v>0.11804605164201805</v>
      </c>
      <c r="E5968" s="3">
        <f t="shared" si="280"/>
        <v>4.6072927485507884E-2</v>
      </c>
      <c r="AG5968">
        <v>13</v>
      </c>
      <c r="AH5968">
        <f t="shared" si="281"/>
        <v>10</v>
      </c>
      <c r="AI5968">
        <v>-9.6600000000000005E-2</v>
      </c>
    </row>
    <row r="5969" spans="1:35" x14ac:dyDescent="0.25">
      <c r="A5969">
        <v>13</v>
      </c>
      <c r="B5969">
        <v>-0.10059999999999999</v>
      </c>
      <c r="C5969">
        <v>-0.1323</v>
      </c>
      <c r="D5969" s="3">
        <f t="shared" si="279"/>
        <v>0.11804605164201805</v>
      </c>
      <c r="E5969" s="3">
        <f t="shared" si="280"/>
        <v>4.7806095898644027E-2</v>
      </c>
      <c r="AG5969">
        <v>13</v>
      </c>
      <c r="AH5969">
        <f t="shared" si="281"/>
        <v>10</v>
      </c>
      <c r="AI5969">
        <v>-0.10059999999999999</v>
      </c>
    </row>
    <row r="5970" spans="1:35" x14ac:dyDescent="0.25">
      <c r="A5970">
        <v>13</v>
      </c>
      <c r="B5970">
        <v>-0.1013</v>
      </c>
      <c r="C5970">
        <v>-0.12889999999999999</v>
      </c>
      <c r="D5970" s="3">
        <f t="shared" si="279"/>
        <v>0.11804605164201805</v>
      </c>
      <c r="E5970" s="3">
        <f t="shared" si="280"/>
        <v>4.8112690370942846E-2</v>
      </c>
      <c r="AG5970">
        <v>13</v>
      </c>
      <c r="AH5970">
        <f t="shared" si="281"/>
        <v>10</v>
      </c>
      <c r="AI5970">
        <v>-0.1013</v>
      </c>
    </row>
    <row r="5971" spans="1:35" x14ac:dyDescent="0.25">
      <c r="A5971">
        <v>14</v>
      </c>
      <c r="B5971">
        <v>-9.5000000000000001E-2</v>
      </c>
      <c r="C5971">
        <v>-0.13150000000000001</v>
      </c>
      <c r="D5971" s="3">
        <f t="shared" si="279"/>
        <v>0.11563440464925631</v>
      </c>
      <c r="E5971" s="3">
        <f t="shared" si="280"/>
        <v>4.436685242194665E-2</v>
      </c>
      <c r="AG5971">
        <v>14</v>
      </c>
      <c r="AH5971">
        <f t="shared" si="281"/>
        <v>10</v>
      </c>
      <c r="AI5971">
        <v>-9.5000000000000001E-2</v>
      </c>
    </row>
    <row r="5972" spans="1:35" x14ac:dyDescent="0.25">
      <c r="A5972">
        <v>14</v>
      </c>
      <c r="B5972">
        <v>-9.8500000000000004E-2</v>
      </c>
      <c r="C5972">
        <v>-0.1298</v>
      </c>
      <c r="D5972" s="3">
        <f t="shared" si="279"/>
        <v>0.11563440464925631</v>
      </c>
      <c r="E5972" s="3">
        <f t="shared" si="280"/>
        <v>4.5853543254491445E-2</v>
      </c>
      <c r="AG5972">
        <v>14</v>
      </c>
      <c r="AH5972">
        <f t="shared" si="281"/>
        <v>10</v>
      </c>
      <c r="AI5972">
        <v>-9.8500000000000004E-2</v>
      </c>
    </row>
    <row r="5973" spans="1:35" x14ac:dyDescent="0.25">
      <c r="A5973">
        <v>15</v>
      </c>
      <c r="B5973">
        <v>-0.1</v>
      </c>
      <c r="C5973">
        <v>-0.12820000000000001</v>
      </c>
      <c r="D5973" s="3">
        <f t="shared" si="279"/>
        <v>0.11318753429666284</v>
      </c>
      <c r="E5973" s="3">
        <f t="shared" si="280"/>
        <v>4.54489247794908E-2</v>
      </c>
      <c r="AG5973">
        <v>15</v>
      </c>
      <c r="AH5973">
        <f t="shared" si="281"/>
        <v>20</v>
      </c>
      <c r="AI5973">
        <v>-0.1</v>
      </c>
    </row>
    <row r="5974" spans="1:35" x14ac:dyDescent="0.25">
      <c r="A5974">
        <v>15</v>
      </c>
      <c r="B5974">
        <v>-8.8099999999999998E-2</v>
      </c>
      <c r="C5974">
        <v>-0.12809999999999999</v>
      </c>
      <c r="D5974" s="3">
        <f t="shared" si="279"/>
        <v>0.11318753429666284</v>
      </c>
      <c r="E5974" s="3">
        <f t="shared" si="280"/>
        <v>4.0516671463230222E-2</v>
      </c>
      <c r="AG5974">
        <v>15</v>
      </c>
      <c r="AH5974">
        <f t="shared" si="281"/>
        <v>20</v>
      </c>
      <c r="AI5974">
        <v>-8.8099999999999998E-2</v>
      </c>
    </row>
    <row r="5975" spans="1:35" x14ac:dyDescent="0.25">
      <c r="A5975">
        <v>16</v>
      </c>
      <c r="B5975">
        <v>-7.2800000000000004E-2</v>
      </c>
      <c r="C5975">
        <v>-0.12759999999999999</v>
      </c>
      <c r="D5975" s="3">
        <f t="shared" si="279"/>
        <v>0.11070618592465034</v>
      </c>
      <c r="E5975" s="3">
        <f t="shared" si="280"/>
        <v>3.3674520272612342E-2</v>
      </c>
      <c r="AG5975">
        <v>16</v>
      </c>
      <c r="AH5975">
        <f t="shared" si="281"/>
        <v>20</v>
      </c>
      <c r="AI5975">
        <v>-7.2800000000000004E-2</v>
      </c>
    </row>
    <row r="5976" spans="1:35" x14ac:dyDescent="0.25">
      <c r="A5976">
        <v>17</v>
      </c>
      <c r="B5976">
        <v>-5.8299999999999998E-2</v>
      </c>
      <c r="C5976">
        <v>-0.1229</v>
      </c>
      <c r="D5976" s="3">
        <f t="shared" si="279"/>
        <v>0.10819111537597023</v>
      </c>
      <c r="E5976" s="3">
        <f t="shared" si="280"/>
        <v>2.771929149913463E-2</v>
      </c>
      <c r="AG5976">
        <v>17</v>
      </c>
      <c r="AH5976">
        <f t="shared" si="281"/>
        <v>20</v>
      </c>
      <c r="AI5976">
        <v>-5.8299999999999998E-2</v>
      </c>
    </row>
    <row r="5977" spans="1:35" x14ac:dyDescent="0.25">
      <c r="A5977">
        <v>17</v>
      </c>
      <c r="B5977">
        <v>-6.0400000000000002E-2</v>
      </c>
      <c r="C5977">
        <v>-0.1245</v>
      </c>
      <c r="D5977" s="3">
        <f t="shared" si="279"/>
        <v>0.10819111537597023</v>
      </c>
      <c r="E5977" s="3">
        <f t="shared" si="280"/>
        <v>2.8422964183713709E-2</v>
      </c>
      <c r="AG5977">
        <v>17</v>
      </c>
      <c r="AH5977">
        <f t="shared" si="281"/>
        <v>20</v>
      </c>
      <c r="AI5977">
        <v>-6.0400000000000002E-2</v>
      </c>
    </row>
    <row r="5978" spans="1:35" x14ac:dyDescent="0.25">
      <c r="A5978">
        <v>18</v>
      </c>
      <c r="B5978">
        <v>-6.8400000000000002E-2</v>
      </c>
      <c r="C5978">
        <v>-0.12759999999999999</v>
      </c>
      <c r="D5978" s="3">
        <f t="shared" si="279"/>
        <v>0.10564308876547573</v>
      </c>
      <c r="E5978" s="3">
        <f t="shared" si="280"/>
        <v>3.029099674702727E-2</v>
      </c>
      <c r="AG5978">
        <v>18</v>
      </c>
      <c r="AH5978">
        <f t="shared" si="281"/>
        <v>20</v>
      </c>
      <c r="AI5978">
        <v>-6.8400000000000002E-2</v>
      </c>
    </row>
    <row r="5979" spans="1:35" x14ac:dyDescent="0.25">
      <c r="A5979">
        <v>18</v>
      </c>
      <c r="B5979">
        <v>-6.4899999999999999E-2</v>
      </c>
      <c r="C5979">
        <v>-0.12180000000000001</v>
      </c>
      <c r="D5979" s="3">
        <f t="shared" si="279"/>
        <v>0.10564308876547573</v>
      </c>
      <c r="E5979" s="3">
        <f t="shared" si="280"/>
        <v>2.9084945125668941E-2</v>
      </c>
      <c r="AG5979">
        <v>18</v>
      </c>
      <c r="AH5979">
        <f t="shared" si="281"/>
        <v>20</v>
      </c>
      <c r="AI5979">
        <v>-6.4899999999999999E-2</v>
      </c>
    </row>
    <row r="5980" spans="1:35" x14ac:dyDescent="0.25">
      <c r="A5980">
        <v>18</v>
      </c>
      <c r="B5980">
        <v>-8.6199999999999999E-2</v>
      </c>
      <c r="C5980">
        <v>-0.1273</v>
      </c>
      <c r="D5980" s="3">
        <f t="shared" si="279"/>
        <v>0.10564308876547573</v>
      </c>
      <c r="E5980" s="3">
        <f t="shared" si="280"/>
        <v>3.6803770707078201E-2</v>
      </c>
      <c r="AG5980">
        <v>18</v>
      </c>
      <c r="AH5980">
        <f t="shared" si="281"/>
        <v>20</v>
      </c>
      <c r="AI5980">
        <v>-8.6199999999999999E-2</v>
      </c>
    </row>
    <row r="5981" spans="1:35" x14ac:dyDescent="0.25">
      <c r="A5981">
        <v>19</v>
      </c>
      <c r="B5981">
        <v>-0.1061</v>
      </c>
      <c r="C5981">
        <v>-0.1288</v>
      </c>
      <c r="D5981" s="3">
        <f t="shared" si="279"/>
        <v>0.10306288224675575</v>
      </c>
      <c r="E5981" s="3">
        <f t="shared" si="280"/>
        <v>4.374911130977021E-2</v>
      </c>
      <c r="AG5981">
        <v>19</v>
      </c>
      <c r="AH5981">
        <f t="shared" si="281"/>
        <v>20</v>
      </c>
      <c r="AI5981">
        <v>-0.1061</v>
      </c>
    </row>
    <row r="5982" spans="1:35" x14ac:dyDescent="0.25">
      <c r="A5982">
        <v>20</v>
      </c>
      <c r="B5982">
        <v>-0.1011</v>
      </c>
      <c r="C5982">
        <v>-0.1298</v>
      </c>
      <c r="D5982" s="3">
        <f t="shared" si="279"/>
        <v>0.10045128177571085</v>
      </c>
      <c r="E5982" s="3">
        <f t="shared" si="280"/>
        <v>4.0622919185431997E-2</v>
      </c>
      <c r="AG5982">
        <v>20</v>
      </c>
      <c r="AH5982">
        <f t="shared" si="281"/>
        <v>20</v>
      </c>
      <c r="AI5982">
        <v>-0.1011</v>
      </c>
    </row>
    <row r="5983" spans="1:35" x14ac:dyDescent="0.25">
      <c r="A5983">
        <v>21</v>
      </c>
      <c r="B5983">
        <v>-8.9499999999999996E-2</v>
      </c>
      <c r="C5983">
        <v>-0.1275</v>
      </c>
      <c r="D5983" s="3">
        <f t="shared" si="279"/>
        <v>9.7809082871143649E-2</v>
      </c>
      <c r="E5983" s="3">
        <f t="shared" si="280"/>
        <v>3.5084692526028957E-2</v>
      </c>
      <c r="AG5983">
        <v>21</v>
      </c>
      <c r="AH5983">
        <f t="shared" si="281"/>
        <v>20</v>
      </c>
      <c r="AI5983">
        <v>-8.9499999999999996E-2</v>
      </c>
    </row>
    <row r="5984" spans="1:35" x14ac:dyDescent="0.25">
      <c r="A5984">
        <v>22</v>
      </c>
      <c r="B5984">
        <v>-8.8400000000000006E-2</v>
      </c>
      <c r="C5984">
        <v>-0.1288</v>
      </c>
      <c r="D5984" s="3">
        <f t="shared" si="279"/>
        <v>9.5137090372435965E-2</v>
      </c>
      <c r="E5984" s="3">
        <f t="shared" si="280"/>
        <v>3.3685863542379735E-2</v>
      </c>
      <c r="AG5984">
        <v>22</v>
      </c>
      <c r="AH5984">
        <f t="shared" si="281"/>
        <v>20</v>
      </c>
      <c r="AI5984">
        <v>-8.8400000000000006E-2</v>
      </c>
    </row>
    <row r="5985" spans="1:35" x14ac:dyDescent="0.25">
      <c r="A5985">
        <v>23</v>
      </c>
      <c r="B5985">
        <v>-4.82E-2</v>
      </c>
      <c r="C5985">
        <v>-0.13900000000000001</v>
      </c>
      <c r="D5985" s="3">
        <f t="shared" si="279"/>
        <v>9.2436118194387171E-2</v>
      </c>
      <c r="E5985" s="3">
        <f t="shared" si="280"/>
        <v>1.977851774078564E-2</v>
      </c>
      <c r="AG5985">
        <v>23</v>
      </c>
      <c r="AH5985">
        <f t="shared" si="281"/>
        <v>20</v>
      </c>
      <c r="AI5985">
        <v>-4.82E-2</v>
      </c>
    </row>
    <row r="5986" spans="1:35" x14ac:dyDescent="0.25">
      <c r="A5986">
        <v>22</v>
      </c>
      <c r="B5986">
        <v>-0.1013</v>
      </c>
      <c r="C5986">
        <v>-0.1343</v>
      </c>
      <c r="D5986" s="3">
        <f t="shared" si="279"/>
        <v>9.5137090372435965E-2</v>
      </c>
      <c r="E5986" s="3">
        <f t="shared" si="280"/>
        <v>3.8587530473988572E-2</v>
      </c>
      <c r="AG5986">
        <v>22</v>
      </c>
      <c r="AH5986">
        <f t="shared" si="281"/>
        <v>20</v>
      </c>
      <c r="AI5986">
        <v>-0.1013</v>
      </c>
    </row>
    <row r="5987" spans="1:35" x14ac:dyDescent="0.25">
      <c r="A5987">
        <v>20</v>
      </c>
      <c r="B5987">
        <v>-9.1200000000000003E-2</v>
      </c>
      <c r="C5987">
        <v>-0.13100000000000001</v>
      </c>
      <c r="D5987" s="3">
        <f t="shared" si="279"/>
        <v>0.10045128177571085</v>
      </c>
      <c r="E5987" s="3">
        <f t="shared" si="280"/>
        <v>3.6730213806272914E-2</v>
      </c>
      <c r="AG5987">
        <v>20</v>
      </c>
      <c r="AH5987">
        <f t="shared" si="281"/>
        <v>20</v>
      </c>
      <c r="AI5987">
        <v>-9.1200000000000003E-2</v>
      </c>
    </row>
    <row r="5988" spans="1:35" x14ac:dyDescent="0.25">
      <c r="A5988">
        <v>21</v>
      </c>
      <c r="B5988">
        <v>-9.4500000000000001E-2</v>
      </c>
      <c r="C5988">
        <v>-0.13339999999999999</v>
      </c>
      <c r="D5988" s="3">
        <f t="shared" si="279"/>
        <v>9.7809082871143649E-2</v>
      </c>
      <c r="E5988" s="3">
        <f t="shared" si="280"/>
        <v>3.6982783354740395E-2</v>
      </c>
      <c r="AG5988">
        <v>21</v>
      </c>
      <c r="AH5988">
        <f t="shared" si="281"/>
        <v>20</v>
      </c>
      <c r="AI5988">
        <v>-9.4500000000000001E-2</v>
      </c>
    </row>
    <row r="5989" spans="1:35" x14ac:dyDescent="0.25">
      <c r="A5989">
        <v>20</v>
      </c>
      <c r="B5989">
        <v>-7.9200000000000007E-2</v>
      </c>
      <c r="C5989">
        <v>-0.1376</v>
      </c>
      <c r="D5989" s="3">
        <f t="shared" si="279"/>
        <v>0.10045128177571085</v>
      </c>
      <c r="E5989" s="3">
        <f t="shared" si="280"/>
        <v>3.2274583043655859E-2</v>
      </c>
      <c r="AG5989">
        <v>20</v>
      </c>
      <c r="AH5989">
        <f t="shared" si="281"/>
        <v>20</v>
      </c>
      <c r="AI5989">
        <v>-7.9200000000000007E-2</v>
      </c>
    </row>
    <row r="5990" spans="1:35" x14ac:dyDescent="0.25">
      <c r="A5990">
        <v>18</v>
      </c>
      <c r="B5990">
        <v>-8.9200000000000002E-2</v>
      </c>
      <c r="C5990">
        <v>-0.13650000000000001</v>
      </c>
      <c r="D5990" s="3">
        <f t="shared" si="279"/>
        <v>0.10564308876547573</v>
      </c>
      <c r="E5990" s="3">
        <f t="shared" si="280"/>
        <v>3.7963829239671058E-2</v>
      </c>
      <c r="AG5990">
        <v>18</v>
      </c>
      <c r="AH5990">
        <f t="shared" si="281"/>
        <v>20</v>
      </c>
      <c r="AI5990">
        <v>-8.9200000000000002E-2</v>
      </c>
    </row>
    <row r="5991" spans="1:35" x14ac:dyDescent="0.25">
      <c r="A5991">
        <v>17</v>
      </c>
      <c r="B5991">
        <v>-0.12790000000000001</v>
      </c>
      <c r="C5991">
        <v>-0.1386</v>
      </c>
      <c r="D5991" s="3">
        <f t="shared" si="279"/>
        <v>0.10819111537597023</v>
      </c>
      <c r="E5991" s="3">
        <f t="shared" si="280"/>
        <v>5.5739014759469692E-2</v>
      </c>
      <c r="AG5991">
        <v>17</v>
      </c>
      <c r="AH5991">
        <f t="shared" si="281"/>
        <v>20</v>
      </c>
      <c r="AI5991">
        <v>-0.12790000000000001</v>
      </c>
    </row>
    <row r="5992" spans="1:35" x14ac:dyDescent="0.25">
      <c r="A5992">
        <v>14</v>
      </c>
      <c r="B5992">
        <v>-0.12889999999999999</v>
      </c>
      <c r="C5992">
        <v>-0.1411</v>
      </c>
      <c r="D5992" s="3">
        <f t="shared" si="279"/>
        <v>0.11563440464925631</v>
      </c>
      <c r="E5992" s="3">
        <f t="shared" si="280"/>
        <v>5.9797075057166221E-2</v>
      </c>
      <c r="AG5992">
        <v>14</v>
      </c>
      <c r="AH5992">
        <f t="shared" si="281"/>
        <v>10</v>
      </c>
      <c r="AI5992">
        <v>-0.12889999999999999</v>
      </c>
    </row>
    <row r="5993" spans="1:35" x14ac:dyDescent="0.25">
      <c r="A5993">
        <v>13</v>
      </c>
      <c r="B5993">
        <v>-0.12239999999999999</v>
      </c>
      <c r="C5993">
        <v>-0.1353</v>
      </c>
      <c r="D5993" s="3">
        <f t="shared" si="279"/>
        <v>0.11804605164201805</v>
      </c>
      <c r="E5993" s="3">
        <f t="shared" si="280"/>
        <v>5.781430375023601E-2</v>
      </c>
      <c r="AG5993">
        <v>13</v>
      </c>
      <c r="AH5993">
        <f t="shared" si="281"/>
        <v>10</v>
      </c>
      <c r="AI5993">
        <v>-0.12239999999999999</v>
      </c>
    </row>
    <row r="5994" spans="1:35" x14ac:dyDescent="0.25">
      <c r="A5994">
        <v>12</v>
      </c>
      <c r="B5994">
        <v>-0.1265</v>
      </c>
      <c r="C5994">
        <v>-0.13819999999999999</v>
      </c>
      <c r="D5994" s="3">
        <f t="shared" si="279"/>
        <v>0.12042174066391179</v>
      </c>
      <c r="E5994" s="3">
        <f t="shared" si="280"/>
        <v>6.097034601249611E-2</v>
      </c>
      <c r="AG5994">
        <v>12</v>
      </c>
      <c r="AH5994">
        <f t="shared" si="281"/>
        <v>10</v>
      </c>
      <c r="AI5994">
        <v>-0.1265</v>
      </c>
    </row>
    <row r="5995" spans="1:35" x14ac:dyDescent="0.25">
      <c r="A5995">
        <v>11</v>
      </c>
      <c r="B5995">
        <v>-0.1239</v>
      </c>
      <c r="C5995">
        <v>-0.13600000000000001</v>
      </c>
      <c r="D5995" s="3">
        <f t="shared" si="279"/>
        <v>0.12276074805704776</v>
      </c>
      <c r="E5995" s="3">
        <f t="shared" si="280"/>
        <v>6.0841524632062383E-2</v>
      </c>
      <c r="AG5995">
        <v>11</v>
      </c>
      <c r="AH5995">
        <f t="shared" si="281"/>
        <v>10</v>
      </c>
      <c r="AI5995">
        <v>-0.1239</v>
      </c>
    </row>
    <row r="5996" spans="1:35" x14ac:dyDescent="0.25">
      <c r="A5996">
        <v>10</v>
      </c>
      <c r="B5996">
        <v>-0.1012</v>
      </c>
      <c r="C5996">
        <v>-0.1323</v>
      </c>
      <c r="D5996" s="3">
        <f t="shared" si="279"/>
        <v>0.12506236133711543</v>
      </c>
      <c r="E5996" s="3">
        <f t="shared" si="280"/>
        <v>5.1194656157847379E-2</v>
      </c>
      <c r="AG5996">
        <v>10</v>
      </c>
      <c r="AH5996">
        <f t="shared" si="281"/>
        <v>10</v>
      </c>
      <c r="AI5996">
        <v>-0.1012</v>
      </c>
    </row>
    <row r="5997" spans="1:35" x14ac:dyDescent="0.25">
      <c r="A5997">
        <v>10</v>
      </c>
      <c r="B5997">
        <v>-9.2700000000000005E-2</v>
      </c>
      <c r="C5997">
        <v>-0.13189999999999999</v>
      </c>
      <c r="D5997" s="3">
        <f t="shared" si="279"/>
        <v>0.12506236133711543</v>
      </c>
      <c r="E5997" s="3">
        <f t="shared" si="280"/>
        <v>4.7420446015116427E-2</v>
      </c>
      <c r="AG5997">
        <v>10</v>
      </c>
      <c r="AH5997">
        <f t="shared" si="281"/>
        <v>10</v>
      </c>
      <c r="AI5997">
        <v>-9.2700000000000005E-2</v>
      </c>
    </row>
    <row r="5998" spans="1:35" x14ac:dyDescent="0.25">
      <c r="A5998">
        <v>9</v>
      </c>
      <c r="B5998">
        <v>-9.1700000000000004E-2</v>
      </c>
      <c r="C5998">
        <v>-0.13189999999999999</v>
      </c>
      <c r="D5998" s="3">
        <f t="shared" si="279"/>
        <v>0.12732587941041357</v>
      </c>
      <c r="E5998" s="3">
        <f t="shared" si="280"/>
        <v>4.7972335851505024E-2</v>
      </c>
      <c r="AG5998">
        <v>9</v>
      </c>
      <c r="AH5998">
        <f t="shared" si="281"/>
        <v>10</v>
      </c>
      <c r="AI5998">
        <v>-9.1700000000000004E-2</v>
      </c>
    </row>
    <row r="5999" spans="1:35" x14ac:dyDescent="0.25">
      <c r="A5999">
        <v>8</v>
      </c>
      <c r="B5999">
        <v>-8.7400000000000005E-2</v>
      </c>
      <c r="C5999">
        <v>-0.13150000000000001</v>
      </c>
      <c r="D5999" s="3">
        <f t="shared" si="279"/>
        <v>0.12955061278740973</v>
      </c>
      <c r="E5999" s="3">
        <f t="shared" si="280"/>
        <v>4.7067568388832595E-2</v>
      </c>
      <c r="AG5999">
        <v>8</v>
      </c>
      <c r="AH5999">
        <f t="shared" si="281"/>
        <v>10</v>
      </c>
      <c r="AI5999">
        <v>-8.7400000000000005E-2</v>
      </c>
    </row>
    <row r="6000" spans="1:35" x14ac:dyDescent="0.25">
      <c r="A6000">
        <v>8</v>
      </c>
      <c r="B6000">
        <v>-9.8299999999999998E-2</v>
      </c>
      <c r="C6000">
        <v>-0.1313</v>
      </c>
      <c r="D6000" s="3">
        <f t="shared" si="279"/>
        <v>0.12955061278740973</v>
      </c>
      <c r="E6000" s="3">
        <f t="shared" si="280"/>
        <v>5.1915901747598123E-2</v>
      </c>
      <c r="AG6000">
        <v>8</v>
      </c>
      <c r="AH6000">
        <f t="shared" si="281"/>
        <v>10</v>
      </c>
      <c r="AI6000">
        <v>-9.8299999999999998E-2</v>
      </c>
    </row>
    <row r="6001" spans="1:35" x14ac:dyDescent="0.25">
      <c r="A6001">
        <v>8</v>
      </c>
      <c r="B6001">
        <v>-0.1071</v>
      </c>
      <c r="C6001">
        <v>-0.1283</v>
      </c>
      <c r="D6001" s="3">
        <f t="shared" si="279"/>
        <v>0.12955061278740973</v>
      </c>
      <c r="E6001" s="3">
        <f t="shared" si="280"/>
        <v>5.6003512532656535E-2</v>
      </c>
      <c r="AG6001">
        <v>8</v>
      </c>
      <c r="AH6001">
        <f t="shared" si="281"/>
        <v>10</v>
      </c>
      <c r="AI6001">
        <v>-0.1071</v>
      </c>
    </row>
    <row r="6002" spans="1:35" x14ac:dyDescent="0.25">
      <c r="A6002">
        <v>8</v>
      </c>
      <c r="B6002">
        <v>-0.10009999999999999</v>
      </c>
      <c r="C6002">
        <v>-0.12920000000000001</v>
      </c>
      <c r="D6002" s="3">
        <f t="shared" si="279"/>
        <v>0.12955061278740973</v>
      </c>
      <c r="E6002" s="3">
        <f t="shared" si="280"/>
        <v>5.2739403953632795E-2</v>
      </c>
      <c r="AG6002">
        <v>8</v>
      </c>
      <c r="AH6002">
        <f t="shared" si="281"/>
        <v>10</v>
      </c>
      <c r="AI6002">
        <v>-0.10009999999999999</v>
      </c>
    </row>
    <row r="6003" spans="1:35" x14ac:dyDescent="0.25">
      <c r="A6003">
        <v>9</v>
      </c>
      <c r="B6003">
        <v>-8.3299999999999999E-2</v>
      </c>
      <c r="C6003">
        <v>-0.13039999999999999</v>
      </c>
      <c r="D6003" s="3">
        <f t="shared" si="279"/>
        <v>0.12732587941041357</v>
      </c>
      <c r="E6003" s="3">
        <f t="shared" si="280"/>
        <v>4.4363261077410072E-2</v>
      </c>
      <c r="AG6003">
        <v>9</v>
      </c>
      <c r="AH6003">
        <f t="shared" si="281"/>
        <v>10</v>
      </c>
      <c r="AI6003">
        <v>-8.3299999999999999E-2</v>
      </c>
    </row>
    <row r="6004" spans="1:35" x14ac:dyDescent="0.25">
      <c r="A6004">
        <v>10</v>
      </c>
      <c r="B6004">
        <v>-7.0499999999999993E-2</v>
      </c>
      <c r="C6004">
        <v>-0.129</v>
      </c>
      <c r="D6004" s="3">
        <f t="shared" si="279"/>
        <v>0.12506236133711543</v>
      </c>
      <c r="E6004" s="3">
        <f t="shared" si="280"/>
        <v>3.8244637171748488E-2</v>
      </c>
      <c r="AG6004">
        <v>10</v>
      </c>
      <c r="AH6004">
        <f t="shared" si="281"/>
        <v>10</v>
      </c>
      <c r="AI6004">
        <v>-7.0499999999999993E-2</v>
      </c>
    </row>
    <row r="6005" spans="1:35" x14ac:dyDescent="0.25">
      <c r="A6005">
        <v>10</v>
      </c>
      <c r="B6005">
        <v>-0.1004</v>
      </c>
      <c r="C6005">
        <v>-0.13109999999999999</v>
      </c>
      <c r="D6005" s="3">
        <f t="shared" si="279"/>
        <v>0.12506236133711543</v>
      </c>
      <c r="E6005" s="3">
        <f t="shared" si="280"/>
        <v>5.0833276379708012E-2</v>
      </c>
      <c r="AG6005">
        <v>10</v>
      </c>
      <c r="AH6005">
        <f t="shared" si="281"/>
        <v>10</v>
      </c>
      <c r="AI6005">
        <v>-0.1004</v>
      </c>
    </row>
    <row r="6006" spans="1:35" x14ac:dyDescent="0.25">
      <c r="A6006">
        <v>10</v>
      </c>
      <c r="B6006">
        <v>-9.4E-2</v>
      </c>
      <c r="C6006">
        <v>-0.13</v>
      </c>
      <c r="D6006" s="3">
        <f t="shared" si="279"/>
        <v>0.12506236133711543</v>
      </c>
      <c r="E6006" s="3">
        <f t="shared" si="280"/>
        <v>4.7988318154592924E-2</v>
      </c>
      <c r="AG6006">
        <v>10</v>
      </c>
      <c r="AH6006">
        <f t="shared" si="281"/>
        <v>10</v>
      </c>
      <c r="AI6006">
        <v>-9.4E-2</v>
      </c>
    </row>
    <row r="6007" spans="1:35" x14ac:dyDescent="0.25">
      <c r="A6007">
        <v>10</v>
      </c>
      <c r="B6007">
        <v>-7.6399999999999996E-2</v>
      </c>
      <c r="C6007">
        <v>-0.1255</v>
      </c>
      <c r="D6007" s="3">
        <f t="shared" si="279"/>
        <v>0.12506236133711543</v>
      </c>
      <c r="E6007" s="3">
        <f t="shared" si="280"/>
        <v>4.058708303552646E-2</v>
      </c>
      <c r="AG6007">
        <v>10</v>
      </c>
      <c r="AH6007">
        <f t="shared" si="281"/>
        <v>10</v>
      </c>
      <c r="AI6007">
        <v>-7.6399999999999996E-2</v>
      </c>
    </row>
    <row r="6008" spans="1:35" x14ac:dyDescent="0.25">
      <c r="A6008">
        <v>11</v>
      </c>
      <c r="B6008">
        <v>-6.9900000000000004E-2</v>
      </c>
      <c r="C6008">
        <v>-0.1226</v>
      </c>
      <c r="D6008" s="3">
        <f t="shared" si="279"/>
        <v>0.12276074805704776</v>
      </c>
      <c r="E6008" s="3">
        <f t="shared" si="280"/>
        <v>3.7118163841901225E-2</v>
      </c>
      <c r="AG6008">
        <v>11</v>
      </c>
      <c r="AH6008">
        <f t="shared" si="281"/>
        <v>10</v>
      </c>
      <c r="AI6008">
        <v>-6.9900000000000004E-2</v>
      </c>
    </row>
    <row r="6009" spans="1:35" x14ac:dyDescent="0.25">
      <c r="A6009">
        <v>11</v>
      </c>
      <c r="B6009">
        <v>-9.4399999999999998E-2</v>
      </c>
      <c r="C6009">
        <v>-0.127</v>
      </c>
      <c r="D6009" s="3">
        <f t="shared" si="279"/>
        <v>0.12276074805704776</v>
      </c>
      <c r="E6009" s="3">
        <f t="shared" si="280"/>
        <v>4.7158790496696579E-2</v>
      </c>
      <c r="AG6009">
        <v>11</v>
      </c>
      <c r="AH6009">
        <f t="shared" si="281"/>
        <v>10</v>
      </c>
      <c r="AI6009">
        <v>-9.4399999999999998E-2</v>
      </c>
    </row>
    <row r="6010" spans="1:35" x14ac:dyDescent="0.25">
      <c r="A6010">
        <v>11</v>
      </c>
      <c r="B6010">
        <v>-8.9399999999999993E-2</v>
      </c>
      <c r="C6010">
        <v>-0.12189999999999999</v>
      </c>
      <c r="D6010" s="3">
        <f t="shared" si="279"/>
        <v>0.12276074805704776</v>
      </c>
      <c r="E6010" s="3">
        <f t="shared" si="280"/>
        <v>4.5012183016126098E-2</v>
      </c>
      <c r="AG6010">
        <v>11</v>
      </c>
      <c r="AH6010">
        <f t="shared" si="281"/>
        <v>10</v>
      </c>
      <c r="AI6010">
        <v>-8.9399999999999993E-2</v>
      </c>
    </row>
    <row r="6011" spans="1:35" x14ac:dyDescent="0.25">
      <c r="A6011">
        <v>12</v>
      </c>
      <c r="B6011">
        <v>-5.7299999999999997E-2</v>
      </c>
      <c r="C6011">
        <v>-0.12379999999999999</v>
      </c>
      <c r="D6011" s="3">
        <f t="shared" si="279"/>
        <v>0.12042174066391179</v>
      </c>
      <c r="E6011" s="3">
        <f t="shared" si="280"/>
        <v>3.1585017104610716E-2</v>
      </c>
      <c r="AG6011">
        <v>12</v>
      </c>
      <c r="AH6011">
        <f t="shared" si="281"/>
        <v>10</v>
      </c>
      <c r="AI6011">
        <v>-5.7299999999999997E-2</v>
      </c>
    </row>
    <row r="6012" spans="1:35" x14ac:dyDescent="0.25">
      <c r="A6012">
        <v>13</v>
      </c>
      <c r="B6012">
        <v>-6.6799999999999998E-2</v>
      </c>
      <c r="C6012">
        <v>-0.1255</v>
      </c>
      <c r="D6012" s="3">
        <f t="shared" si="279"/>
        <v>0.11804605164201805</v>
      </c>
      <c r="E6012" s="3">
        <f t="shared" si="280"/>
        <v>3.4168062807643611E-2</v>
      </c>
      <c r="AG6012">
        <v>13</v>
      </c>
      <c r="AH6012">
        <f t="shared" si="281"/>
        <v>10</v>
      </c>
      <c r="AI6012">
        <v>-6.6799999999999998E-2</v>
      </c>
    </row>
    <row r="6013" spans="1:35" x14ac:dyDescent="0.25">
      <c r="A6013">
        <v>13</v>
      </c>
      <c r="B6013">
        <v>-7.5899999999999995E-2</v>
      </c>
      <c r="C6013">
        <v>-0.12559999999999999</v>
      </c>
      <c r="D6013" s="3">
        <f t="shared" si="279"/>
        <v>0.11804605164201805</v>
      </c>
      <c r="E6013" s="3">
        <f t="shared" si="280"/>
        <v>3.7615070947528334E-2</v>
      </c>
      <c r="AG6013">
        <v>13</v>
      </c>
      <c r="AH6013">
        <f t="shared" si="281"/>
        <v>10</v>
      </c>
      <c r="AI6013">
        <v>-7.5899999999999995E-2</v>
      </c>
    </row>
    <row r="6014" spans="1:35" x14ac:dyDescent="0.25">
      <c r="A6014">
        <v>13</v>
      </c>
      <c r="B6014">
        <v>-7.3899999999999993E-2</v>
      </c>
      <c r="C6014">
        <v>-0.1191</v>
      </c>
      <c r="D6014" s="3">
        <f t="shared" si="279"/>
        <v>0.11804605164201805</v>
      </c>
      <c r="E6014" s="3">
        <f t="shared" si="280"/>
        <v>3.6843286740960261E-2</v>
      </c>
      <c r="AG6014">
        <v>13</v>
      </c>
      <c r="AH6014">
        <f t="shared" si="281"/>
        <v>10</v>
      </c>
      <c r="AI6014">
        <v>-7.3899999999999993E-2</v>
      </c>
    </row>
    <row r="6015" spans="1:35" x14ac:dyDescent="0.25">
      <c r="A6015">
        <v>13</v>
      </c>
      <c r="B6015">
        <v>-6.9199999999999998E-2</v>
      </c>
      <c r="C6015">
        <v>-0.12089999999999999</v>
      </c>
      <c r="D6015" s="3">
        <f t="shared" si="279"/>
        <v>0.11804605164201805</v>
      </c>
      <c r="E6015" s="3">
        <f t="shared" si="280"/>
        <v>3.5061083855525289E-2</v>
      </c>
      <c r="AG6015">
        <v>13</v>
      </c>
      <c r="AH6015">
        <f t="shared" si="281"/>
        <v>10</v>
      </c>
      <c r="AI6015">
        <v>-6.9199999999999998E-2</v>
      </c>
    </row>
    <row r="6016" spans="1:35" x14ac:dyDescent="0.25">
      <c r="A6016">
        <v>13</v>
      </c>
      <c r="B6016">
        <v>-5.5599999999999997E-2</v>
      </c>
      <c r="C6016">
        <v>-0.12520000000000001</v>
      </c>
      <c r="D6016" s="3">
        <f t="shared" si="279"/>
        <v>0.11804605164201805</v>
      </c>
      <c r="E6016" s="3">
        <f t="shared" si="280"/>
        <v>3.0152951250862398E-2</v>
      </c>
      <c r="AG6016">
        <v>13</v>
      </c>
      <c r="AH6016">
        <f t="shared" si="281"/>
        <v>10</v>
      </c>
      <c r="AI6016">
        <v>-5.5599999999999997E-2</v>
      </c>
    </row>
    <row r="6017" spans="1:35" x14ac:dyDescent="0.25">
      <c r="A6017">
        <v>14</v>
      </c>
      <c r="B6017">
        <v>-7.4499999999999997E-2</v>
      </c>
      <c r="C6017">
        <v>-0.1295</v>
      </c>
      <c r="D6017" s="3">
        <f t="shared" si="279"/>
        <v>0.11563440464925631</v>
      </c>
      <c r="E6017" s="3">
        <f t="shared" si="280"/>
        <v>3.6151091831327135E-2</v>
      </c>
      <c r="AG6017">
        <v>14</v>
      </c>
      <c r="AH6017">
        <f t="shared" si="281"/>
        <v>10</v>
      </c>
      <c r="AI6017">
        <v>-7.4499999999999997E-2</v>
      </c>
    </row>
    <row r="6018" spans="1:35" x14ac:dyDescent="0.25">
      <c r="A6018">
        <v>13</v>
      </c>
      <c r="B6018">
        <v>-7.2900000000000006E-2</v>
      </c>
      <c r="C6018">
        <v>-0.1227</v>
      </c>
      <c r="D6018" s="3">
        <f t="shared" ref="D6018:D6081" si="282">$H$3*SIN(($H$4+A6018)/180*PI())</f>
        <v>0.11804605164201805</v>
      </c>
      <c r="E6018" s="3">
        <f t="shared" ref="E6018:E6081" si="283">(B6018-D6018)^2</f>
        <v>3.6460394637676224E-2</v>
      </c>
      <c r="AG6018">
        <v>13</v>
      </c>
      <c r="AH6018">
        <f t="shared" ref="AH6018:AH6081" si="284">ROUND(AG6018/10,0)*10</f>
        <v>10</v>
      </c>
      <c r="AI6018">
        <v>-7.2900000000000006E-2</v>
      </c>
    </row>
    <row r="6019" spans="1:35" x14ac:dyDescent="0.25">
      <c r="A6019">
        <v>14</v>
      </c>
      <c r="B6019">
        <v>-5.7700000000000001E-2</v>
      </c>
      <c r="C6019">
        <v>-0.1205</v>
      </c>
      <c r="D6019" s="3">
        <f t="shared" si="282"/>
        <v>0.11563440464925631</v>
      </c>
      <c r="E6019" s="3">
        <f t="shared" si="283"/>
        <v>3.0044815835112128E-2</v>
      </c>
      <c r="AG6019">
        <v>14</v>
      </c>
      <c r="AH6019">
        <f t="shared" si="284"/>
        <v>10</v>
      </c>
      <c r="AI6019">
        <v>-5.7700000000000001E-2</v>
      </c>
    </row>
    <row r="6020" spans="1:35" x14ac:dyDescent="0.25">
      <c r="A6020">
        <v>14</v>
      </c>
      <c r="B6020">
        <v>-4.6800000000000001E-2</v>
      </c>
      <c r="C6020">
        <v>-0.12620000000000001</v>
      </c>
      <c r="D6020" s="3">
        <f t="shared" si="282"/>
        <v>0.11563440464925631</v>
      </c>
      <c r="E6020" s="3">
        <f t="shared" si="283"/>
        <v>2.6384935813758344E-2</v>
      </c>
      <c r="AG6020">
        <v>14</v>
      </c>
      <c r="AH6020">
        <f t="shared" si="284"/>
        <v>10</v>
      </c>
      <c r="AI6020">
        <v>-4.6800000000000001E-2</v>
      </c>
    </row>
    <row r="6021" spans="1:35" x14ac:dyDescent="0.25">
      <c r="A6021">
        <v>14</v>
      </c>
      <c r="B6021">
        <v>-4.2999999999999997E-2</v>
      </c>
      <c r="C6021">
        <v>-0.1268</v>
      </c>
      <c r="D6021" s="3">
        <f t="shared" si="282"/>
        <v>0.11563440464925631</v>
      </c>
      <c r="E6021" s="3">
        <f t="shared" si="283"/>
        <v>2.5164874338423997E-2</v>
      </c>
      <c r="AG6021">
        <v>14</v>
      </c>
      <c r="AH6021">
        <f t="shared" si="284"/>
        <v>10</v>
      </c>
      <c r="AI6021">
        <v>-4.2999999999999997E-2</v>
      </c>
    </row>
    <row r="6022" spans="1:35" x14ac:dyDescent="0.25">
      <c r="A6022">
        <v>14</v>
      </c>
      <c r="B6022">
        <v>-6.4100000000000004E-2</v>
      </c>
      <c r="C6022">
        <v>-0.12520000000000001</v>
      </c>
      <c r="D6022" s="3">
        <f t="shared" si="282"/>
        <v>0.11563440464925631</v>
      </c>
      <c r="E6022" s="3">
        <f t="shared" si="283"/>
        <v>3.2304456214622614E-2</v>
      </c>
      <c r="AG6022">
        <v>14</v>
      </c>
      <c r="AH6022">
        <f t="shared" si="284"/>
        <v>10</v>
      </c>
      <c r="AI6022">
        <v>-6.4100000000000004E-2</v>
      </c>
    </row>
    <row r="6023" spans="1:35" x14ac:dyDescent="0.25">
      <c r="A6023">
        <v>14</v>
      </c>
      <c r="B6023">
        <v>-6.3399999999999998E-2</v>
      </c>
      <c r="C6023">
        <v>-0.1241</v>
      </c>
      <c r="D6023" s="3">
        <f t="shared" si="282"/>
        <v>0.11563440464925631</v>
      </c>
      <c r="E6023" s="3">
        <f t="shared" si="283"/>
        <v>3.2053318048113642E-2</v>
      </c>
      <c r="AG6023">
        <v>14</v>
      </c>
      <c r="AH6023">
        <f t="shared" si="284"/>
        <v>10</v>
      </c>
      <c r="AI6023">
        <v>-6.3399999999999998E-2</v>
      </c>
    </row>
    <row r="6024" spans="1:35" x14ac:dyDescent="0.25">
      <c r="A6024">
        <v>14</v>
      </c>
      <c r="B6024">
        <v>-3.7999999999999999E-2</v>
      </c>
      <c r="C6024">
        <v>-0.1192</v>
      </c>
      <c r="D6024" s="3">
        <f t="shared" si="282"/>
        <v>0.11563440464925631</v>
      </c>
      <c r="E6024" s="3">
        <f t="shared" si="283"/>
        <v>2.3603530291931431E-2</v>
      </c>
      <c r="AG6024">
        <v>14</v>
      </c>
      <c r="AH6024">
        <f t="shared" si="284"/>
        <v>10</v>
      </c>
      <c r="AI6024">
        <v>-3.7999999999999999E-2</v>
      </c>
    </row>
    <row r="6025" spans="1:35" x14ac:dyDescent="0.25">
      <c r="A6025">
        <v>15</v>
      </c>
      <c r="B6025">
        <v>-4.1000000000000002E-2</v>
      </c>
      <c r="C6025">
        <v>-0.1216</v>
      </c>
      <c r="D6025" s="3">
        <f t="shared" si="282"/>
        <v>0.11318753429666284</v>
      </c>
      <c r="E6025" s="3">
        <f t="shared" si="283"/>
        <v>2.3773795732484584E-2</v>
      </c>
      <c r="AG6025">
        <v>15</v>
      </c>
      <c r="AH6025">
        <f t="shared" si="284"/>
        <v>20</v>
      </c>
      <c r="AI6025">
        <v>-4.1000000000000002E-2</v>
      </c>
    </row>
    <row r="6026" spans="1:35" x14ac:dyDescent="0.25">
      <c r="A6026">
        <v>15</v>
      </c>
      <c r="B6026">
        <v>-5.3800000000000001E-2</v>
      </c>
      <c r="C6026">
        <v>-0.12189999999999999</v>
      </c>
      <c r="D6026" s="3">
        <f t="shared" si="282"/>
        <v>0.11318753429666284</v>
      </c>
      <c r="E6026" s="3">
        <f t="shared" si="283"/>
        <v>2.7884836610479153E-2</v>
      </c>
      <c r="AG6026">
        <v>15</v>
      </c>
      <c r="AH6026">
        <f t="shared" si="284"/>
        <v>20</v>
      </c>
      <c r="AI6026">
        <v>-5.3800000000000001E-2</v>
      </c>
    </row>
    <row r="6027" spans="1:35" x14ac:dyDescent="0.25">
      <c r="A6027">
        <v>15</v>
      </c>
      <c r="B6027">
        <v>-4.41E-2</v>
      </c>
      <c r="C6027">
        <v>-0.12189999999999999</v>
      </c>
      <c r="D6027" s="3">
        <f t="shared" si="282"/>
        <v>0.11318753429666284</v>
      </c>
      <c r="E6027" s="3">
        <f t="shared" si="283"/>
        <v>2.473936844512389E-2</v>
      </c>
      <c r="AG6027">
        <v>15</v>
      </c>
      <c r="AH6027">
        <f t="shared" si="284"/>
        <v>20</v>
      </c>
      <c r="AI6027">
        <v>-4.41E-2</v>
      </c>
    </row>
    <row r="6028" spans="1:35" x14ac:dyDescent="0.25">
      <c r="A6028">
        <v>15</v>
      </c>
      <c r="B6028">
        <v>-4.5699999999999998E-2</v>
      </c>
      <c r="C6028">
        <v>-0.1212</v>
      </c>
      <c r="D6028" s="3">
        <f t="shared" si="282"/>
        <v>0.11318753429666284</v>
      </c>
      <c r="E6028" s="3">
        <f t="shared" si="283"/>
        <v>2.5245248554873208E-2</v>
      </c>
      <c r="AG6028">
        <v>15</v>
      </c>
      <c r="AH6028">
        <f t="shared" si="284"/>
        <v>20</v>
      </c>
      <c r="AI6028">
        <v>-4.5699999999999998E-2</v>
      </c>
    </row>
    <row r="6029" spans="1:35" x14ac:dyDescent="0.25">
      <c r="A6029">
        <v>16</v>
      </c>
      <c r="B6029">
        <v>-5.1299999999999998E-2</v>
      </c>
      <c r="C6029">
        <v>-0.1234</v>
      </c>
      <c r="D6029" s="3">
        <f t="shared" si="282"/>
        <v>0.11070618592465034</v>
      </c>
      <c r="E6029" s="3">
        <f t="shared" si="283"/>
        <v>2.6246004277852369E-2</v>
      </c>
      <c r="AG6029">
        <v>16</v>
      </c>
      <c r="AH6029">
        <f t="shared" si="284"/>
        <v>20</v>
      </c>
      <c r="AI6029">
        <v>-5.1299999999999998E-2</v>
      </c>
    </row>
    <row r="6030" spans="1:35" x14ac:dyDescent="0.25">
      <c r="A6030">
        <v>16</v>
      </c>
      <c r="B6030">
        <v>-4.7500000000000001E-2</v>
      </c>
      <c r="C6030">
        <v>-0.12529999999999999</v>
      </c>
      <c r="D6030" s="3">
        <f t="shared" si="282"/>
        <v>0.11070618592465034</v>
      </c>
      <c r="E6030" s="3">
        <f t="shared" si="283"/>
        <v>2.5029197264825036E-2</v>
      </c>
      <c r="AG6030">
        <v>16</v>
      </c>
      <c r="AH6030">
        <f t="shared" si="284"/>
        <v>20</v>
      </c>
      <c r="AI6030">
        <v>-4.7500000000000001E-2</v>
      </c>
    </row>
    <row r="6031" spans="1:35" x14ac:dyDescent="0.25">
      <c r="A6031">
        <v>16</v>
      </c>
      <c r="B6031">
        <v>-3.44E-2</v>
      </c>
      <c r="C6031">
        <v>-0.1245</v>
      </c>
      <c r="D6031" s="3">
        <f t="shared" si="282"/>
        <v>0.11070618592465034</v>
      </c>
      <c r="E6031" s="3">
        <f t="shared" si="283"/>
        <v>2.1055805193599196E-2</v>
      </c>
      <c r="AG6031">
        <v>16</v>
      </c>
      <c r="AH6031">
        <f t="shared" si="284"/>
        <v>20</v>
      </c>
      <c r="AI6031">
        <v>-3.44E-2</v>
      </c>
    </row>
    <row r="6032" spans="1:35" x14ac:dyDescent="0.25">
      <c r="A6032">
        <v>16</v>
      </c>
      <c r="B6032">
        <v>-4.3900000000000002E-2</v>
      </c>
      <c r="C6032">
        <v>-0.1216</v>
      </c>
      <c r="D6032" s="3">
        <f t="shared" si="282"/>
        <v>0.11070618592465034</v>
      </c>
      <c r="E6032" s="3">
        <f t="shared" si="283"/>
        <v>2.3903072726167547E-2</v>
      </c>
      <c r="AG6032">
        <v>16</v>
      </c>
      <c r="AH6032">
        <f t="shared" si="284"/>
        <v>20</v>
      </c>
      <c r="AI6032">
        <v>-4.3900000000000002E-2</v>
      </c>
    </row>
    <row r="6033" spans="1:35" x14ac:dyDescent="0.25">
      <c r="A6033">
        <v>15</v>
      </c>
      <c r="B6033">
        <v>-4.7699999999999999E-2</v>
      </c>
      <c r="C6033">
        <v>-0.12139999999999999</v>
      </c>
      <c r="D6033" s="3">
        <f t="shared" si="282"/>
        <v>0.11318753429666284</v>
      </c>
      <c r="E6033" s="3">
        <f t="shared" si="283"/>
        <v>2.5884798692059858E-2</v>
      </c>
      <c r="AG6033">
        <v>15</v>
      </c>
      <c r="AH6033">
        <f t="shared" si="284"/>
        <v>20</v>
      </c>
      <c r="AI6033">
        <v>-4.7699999999999999E-2</v>
      </c>
    </row>
    <row r="6034" spans="1:35" x14ac:dyDescent="0.25">
      <c r="A6034">
        <v>15</v>
      </c>
      <c r="B6034">
        <v>-2.9100000000000001E-2</v>
      </c>
      <c r="C6034">
        <v>-0.1239</v>
      </c>
      <c r="D6034" s="3">
        <f t="shared" si="282"/>
        <v>0.11318753429666284</v>
      </c>
      <c r="E6034" s="3">
        <f t="shared" si="283"/>
        <v>2.0245742416224007E-2</v>
      </c>
      <c r="AG6034">
        <v>15</v>
      </c>
      <c r="AH6034">
        <f t="shared" si="284"/>
        <v>20</v>
      </c>
      <c r="AI6034">
        <v>-2.9100000000000001E-2</v>
      </c>
    </row>
    <row r="6035" spans="1:35" x14ac:dyDescent="0.25">
      <c r="A6035">
        <v>15</v>
      </c>
      <c r="B6035">
        <v>-3.5700000000000003E-2</v>
      </c>
      <c r="C6035">
        <v>-0.1235</v>
      </c>
      <c r="D6035" s="3">
        <f t="shared" si="282"/>
        <v>0.11318753429666284</v>
      </c>
      <c r="E6035" s="3">
        <f t="shared" si="283"/>
        <v>2.2167497868939956E-2</v>
      </c>
      <c r="AG6035">
        <v>15</v>
      </c>
      <c r="AH6035">
        <f t="shared" si="284"/>
        <v>20</v>
      </c>
      <c r="AI6035">
        <v>-3.5700000000000003E-2</v>
      </c>
    </row>
    <row r="6036" spans="1:35" x14ac:dyDescent="0.25">
      <c r="A6036">
        <v>15</v>
      </c>
      <c r="B6036">
        <v>-3.5499999999999997E-2</v>
      </c>
      <c r="C6036">
        <v>-0.1177</v>
      </c>
      <c r="D6036" s="3">
        <f t="shared" si="282"/>
        <v>0.11318753429666284</v>
      </c>
      <c r="E6036" s="3">
        <f t="shared" si="283"/>
        <v>2.2107982855221288E-2</v>
      </c>
      <c r="AG6036">
        <v>15</v>
      </c>
      <c r="AH6036">
        <f t="shared" si="284"/>
        <v>20</v>
      </c>
      <c r="AI6036">
        <v>-3.5499999999999997E-2</v>
      </c>
    </row>
    <row r="6037" spans="1:35" x14ac:dyDescent="0.25">
      <c r="A6037">
        <v>15</v>
      </c>
      <c r="B6037">
        <v>-5.7000000000000002E-3</v>
      </c>
      <c r="C6037">
        <v>-0.1196</v>
      </c>
      <c r="D6037" s="3">
        <f t="shared" si="282"/>
        <v>0.11318753429666284</v>
      </c>
      <c r="E6037" s="3">
        <f t="shared" si="283"/>
        <v>1.4134245811140183E-2</v>
      </c>
      <c r="AG6037">
        <v>15</v>
      </c>
      <c r="AH6037">
        <f t="shared" si="284"/>
        <v>20</v>
      </c>
      <c r="AI6037">
        <v>-5.7000000000000002E-3</v>
      </c>
    </row>
    <row r="6038" spans="1:35" x14ac:dyDescent="0.25">
      <c r="A6038">
        <v>16</v>
      </c>
      <c r="B6038">
        <v>-3.2800000000000003E-2</v>
      </c>
      <c r="C6038">
        <v>-0.123</v>
      </c>
      <c r="D6038" s="3">
        <f t="shared" si="282"/>
        <v>0.11070618592465034</v>
      </c>
      <c r="E6038" s="3">
        <f t="shared" si="283"/>
        <v>2.059402539864031E-2</v>
      </c>
      <c r="AG6038">
        <v>16</v>
      </c>
      <c r="AH6038">
        <f t="shared" si="284"/>
        <v>20</v>
      </c>
      <c r="AI6038">
        <v>-3.2800000000000003E-2</v>
      </c>
    </row>
    <row r="6039" spans="1:35" x14ac:dyDescent="0.25">
      <c r="A6039">
        <v>15</v>
      </c>
      <c r="B6039">
        <v>-5.8099999999999999E-2</v>
      </c>
      <c r="C6039">
        <v>-0.12509999999999999</v>
      </c>
      <c r="D6039" s="3">
        <f t="shared" si="282"/>
        <v>0.11318753429666284</v>
      </c>
      <c r="E6039" s="3">
        <f t="shared" si="283"/>
        <v>2.9339419405430445E-2</v>
      </c>
      <c r="AG6039">
        <v>15</v>
      </c>
      <c r="AH6039">
        <f t="shared" si="284"/>
        <v>20</v>
      </c>
      <c r="AI6039">
        <v>-5.8099999999999999E-2</v>
      </c>
    </row>
    <row r="6040" spans="1:35" x14ac:dyDescent="0.25">
      <c r="A6040">
        <v>15</v>
      </c>
      <c r="B6040">
        <v>-4.1099999999999998E-2</v>
      </c>
      <c r="C6040">
        <v>-0.1245</v>
      </c>
      <c r="D6040" s="3">
        <f t="shared" si="282"/>
        <v>0.11318753429666284</v>
      </c>
      <c r="E6040" s="3">
        <f t="shared" si="283"/>
        <v>2.380464323934391E-2</v>
      </c>
      <c r="AG6040">
        <v>15</v>
      </c>
      <c r="AH6040">
        <f t="shared" si="284"/>
        <v>20</v>
      </c>
      <c r="AI6040">
        <v>-4.1099999999999998E-2</v>
      </c>
    </row>
    <row r="6041" spans="1:35" x14ac:dyDescent="0.25">
      <c r="A6041">
        <v>15</v>
      </c>
      <c r="B6041">
        <v>-3.5099999999999999E-2</v>
      </c>
      <c r="C6041">
        <v>-0.1221</v>
      </c>
      <c r="D6041" s="3">
        <f t="shared" si="282"/>
        <v>0.11318753429666284</v>
      </c>
      <c r="E6041" s="3">
        <f t="shared" si="283"/>
        <v>2.1989192827783957E-2</v>
      </c>
      <c r="AG6041">
        <v>15</v>
      </c>
      <c r="AH6041">
        <f t="shared" si="284"/>
        <v>20</v>
      </c>
      <c r="AI6041">
        <v>-3.5099999999999999E-2</v>
      </c>
    </row>
    <row r="6042" spans="1:35" x14ac:dyDescent="0.25">
      <c r="A6042">
        <v>15</v>
      </c>
      <c r="B6042">
        <v>-2.63E-2</v>
      </c>
      <c r="C6042">
        <v>-0.1193</v>
      </c>
      <c r="D6042" s="3">
        <f t="shared" si="282"/>
        <v>0.11318753429666284</v>
      </c>
      <c r="E6042" s="3">
        <f t="shared" si="283"/>
        <v>1.9456772224162689E-2</v>
      </c>
      <c r="AG6042">
        <v>15</v>
      </c>
      <c r="AH6042">
        <f t="shared" si="284"/>
        <v>20</v>
      </c>
      <c r="AI6042">
        <v>-2.63E-2</v>
      </c>
    </row>
    <row r="6043" spans="1:35" x14ac:dyDescent="0.25">
      <c r="A6043">
        <v>15</v>
      </c>
      <c r="B6043">
        <v>-3.6299999999999999E-2</v>
      </c>
      <c r="C6043">
        <v>-0.1237</v>
      </c>
      <c r="D6043" s="3">
        <f t="shared" si="282"/>
        <v>0.11318753429666284</v>
      </c>
      <c r="E6043" s="3">
        <f t="shared" si="283"/>
        <v>2.2346522910095947E-2</v>
      </c>
      <c r="AG6043">
        <v>15</v>
      </c>
      <c r="AH6043">
        <f t="shared" si="284"/>
        <v>20</v>
      </c>
      <c r="AI6043">
        <v>-3.6299999999999999E-2</v>
      </c>
    </row>
    <row r="6044" spans="1:35" x14ac:dyDescent="0.25">
      <c r="A6044">
        <v>13</v>
      </c>
      <c r="B6044">
        <v>-2.4E-2</v>
      </c>
      <c r="C6044">
        <v>-0.1255</v>
      </c>
      <c r="D6044" s="3">
        <f t="shared" si="282"/>
        <v>0.11804605164201805</v>
      </c>
      <c r="E6044" s="3">
        <f t="shared" si="283"/>
        <v>2.0177080787086861E-2</v>
      </c>
      <c r="AG6044">
        <v>13</v>
      </c>
      <c r="AH6044">
        <f t="shared" si="284"/>
        <v>10</v>
      </c>
      <c r="AI6044">
        <v>-2.4E-2</v>
      </c>
    </row>
    <row r="6045" spans="1:35" x14ac:dyDescent="0.25">
      <c r="A6045">
        <v>13</v>
      </c>
      <c r="B6045">
        <v>1.14E-2</v>
      </c>
      <c r="C6045">
        <v>-0.11940000000000001</v>
      </c>
      <c r="D6045" s="3">
        <f t="shared" si="282"/>
        <v>0.11804605164201805</v>
      </c>
      <c r="E6045" s="3">
        <f t="shared" si="283"/>
        <v>1.1373380330831979E-2</v>
      </c>
      <c r="AG6045">
        <v>13</v>
      </c>
      <c r="AH6045">
        <f t="shared" si="284"/>
        <v>10</v>
      </c>
      <c r="AI6045">
        <v>1.14E-2</v>
      </c>
    </row>
    <row r="6046" spans="1:35" x14ac:dyDescent="0.25">
      <c r="A6046">
        <v>13</v>
      </c>
      <c r="B6046">
        <v>-4.4999999999999997E-3</v>
      </c>
      <c r="C6046">
        <v>-0.11799999999999999</v>
      </c>
      <c r="D6046" s="3">
        <f t="shared" si="282"/>
        <v>0.11804605164201805</v>
      </c>
      <c r="E6046" s="3">
        <f t="shared" si="283"/>
        <v>1.5017534773048156E-2</v>
      </c>
      <c r="AG6046">
        <v>13</v>
      </c>
      <c r="AH6046">
        <f t="shared" si="284"/>
        <v>10</v>
      </c>
      <c r="AI6046">
        <v>-4.4999999999999997E-3</v>
      </c>
    </row>
    <row r="6047" spans="1:35" x14ac:dyDescent="0.25">
      <c r="A6047">
        <v>13</v>
      </c>
      <c r="B6047">
        <v>-5.6800000000000003E-2</v>
      </c>
      <c r="C6047">
        <v>-0.1321</v>
      </c>
      <c r="D6047" s="3">
        <f t="shared" si="282"/>
        <v>0.11804605164201805</v>
      </c>
      <c r="E6047" s="3">
        <f t="shared" si="283"/>
        <v>3.0571141774803242E-2</v>
      </c>
      <c r="AG6047">
        <v>13</v>
      </c>
      <c r="AH6047">
        <f t="shared" si="284"/>
        <v>10</v>
      </c>
      <c r="AI6047">
        <v>-5.6800000000000003E-2</v>
      </c>
    </row>
    <row r="6048" spans="1:35" x14ac:dyDescent="0.25">
      <c r="A6048">
        <v>11</v>
      </c>
      <c r="B6048">
        <v>-4.1000000000000002E-2</v>
      </c>
      <c r="C6048">
        <v>-0.12379999999999999</v>
      </c>
      <c r="D6048" s="3">
        <f t="shared" si="282"/>
        <v>0.12276074805704776</v>
      </c>
      <c r="E6048" s="3">
        <f t="shared" si="283"/>
        <v>2.6817582604203874E-2</v>
      </c>
      <c r="AG6048">
        <v>11</v>
      </c>
      <c r="AH6048">
        <f t="shared" si="284"/>
        <v>10</v>
      </c>
      <c r="AI6048">
        <v>-4.1000000000000002E-2</v>
      </c>
    </row>
    <row r="6049" spans="1:35" x14ac:dyDescent="0.25">
      <c r="A6049">
        <v>12</v>
      </c>
      <c r="B6049">
        <v>-1.17E-2</v>
      </c>
      <c r="C6049">
        <v>-0.11700000000000001</v>
      </c>
      <c r="D6049" s="3">
        <f t="shared" si="282"/>
        <v>0.12042174066391179</v>
      </c>
      <c r="E6049" s="3">
        <f t="shared" si="283"/>
        <v>1.7456154356061959E-2</v>
      </c>
      <c r="AG6049">
        <v>12</v>
      </c>
      <c r="AH6049">
        <f t="shared" si="284"/>
        <v>10</v>
      </c>
      <c r="AI6049">
        <v>-1.17E-2</v>
      </c>
    </row>
    <row r="6050" spans="1:35" x14ac:dyDescent="0.25">
      <c r="A6050">
        <v>13</v>
      </c>
      <c r="B6050">
        <v>-1.4500000000000001E-2</v>
      </c>
      <c r="C6050">
        <v>-0.1237</v>
      </c>
      <c r="D6050" s="3">
        <f t="shared" si="282"/>
        <v>0.11804605164201805</v>
      </c>
      <c r="E6050" s="3">
        <f t="shared" si="283"/>
        <v>1.7568455805888516E-2</v>
      </c>
      <c r="AG6050">
        <v>13</v>
      </c>
      <c r="AH6050">
        <f t="shared" si="284"/>
        <v>10</v>
      </c>
      <c r="AI6050">
        <v>-1.4500000000000001E-2</v>
      </c>
    </row>
    <row r="6051" spans="1:35" x14ac:dyDescent="0.25">
      <c r="A6051">
        <v>13</v>
      </c>
      <c r="B6051">
        <v>-2.58E-2</v>
      </c>
      <c r="C6051">
        <v>-0.1246</v>
      </c>
      <c r="D6051" s="3">
        <f t="shared" si="282"/>
        <v>0.11804605164201805</v>
      </c>
      <c r="E6051" s="3">
        <f t="shared" si="283"/>
        <v>2.0691686572998125E-2</v>
      </c>
      <c r="AG6051">
        <v>13</v>
      </c>
      <c r="AH6051">
        <f t="shared" si="284"/>
        <v>10</v>
      </c>
      <c r="AI6051">
        <v>-2.58E-2</v>
      </c>
    </row>
    <row r="6052" spans="1:35" x14ac:dyDescent="0.25">
      <c r="A6052">
        <v>13</v>
      </c>
      <c r="B6052">
        <v>-2.8299999999999999E-2</v>
      </c>
      <c r="C6052">
        <v>-0.11749999999999999</v>
      </c>
      <c r="D6052" s="3">
        <f t="shared" si="282"/>
        <v>0.11804605164201805</v>
      </c>
      <c r="E6052" s="3">
        <f t="shared" si="283"/>
        <v>2.1417166831208215E-2</v>
      </c>
      <c r="AG6052">
        <v>13</v>
      </c>
      <c r="AH6052">
        <f t="shared" si="284"/>
        <v>10</v>
      </c>
      <c r="AI6052">
        <v>-2.8299999999999999E-2</v>
      </c>
    </row>
    <row r="6053" spans="1:35" x14ac:dyDescent="0.25">
      <c r="A6053">
        <v>13</v>
      </c>
      <c r="B6053">
        <v>-2.47E-2</v>
      </c>
      <c r="C6053">
        <v>-0.1179</v>
      </c>
      <c r="D6053" s="3">
        <f t="shared" si="282"/>
        <v>0.11804605164201805</v>
      </c>
      <c r="E6053" s="3">
        <f t="shared" si="283"/>
        <v>2.0376435259385681E-2</v>
      </c>
      <c r="AG6053">
        <v>13</v>
      </c>
      <c r="AH6053">
        <f t="shared" si="284"/>
        <v>10</v>
      </c>
      <c r="AI6053">
        <v>-2.47E-2</v>
      </c>
    </row>
    <row r="6054" spans="1:35" x14ac:dyDescent="0.25">
      <c r="A6054">
        <v>13</v>
      </c>
      <c r="B6054">
        <v>-1.7899999999999999E-2</v>
      </c>
      <c r="C6054">
        <v>-0.1221</v>
      </c>
      <c r="D6054" s="3">
        <f t="shared" si="282"/>
        <v>0.11804605164201805</v>
      </c>
      <c r="E6054" s="3">
        <f t="shared" si="283"/>
        <v>1.8481328957054243E-2</v>
      </c>
      <c r="AG6054">
        <v>13</v>
      </c>
      <c r="AH6054">
        <f t="shared" si="284"/>
        <v>10</v>
      </c>
      <c r="AI6054">
        <v>-1.7899999999999999E-2</v>
      </c>
    </row>
    <row r="6055" spans="1:35" x14ac:dyDescent="0.25">
      <c r="A6055">
        <v>13</v>
      </c>
      <c r="B6055">
        <v>-2.0299999999999999E-2</v>
      </c>
      <c r="C6055">
        <v>-0.1263</v>
      </c>
      <c r="D6055" s="3">
        <f t="shared" si="282"/>
        <v>0.11804605164201805</v>
      </c>
      <c r="E6055" s="3">
        <f t="shared" si="283"/>
        <v>1.9139630004935924E-2</v>
      </c>
      <c r="AG6055">
        <v>13</v>
      </c>
      <c r="AH6055">
        <f t="shared" si="284"/>
        <v>10</v>
      </c>
      <c r="AI6055">
        <v>-2.0299999999999999E-2</v>
      </c>
    </row>
    <row r="6056" spans="1:35" x14ac:dyDescent="0.25">
      <c r="A6056">
        <v>14</v>
      </c>
      <c r="B6056">
        <v>-3.4500000000000003E-2</v>
      </c>
      <c r="C6056">
        <v>-0.12039999999999999</v>
      </c>
      <c r="D6056" s="3">
        <f t="shared" si="282"/>
        <v>0.11563440464925631</v>
      </c>
      <c r="E6056" s="3">
        <f t="shared" si="283"/>
        <v>2.2540339459386636E-2</v>
      </c>
      <c r="AG6056">
        <v>14</v>
      </c>
      <c r="AH6056">
        <f t="shared" si="284"/>
        <v>10</v>
      </c>
      <c r="AI6056">
        <v>-3.4500000000000003E-2</v>
      </c>
    </row>
    <row r="6057" spans="1:35" x14ac:dyDescent="0.25">
      <c r="A6057">
        <v>13</v>
      </c>
      <c r="B6057">
        <v>-4.4900000000000002E-2</v>
      </c>
      <c r="C6057">
        <v>-0.1198</v>
      </c>
      <c r="D6057" s="3">
        <f t="shared" si="282"/>
        <v>0.11804605164201805</v>
      </c>
      <c r="E6057" s="3">
        <f t="shared" si="283"/>
        <v>2.6551415745723218E-2</v>
      </c>
      <c r="AG6057">
        <v>13</v>
      </c>
      <c r="AH6057">
        <f t="shared" si="284"/>
        <v>10</v>
      </c>
      <c r="AI6057">
        <v>-4.4900000000000002E-2</v>
      </c>
    </row>
    <row r="6058" spans="1:35" x14ac:dyDescent="0.25">
      <c r="A6058">
        <v>14</v>
      </c>
      <c r="B6058">
        <v>-2.98E-2</v>
      </c>
      <c r="C6058">
        <v>-0.124</v>
      </c>
      <c r="D6058" s="3">
        <f t="shared" si="282"/>
        <v>0.11563440464925631</v>
      </c>
      <c r="E6058" s="3">
        <f t="shared" si="283"/>
        <v>2.1151166055683623E-2</v>
      </c>
      <c r="AG6058">
        <v>14</v>
      </c>
      <c r="AH6058">
        <f t="shared" si="284"/>
        <v>10</v>
      </c>
      <c r="AI6058">
        <v>-2.98E-2</v>
      </c>
    </row>
    <row r="6059" spans="1:35" x14ac:dyDescent="0.25">
      <c r="A6059">
        <v>14</v>
      </c>
      <c r="B6059">
        <v>-2.9100000000000001E-2</v>
      </c>
      <c r="C6059">
        <v>-0.12429999999999999</v>
      </c>
      <c r="D6059" s="3">
        <f t="shared" si="282"/>
        <v>0.11563440464925631</v>
      </c>
      <c r="E6059" s="3">
        <f t="shared" si="283"/>
        <v>2.0948047889174662E-2</v>
      </c>
      <c r="AG6059">
        <v>14</v>
      </c>
      <c r="AH6059">
        <f t="shared" si="284"/>
        <v>10</v>
      </c>
      <c r="AI6059">
        <v>-2.9100000000000001E-2</v>
      </c>
    </row>
    <row r="6060" spans="1:35" x14ac:dyDescent="0.25">
      <c r="A6060">
        <v>14</v>
      </c>
      <c r="B6060">
        <v>-3.7699999999999997E-2</v>
      </c>
      <c r="C6060">
        <v>-0.1235</v>
      </c>
      <c r="D6060" s="3">
        <f t="shared" si="282"/>
        <v>0.11563440464925631</v>
      </c>
      <c r="E6060" s="3">
        <f t="shared" si="283"/>
        <v>2.3511439649141871E-2</v>
      </c>
      <c r="AG6060">
        <v>14</v>
      </c>
      <c r="AH6060">
        <f t="shared" si="284"/>
        <v>10</v>
      </c>
      <c r="AI6060">
        <v>-3.7699999999999997E-2</v>
      </c>
    </row>
    <row r="6061" spans="1:35" x14ac:dyDescent="0.25">
      <c r="A6061">
        <v>14</v>
      </c>
      <c r="B6061">
        <v>-3.7499999999999999E-2</v>
      </c>
      <c r="C6061">
        <v>-0.12139999999999999</v>
      </c>
      <c r="D6061" s="3">
        <f t="shared" si="282"/>
        <v>0.11563440464925631</v>
      </c>
      <c r="E6061" s="3">
        <f t="shared" si="283"/>
        <v>2.3450145887282173E-2</v>
      </c>
      <c r="AG6061">
        <v>14</v>
      </c>
      <c r="AH6061">
        <f t="shared" si="284"/>
        <v>10</v>
      </c>
      <c r="AI6061">
        <v>-3.7499999999999999E-2</v>
      </c>
    </row>
    <row r="6062" spans="1:35" x14ac:dyDescent="0.25">
      <c r="A6062">
        <v>14</v>
      </c>
      <c r="B6062">
        <v>-2.4799999999999999E-2</v>
      </c>
      <c r="C6062">
        <v>-0.11550000000000001</v>
      </c>
      <c r="D6062" s="3">
        <f t="shared" si="282"/>
        <v>0.11563440464925631</v>
      </c>
      <c r="E6062" s="3">
        <f t="shared" si="283"/>
        <v>1.9721822009191061E-2</v>
      </c>
      <c r="AG6062">
        <v>14</v>
      </c>
      <c r="AH6062">
        <f t="shared" si="284"/>
        <v>10</v>
      </c>
      <c r="AI6062">
        <v>-2.4799999999999999E-2</v>
      </c>
    </row>
    <row r="6063" spans="1:35" x14ac:dyDescent="0.25">
      <c r="A6063">
        <v>15</v>
      </c>
      <c r="B6063">
        <v>-2.6700000000000002E-2</v>
      </c>
      <c r="C6063">
        <v>-0.11990000000000001</v>
      </c>
      <c r="D6063" s="3">
        <f t="shared" si="282"/>
        <v>0.11318753429666284</v>
      </c>
      <c r="E6063" s="3">
        <f t="shared" si="283"/>
        <v>1.9568522251600023E-2</v>
      </c>
      <c r="AG6063">
        <v>15</v>
      </c>
      <c r="AH6063">
        <f t="shared" si="284"/>
        <v>20</v>
      </c>
      <c r="AI6063">
        <v>-2.6700000000000002E-2</v>
      </c>
    </row>
    <row r="6064" spans="1:35" x14ac:dyDescent="0.25">
      <c r="A6064">
        <v>14</v>
      </c>
      <c r="B6064">
        <v>-5.6399999999999999E-2</v>
      </c>
      <c r="C6064">
        <v>-0.12809999999999999</v>
      </c>
      <c r="D6064" s="3">
        <f t="shared" si="282"/>
        <v>0.11563440464925631</v>
      </c>
      <c r="E6064" s="3">
        <f t="shared" si="283"/>
        <v>2.9595836383024064E-2</v>
      </c>
      <c r="AG6064">
        <v>14</v>
      </c>
      <c r="AH6064">
        <f t="shared" si="284"/>
        <v>10</v>
      </c>
      <c r="AI6064">
        <v>-5.6399999999999999E-2</v>
      </c>
    </row>
    <row r="6065" spans="1:35" x14ac:dyDescent="0.25">
      <c r="A6065">
        <v>14</v>
      </c>
      <c r="B6065">
        <v>-4.8800000000000003E-2</v>
      </c>
      <c r="C6065">
        <v>-0.12659999999999999</v>
      </c>
      <c r="D6065" s="3">
        <f t="shared" si="282"/>
        <v>0.11563440464925631</v>
      </c>
      <c r="E6065" s="3">
        <f t="shared" si="283"/>
        <v>2.7038673432355369E-2</v>
      </c>
      <c r="AG6065">
        <v>14</v>
      </c>
      <c r="AH6065">
        <f t="shared" si="284"/>
        <v>10</v>
      </c>
      <c r="AI6065">
        <v>-4.8800000000000003E-2</v>
      </c>
    </row>
    <row r="6066" spans="1:35" x14ac:dyDescent="0.25">
      <c r="A6066">
        <v>15</v>
      </c>
      <c r="B6066">
        <v>-4.8599999999999997E-2</v>
      </c>
      <c r="C6066">
        <v>-0.1193</v>
      </c>
      <c r="D6066" s="3">
        <f t="shared" si="282"/>
        <v>0.11318753429666284</v>
      </c>
      <c r="E6066" s="3">
        <f t="shared" si="283"/>
        <v>2.6175206253793857E-2</v>
      </c>
      <c r="AG6066">
        <v>15</v>
      </c>
      <c r="AH6066">
        <f t="shared" si="284"/>
        <v>20</v>
      </c>
      <c r="AI6066">
        <v>-4.8599999999999997E-2</v>
      </c>
    </row>
    <row r="6067" spans="1:35" x14ac:dyDescent="0.25">
      <c r="A6067">
        <v>15</v>
      </c>
      <c r="B6067">
        <v>-5.45E-2</v>
      </c>
      <c r="C6067">
        <v>-0.124</v>
      </c>
      <c r="D6067" s="3">
        <f t="shared" si="282"/>
        <v>0.11318753429666284</v>
      </c>
      <c r="E6067" s="3">
        <f t="shared" si="283"/>
        <v>2.8119109158494474E-2</v>
      </c>
      <c r="AG6067">
        <v>15</v>
      </c>
      <c r="AH6067">
        <f t="shared" si="284"/>
        <v>20</v>
      </c>
      <c r="AI6067">
        <v>-5.45E-2</v>
      </c>
    </row>
    <row r="6068" spans="1:35" x14ac:dyDescent="0.25">
      <c r="A6068">
        <v>15</v>
      </c>
      <c r="B6068">
        <v>-6.1800000000000001E-2</v>
      </c>
      <c r="C6068">
        <v>-0.13100000000000001</v>
      </c>
      <c r="D6068" s="3">
        <f t="shared" si="282"/>
        <v>0.11318753429666284</v>
      </c>
      <c r="E6068" s="3">
        <f t="shared" si="283"/>
        <v>3.062063715922575E-2</v>
      </c>
      <c r="AG6068">
        <v>15</v>
      </c>
      <c r="AH6068">
        <f t="shared" si="284"/>
        <v>20</v>
      </c>
      <c r="AI6068">
        <v>-6.1800000000000001E-2</v>
      </c>
    </row>
    <row r="6069" spans="1:35" x14ac:dyDescent="0.25">
      <c r="A6069">
        <v>15</v>
      </c>
      <c r="B6069">
        <v>-7.2099999999999997E-2</v>
      </c>
      <c r="C6069">
        <v>-0.1298</v>
      </c>
      <c r="D6069" s="3">
        <f t="shared" si="282"/>
        <v>0.11318753429666284</v>
      </c>
      <c r="E6069" s="3">
        <f t="shared" si="283"/>
        <v>3.4331470365737006E-2</v>
      </c>
      <c r="AG6069">
        <v>15</v>
      </c>
      <c r="AH6069">
        <f t="shared" si="284"/>
        <v>20</v>
      </c>
      <c r="AI6069">
        <v>-7.2099999999999997E-2</v>
      </c>
    </row>
    <row r="6070" spans="1:35" x14ac:dyDescent="0.25">
      <c r="A6070">
        <v>15</v>
      </c>
      <c r="B6070">
        <v>-6.7100000000000007E-2</v>
      </c>
      <c r="C6070">
        <v>-0.12859999999999999</v>
      </c>
      <c r="D6070" s="3">
        <f t="shared" si="282"/>
        <v>0.11318753429666284</v>
      </c>
      <c r="E6070" s="3">
        <f t="shared" si="283"/>
        <v>3.2503595022770379E-2</v>
      </c>
      <c r="AG6070">
        <v>15</v>
      </c>
      <c r="AH6070">
        <f t="shared" si="284"/>
        <v>20</v>
      </c>
      <c r="AI6070">
        <v>-6.7100000000000007E-2</v>
      </c>
    </row>
    <row r="6071" spans="1:35" x14ac:dyDescent="0.25">
      <c r="A6071">
        <v>16</v>
      </c>
      <c r="B6071">
        <v>-6.3600000000000004E-2</v>
      </c>
      <c r="C6071">
        <v>-0.13650000000000001</v>
      </c>
      <c r="D6071" s="3">
        <f t="shared" si="282"/>
        <v>0.11070618592465034</v>
      </c>
      <c r="E6071" s="3">
        <f t="shared" si="283"/>
        <v>3.0382646451598778E-2</v>
      </c>
      <c r="AG6071">
        <v>16</v>
      </c>
      <c r="AH6071">
        <f t="shared" si="284"/>
        <v>20</v>
      </c>
      <c r="AI6071">
        <v>-6.3600000000000004E-2</v>
      </c>
    </row>
    <row r="6072" spans="1:35" x14ac:dyDescent="0.25">
      <c r="A6072">
        <v>16</v>
      </c>
      <c r="B6072">
        <v>-7.8200000000000006E-2</v>
      </c>
      <c r="C6072">
        <v>-0.13389999999999999</v>
      </c>
      <c r="D6072" s="3">
        <f t="shared" si="282"/>
        <v>0.11070618592465034</v>
      </c>
      <c r="E6072" s="3">
        <f t="shared" si="283"/>
        <v>3.5685547080598568E-2</v>
      </c>
      <c r="AG6072">
        <v>16</v>
      </c>
      <c r="AH6072">
        <f t="shared" si="284"/>
        <v>20</v>
      </c>
      <c r="AI6072">
        <v>-7.8200000000000006E-2</v>
      </c>
    </row>
    <row r="6073" spans="1:35" x14ac:dyDescent="0.25">
      <c r="A6073">
        <v>16</v>
      </c>
      <c r="B6073">
        <v>-8.0100000000000005E-2</v>
      </c>
      <c r="C6073">
        <v>-0.1283</v>
      </c>
      <c r="D6073" s="3">
        <f t="shared" si="282"/>
        <v>0.11070618592465034</v>
      </c>
      <c r="E6073" s="3">
        <f t="shared" si="283"/>
        <v>3.6407000587112236E-2</v>
      </c>
      <c r="AG6073">
        <v>16</v>
      </c>
      <c r="AH6073">
        <f t="shared" si="284"/>
        <v>20</v>
      </c>
      <c r="AI6073">
        <v>-8.0100000000000005E-2</v>
      </c>
    </row>
    <row r="6074" spans="1:35" x14ac:dyDescent="0.25">
      <c r="A6074">
        <v>15</v>
      </c>
      <c r="B6074">
        <v>-8.0699999999999994E-2</v>
      </c>
      <c r="C6074">
        <v>-0.13639999999999999</v>
      </c>
      <c r="D6074" s="3">
        <f t="shared" si="282"/>
        <v>0.11318753429666284</v>
      </c>
      <c r="E6074" s="3">
        <f t="shared" si="283"/>
        <v>3.7592375955639606E-2</v>
      </c>
      <c r="AG6074">
        <v>15</v>
      </c>
      <c r="AH6074">
        <f t="shared" si="284"/>
        <v>20</v>
      </c>
      <c r="AI6074">
        <v>-8.0699999999999994E-2</v>
      </c>
    </row>
    <row r="6075" spans="1:35" x14ac:dyDescent="0.25">
      <c r="A6075">
        <v>16</v>
      </c>
      <c r="B6075">
        <v>-3.3099999999999997E-2</v>
      </c>
      <c r="C6075">
        <v>-0.1241</v>
      </c>
      <c r="D6075" s="3">
        <f t="shared" si="282"/>
        <v>0.11070618592465034</v>
      </c>
      <c r="E6075" s="3">
        <f t="shared" si="283"/>
        <v>2.0680219110195099E-2</v>
      </c>
      <c r="AG6075">
        <v>16</v>
      </c>
      <c r="AH6075">
        <f t="shared" si="284"/>
        <v>20</v>
      </c>
      <c r="AI6075">
        <v>-3.3099999999999997E-2</v>
      </c>
    </row>
    <row r="6076" spans="1:35" x14ac:dyDescent="0.25">
      <c r="A6076">
        <v>16</v>
      </c>
      <c r="B6076">
        <v>-6.0100000000000001E-2</v>
      </c>
      <c r="C6076">
        <v>-0.1351</v>
      </c>
      <c r="D6076" s="3">
        <f t="shared" si="282"/>
        <v>0.11070618592465034</v>
      </c>
      <c r="E6076" s="3">
        <f t="shared" si="283"/>
        <v>2.9174753150126225E-2</v>
      </c>
      <c r="AG6076">
        <v>16</v>
      </c>
      <c r="AH6076">
        <f t="shared" si="284"/>
        <v>20</v>
      </c>
      <c r="AI6076">
        <v>-6.0100000000000001E-2</v>
      </c>
    </row>
    <row r="6077" spans="1:35" x14ac:dyDescent="0.25">
      <c r="A6077">
        <v>16</v>
      </c>
      <c r="B6077">
        <v>-7.9200000000000007E-2</v>
      </c>
      <c r="C6077">
        <v>-0.1295</v>
      </c>
      <c r="D6077" s="3">
        <f t="shared" si="282"/>
        <v>0.11070618592465034</v>
      </c>
      <c r="E6077" s="3">
        <f t="shared" si="283"/>
        <v>3.6064359452447868E-2</v>
      </c>
      <c r="AG6077">
        <v>16</v>
      </c>
      <c r="AH6077">
        <f t="shared" si="284"/>
        <v>20</v>
      </c>
      <c r="AI6077">
        <v>-7.9200000000000007E-2</v>
      </c>
    </row>
    <row r="6078" spans="1:35" x14ac:dyDescent="0.25">
      <c r="A6078">
        <v>15</v>
      </c>
      <c r="B6078">
        <v>-5.04E-2</v>
      </c>
      <c r="C6078">
        <v>-0.13389999999999999</v>
      </c>
      <c r="D6078" s="3">
        <f t="shared" si="282"/>
        <v>0.11318753429666284</v>
      </c>
      <c r="E6078" s="3">
        <f t="shared" si="283"/>
        <v>2.676088137726184E-2</v>
      </c>
      <c r="AG6078">
        <v>15</v>
      </c>
      <c r="AH6078">
        <f t="shared" si="284"/>
        <v>20</v>
      </c>
      <c r="AI6078">
        <v>-5.04E-2</v>
      </c>
    </row>
    <row r="6079" spans="1:35" x14ac:dyDescent="0.25">
      <c r="A6079">
        <v>16</v>
      </c>
      <c r="B6079">
        <v>-2.6599999999999999E-2</v>
      </c>
      <c r="C6079">
        <v>-0.1246</v>
      </c>
      <c r="D6079" s="3">
        <f t="shared" si="282"/>
        <v>0.11070618592465034</v>
      </c>
      <c r="E6079" s="3">
        <f t="shared" si="283"/>
        <v>1.8852988693174644E-2</v>
      </c>
      <c r="AG6079">
        <v>16</v>
      </c>
      <c r="AH6079">
        <f t="shared" si="284"/>
        <v>20</v>
      </c>
      <c r="AI6079">
        <v>-2.6599999999999999E-2</v>
      </c>
    </row>
    <row r="6080" spans="1:35" x14ac:dyDescent="0.25">
      <c r="A6080">
        <v>16</v>
      </c>
      <c r="B6080">
        <v>-3.5299999999999998E-2</v>
      </c>
      <c r="C6080">
        <v>-0.126</v>
      </c>
      <c r="D6080" s="3">
        <f t="shared" si="282"/>
        <v>0.11070618592465034</v>
      </c>
      <c r="E6080" s="3">
        <f t="shared" si="283"/>
        <v>2.1317806328263564E-2</v>
      </c>
      <c r="AG6080">
        <v>16</v>
      </c>
      <c r="AH6080">
        <f t="shared" si="284"/>
        <v>20</v>
      </c>
      <c r="AI6080">
        <v>-3.5299999999999998E-2</v>
      </c>
    </row>
    <row r="6081" spans="1:35" x14ac:dyDescent="0.25">
      <c r="A6081">
        <v>15</v>
      </c>
      <c r="B6081">
        <v>-4.1200000000000001E-2</v>
      </c>
      <c r="C6081">
        <v>-0.12720000000000001</v>
      </c>
      <c r="D6081" s="3">
        <f t="shared" si="282"/>
        <v>0.11318753429666284</v>
      </c>
      <c r="E6081" s="3">
        <f t="shared" si="283"/>
        <v>2.3835510746203249E-2</v>
      </c>
      <c r="AG6081">
        <v>15</v>
      </c>
      <c r="AH6081">
        <f t="shared" si="284"/>
        <v>20</v>
      </c>
      <c r="AI6081">
        <v>-4.1200000000000001E-2</v>
      </c>
    </row>
    <row r="6082" spans="1:35" x14ac:dyDescent="0.25">
      <c r="A6082">
        <v>15</v>
      </c>
      <c r="B6082">
        <v>-4.9599999999999998E-2</v>
      </c>
      <c r="C6082">
        <v>-0.12989999999999999</v>
      </c>
      <c r="D6082" s="3">
        <f t="shared" ref="D6082:D6145" si="285">$H$3*SIN(($H$4+A6082)/180*PI())</f>
        <v>0.11318753429666284</v>
      </c>
      <c r="E6082" s="3">
        <f t="shared" ref="E6082:E6145" si="286">(B6082-D6082)^2</f>
        <v>2.6499781322387183E-2</v>
      </c>
      <c r="AG6082">
        <v>15</v>
      </c>
      <c r="AH6082">
        <f t="shared" ref="AH6082:AH6145" si="287">ROUND(AG6082/10,0)*10</f>
        <v>20</v>
      </c>
      <c r="AI6082">
        <v>-4.9599999999999998E-2</v>
      </c>
    </row>
    <row r="6083" spans="1:35" x14ac:dyDescent="0.25">
      <c r="A6083">
        <v>15</v>
      </c>
      <c r="B6083">
        <v>-2.6599999999999999E-2</v>
      </c>
      <c r="C6083">
        <v>-0.1234</v>
      </c>
      <c r="D6083" s="3">
        <f t="shared" si="285"/>
        <v>0.11318753429666284</v>
      </c>
      <c r="E6083" s="3">
        <f t="shared" si="286"/>
        <v>1.9540554744740694E-2</v>
      </c>
      <c r="AG6083">
        <v>15</v>
      </c>
      <c r="AH6083">
        <f t="shared" si="287"/>
        <v>20</v>
      </c>
      <c r="AI6083">
        <v>-2.6599999999999999E-2</v>
      </c>
    </row>
    <row r="6084" spans="1:35" x14ac:dyDescent="0.25">
      <c r="A6084">
        <v>14</v>
      </c>
      <c r="B6084">
        <v>-3.8899999999999997E-2</v>
      </c>
      <c r="C6084">
        <v>-0.1265</v>
      </c>
      <c r="D6084" s="3">
        <f t="shared" si="285"/>
        <v>0.11563440464925631</v>
      </c>
      <c r="E6084" s="3">
        <f t="shared" si="286"/>
        <v>2.3880882220300086E-2</v>
      </c>
      <c r="AG6084">
        <v>14</v>
      </c>
      <c r="AH6084">
        <f t="shared" si="287"/>
        <v>10</v>
      </c>
      <c r="AI6084">
        <v>-3.8899999999999997E-2</v>
      </c>
    </row>
    <row r="6085" spans="1:35" x14ac:dyDescent="0.25">
      <c r="A6085">
        <v>14</v>
      </c>
      <c r="B6085">
        <v>-3.0200000000000001E-2</v>
      </c>
      <c r="C6085">
        <v>-0.1263</v>
      </c>
      <c r="D6085" s="3">
        <f t="shared" si="285"/>
        <v>0.11563440464925631</v>
      </c>
      <c r="E6085" s="3">
        <f t="shared" si="286"/>
        <v>2.1267673579403033E-2</v>
      </c>
      <c r="AG6085">
        <v>14</v>
      </c>
      <c r="AH6085">
        <f t="shared" si="287"/>
        <v>10</v>
      </c>
      <c r="AI6085">
        <v>-3.0200000000000001E-2</v>
      </c>
    </row>
    <row r="6086" spans="1:35" x14ac:dyDescent="0.25">
      <c r="A6086">
        <v>14</v>
      </c>
      <c r="B6086">
        <v>7.7000000000000002E-3</v>
      </c>
      <c r="C6086">
        <v>-0.11990000000000001</v>
      </c>
      <c r="D6086" s="3">
        <f t="shared" si="285"/>
        <v>0.11563440464925631</v>
      </c>
      <c r="E6086" s="3">
        <f t="shared" si="286"/>
        <v>1.1649835706989404E-2</v>
      </c>
      <c r="AG6086">
        <v>14</v>
      </c>
      <c r="AH6086">
        <f t="shared" si="287"/>
        <v>10</v>
      </c>
      <c r="AI6086">
        <v>7.7000000000000002E-3</v>
      </c>
    </row>
    <row r="6087" spans="1:35" x14ac:dyDescent="0.25">
      <c r="A6087">
        <v>14</v>
      </c>
      <c r="B6087">
        <v>1.4E-3</v>
      </c>
      <c r="C6087">
        <v>-0.12239999999999999</v>
      </c>
      <c r="D6087" s="3">
        <f t="shared" si="285"/>
        <v>0.11563440464925631</v>
      </c>
      <c r="E6087" s="3">
        <f t="shared" si="286"/>
        <v>1.3049499205570032E-2</v>
      </c>
      <c r="AG6087">
        <v>14</v>
      </c>
      <c r="AH6087">
        <f t="shared" si="287"/>
        <v>10</v>
      </c>
      <c r="AI6087">
        <v>1.4E-3</v>
      </c>
    </row>
    <row r="6088" spans="1:35" x14ac:dyDescent="0.25">
      <c r="A6088">
        <v>12</v>
      </c>
      <c r="B6088">
        <v>1E-3</v>
      </c>
      <c r="C6088">
        <v>-0.12230000000000001</v>
      </c>
      <c r="D6088" s="3">
        <f t="shared" si="285"/>
        <v>0.12042174066391179</v>
      </c>
      <c r="E6088" s="3">
        <f t="shared" si="286"/>
        <v>1.4261552143198601E-2</v>
      </c>
      <c r="AG6088">
        <v>12</v>
      </c>
      <c r="AH6088">
        <f t="shared" si="287"/>
        <v>10</v>
      </c>
      <c r="AI6088">
        <v>1E-3</v>
      </c>
    </row>
    <row r="6089" spans="1:35" x14ac:dyDescent="0.25">
      <c r="A6089">
        <v>12</v>
      </c>
      <c r="B6089">
        <v>-6.7000000000000002E-3</v>
      </c>
      <c r="C6089">
        <v>-0.12620000000000001</v>
      </c>
      <c r="D6089" s="3">
        <f t="shared" si="285"/>
        <v>0.12042174066391179</v>
      </c>
      <c r="E6089" s="3">
        <f t="shared" si="286"/>
        <v>1.6159936949422846E-2</v>
      </c>
      <c r="AG6089">
        <v>12</v>
      </c>
      <c r="AH6089">
        <f t="shared" si="287"/>
        <v>10</v>
      </c>
      <c r="AI6089">
        <v>-6.7000000000000002E-3</v>
      </c>
    </row>
    <row r="6090" spans="1:35" x14ac:dyDescent="0.25">
      <c r="A6090">
        <v>11</v>
      </c>
      <c r="B6090">
        <v>-6.7999999999999996E-3</v>
      </c>
      <c r="C6090">
        <v>-0.1234</v>
      </c>
      <c r="D6090" s="3">
        <f t="shared" si="285"/>
        <v>0.12276074805704776</v>
      </c>
      <c r="E6090" s="3">
        <f t="shared" si="286"/>
        <v>1.6785987437101805E-2</v>
      </c>
      <c r="AG6090">
        <v>11</v>
      </c>
      <c r="AH6090">
        <f t="shared" si="287"/>
        <v>10</v>
      </c>
      <c r="AI6090">
        <v>-6.7999999999999996E-3</v>
      </c>
    </row>
    <row r="6091" spans="1:35" x14ac:dyDescent="0.25">
      <c r="A6091">
        <v>11</v>
      </c>
      <c r="B6091">
        <v>9.2999999999999992E-3</v>
      </c>
      <c r="C6091">
        <v>-0.1196</v>
      </c>
      <c r="D6091" s="3">
        <f t="shared" si="285"/>
        <v>0.12276074805704776</v>
      </c>
      <c r="E6091" s="3">
        <f t="shared" si="286"/>
        <v>1.2873341349664866E-2</v>
      </c>
      <c r="AG6091">
        <v>11</v>
      </c>
      <c r="AH6091">
        <f t="shared" si="287"/>
        <v>10</v>
      </c>
      <c r="AI6091">
        <v>9.2999999999999992E-3</v>
      </c>
    </row>
    <row r="6092" spans="1:35" x14ac:dyDescent="0.25">
      <c r="A6092">
        <v>11</v>
      </c>
      <c r="B6092">
        <v>1.2800000000000001E-2</v>
      </c>
      <c r="C6092">
        <v>-0.1163</v>
      </c>
      <c r="D6092" s="3">
        <f t="shared" si="285"/>
        <v>0.12276074805704776</v>
      </c>
      <c r="E6092" s="3">
        <f t="shared" si="286"/>
        <v>1.2091366113265532E-2</v>
      </c>
      <c r="AG6092">
        <v>11</v>
      </c>
      <c r="AH6092">
        <f t="shared" si="287"/>
        <v>10</v>
      </c>
      <c r="AI6092">
        <v>1.2800000000000001E-2</v>
      </c>
    </row>
    <row r="6093" spans="1:35" x14ac:dyDescent="0.25">
      <c r="A6093">
        <v>10</v>
      </c>
      <c r="B6093">
        <v>-2.0999999999999999E-3</v>
      </c>
      <c r="C6093">
        <v>-0.12429999999999999</v>
      </c>
      <c r="D6093" s="3">
        <f t="shared" si="285"/>
        <v>0.12506236133711543</v>
      </c>
      <c r="E6093" s="3">
        <f t="shared" si="286"/>
        <v>1.6170266140831106E-2</v>
      </c>
      <c r="AG6093">
        <v>10</v>
      </c>
      <c r="AH6093">
        <f t="shared" si="287"/>
        <v>10</v>
      </c>
      <c r="AI6093">
        <v>-2.0999999999999999E-3</v>
      </c>
    </row>
    <row r="6094" spans="1:35" x14ac:dyDescent="0.25">
      <c r="A6094">
        <v>9</v>
      </c>
      <c r="B6094">
        <v>5.7000000000000002E-3</v>
      </c>
      <c r="C6094">
        <v>-0.12670000000000001</v>
      </c>
      <c r="D6094" s="3">
        <f t="shared" si="285"/>
        <v>0.12732587941041357</v>
      </c>
      <c r="E6094" s="3">
        <f t="shared" si="286"/>
        <v>1.4792854542356463E-2</v>
      </c>
      <c r="AG6094">
        <v>9</v>
      </c>
      <c r="AH6094">
        <f t="shared" si="287"/>
        <v>10</v>
      </c>
      <c r="AI6094">
        <v>5.7000000000000002E-3</v>
      </c>
    </row>
    <row r="6095" spans="1:35" x14ac:dyDescent="0.25">
      <c r="A6095">
        <v>8</v>
      </c>
      <c r="B6095">
        <v>2.2499999999999999E-2</v>
      </c>
      <c r="C6095">
        <v>-0.11600000000000001</v>
      </c>
      <c r="D6095" s="3">
        <f t="shared" si="285"/>
        <v>0.12955061278740973</v>
      </c>
      <c r="E6095" s="3">
        <f t="shared" si="286"/>
        <v>1.1459833698159934E-2</v>
      </c>
      <c r="AG6095">
        <v>8</v>
      </c>
      <c r="AH6095">
        <f t="shared" si="287"/>
        <v>10</v>
      </c>
      <c r="AI6095">
        <v>2.2499999999999999E-2</v>
      </c>
    </row>
    <row r="6096" spans="1:35" x14ac:dyDescent="0.25">
      <c r="A6096">
        <v>8</v>
      </c>
      <c r="B6096">
        <v>1.5800000000000002E-2</v>
      </c>
      <c r="C6096">
        <v>-0.11849999999999999</v>
      </c>
      <c r="D6096" s="3">
        <f t="shared" si="285"/>
        <v>0.12955061278740973</v>
      </c>
      <c r="E6096" s="3">
        <f t="shared" si="286"/>
        <v>1.2939201909511221E-2</v>
      </c>
      <c r="AG6096">
        <v>8</v>
      </c>
      <c r="AH6096">
        <f t="shared" si="287"/>
        <v>10</v>
      </c>
      <c r="AI6096">
        <v>1.5800000000000002E-2</v>
      </c>
    </row>
    <row r="6097" spans="1:35" x14ac:dyDescent="0.25">
      <c r="A6097">
        <v>7</v>
      </c>
      <c r="B6097">
        <v>4.0000000000000001E-3</v>
      </c>
      <c r="C6097">
        <v>-0.1177</v>
      </c>
      <c r="D6097" s="3">
        <f t="shared" si="285"/>
        <v>0.13173588379276593</v>
      </c>
      <c r="E6097" s="3">
        <f t="shared" si="286"/>
        <v>1.6316456008319002E-2</v>
      </c>
      <c r="AG6097">
        <v>7</v>
      </c>
      <c r="AH6097">
        <f t="shared" si="287"/>
        <v>10</v>
      </c>
      <c r="AI6097">
        <v>4.0000000000000001E-3</v>
      </c>
    </row>
    <row r="6098" spans="1:35" x14ac:dyDescent="0.25">
      <c r="A6098">
        <v>6</v>
      </c>
      <c r="B6098">
        <v>-4.8999999999999998E-3</v>
      </c>
      <c r="C6098">
        <v>-0.1221</v>
      </c>
      <c r="D6098" s="3">
        <f t="shared" si="285"/>
        <v>0.13388102677176472</v>
      </c>
      <c r="E6098" s="3">
        <f t="shared" si="286"/>
        <v>1.9260173391825272E-2</v>
      </c>
      <c r="AG6098">
        <v>6</v>
      </c>
      <c r="AH6098">
        <f t="shared" si="287"/>
        <v>10</v>
      </c>
      <c r="AI6098">
        <v>-4.8999999999999998E-3</v>
      </c>
    </row>
    <row r="6099" spans="1:35" x14ac:dyDescent="0.25">
      <c r="A6099">
        <v>6</v>
      </c>
      <c r="B6099">
        <v>2.7000000000000001E-3</v>
      </c>
      <c r="C6099">
        <v>-0.1208</v>
      </c>
      <c r="D6099" s="3">
        <f t="shared" si="285"/>
        <v>0.13388102677176472</v>
      </c>
      <c r="E6099" s="3">
        <f t="shared" si="286"/>
        <v>1.7208461784894449E-2</v>
      </c>
      <c r="AG6099">
        <v>6</v>
      </c>
      <c r="AH6099">
        <f t="shared" si="287"/>
        <v>10</v>
      </c>
      <c r="AI6099">
        <v>2.7000000000000001E-3</v>
      </c>
    </row>
    <row r="6100" spans="1:35" x14ac:dyDescent="0.25">
      <c r="A6100">
        <v>6</v>
      </c>
      <c r="B6100">
        <v>1.49E-2</v>
      </c>
      <c r="C6100">
        <v>-0.1168</v>
      </c>
      <c r="D6100" s="3">
        <f t="shared" si="285"/>
        <v>0.13388102677176472</v>
      </c>
      <c r="E6100" s="3">
        <f t="shared" si="286"/>
        <v>1.4156484731663393E-2</v>
      </c>
      <c r="AG6100">
        <v>6</v>
      </c>
      <c r="AH6100">
        <f t="shared" si="287"/>
        <v>10</v>
      </c>
      <c r="AI6100">
        <v>1.49E-2</v>
      </c>
    </row>
    <row r="6101" spans="1:35" x14ac:dyDescent="0.25">
      <c r="A6101">
        <v>5</v>
      </c>
      <c r="B6101">
        <v>-9.4999999999999998E-3</v>
      </c>
      <c r="C6101">
        <v>-0.1202</v>
      </c>
      <c r="D6101" s="3">
        <f t="shared" si="285"/>
        <v>0.13598538829307416</v>
      </c>
      <c r="E6101" s="3">
        <f t="shared" si="286"/>
        <v>2.1165998206786562E-2</v>
      </c>
      <c r="AG6101">
        <v>5</v>
      </c>
      <c r="AH6101">
        <f t="shared" si="287"/>
        <v>10</v>
      </c>
      <c r="AI6101">
        <v>-9.4999999999999998E-3</v>
      </c>
    </row>
    <row r="6102" spans="1:35" x14ac:dyDescent="0.25">
      <c r="A6102">
        <v>5</v>
      </c>
      <c r="B6102">
        <v>-1.0500000000000001E-2</v>
      </c>
      <c r="C6102">
        <v>-0.1249</v>
      </c>
      <c r="D6102" s="3">
        <f t="shared" si="285"/>
        <v>0.13598538829307416</v>
      </c>
      <c r="E6102" s="3">
        <f t="shared" si="286"/>
        <v>2.1457968983372711E-2</v>
      </c>
      <c r="AG6102">
        <v>5</v>
      </c>
      <c r="AH6102">
        <f t="shared" si="287"/>
        <v>10</v>
      </c>
      <c r="AI6102">
        <v>-1.0500000000000001E-2</v>
      </c>
    </row>
    <row r="6103" spans="1:35" x14ac:dyDescent="0.25">
      <c r="A6103">
        <v>4</v>
      </c>
      <c r="B6103">
        <v>9.2999999999999992E-3</v>
      </c>
      <c r="C6103">
        <v>-0.1191</v>
      </c>
      <c r="D6103" s="3">
        <f t="shared" si="285"/>
        <v>0.13804832734778949</v>
      </c>
      <c r="E6103" s="3">
        <f t="shared" si="286"/>
        <v>1.6576131794853559E-2</v>
      </c>
      <c r="AG6103">
        <v>4</v>
      </c>
      <c r="AH6103">
        <f t="shared" si="287"/>
        <v>0</v>
      </c>
      <c r="AI6103">
        <v>9.2999999999999992E-3</v>
      </c>
    </row>
    <row r="6104" spans="1:35" x14ac:dyDescent="0.25">
      <c r="A6104">
        <v>4</v>
      </c>
      <c r="B6104">
        <v>3.8E-3</v>
      </c>
      <c r="C6104">
        <v>-0.1197</v>
      </c>
      <c r="D6104" s="3">
        <f t="shared" si="285"/>
        <v>0.13804832734778949</v>
      </c>
      <c r="E6104" s="3">
        <f t="shared" si="286"/>
        <v>1.8022613395679243E-2</v>
      </c>
      <c r="AG6104">
        <v>4</v>
      </c>
      <c r="AH6104">
        <f t="shared" si="287"/>
        <v>0</v>
      </c>
      <c r="AI6104">
        <v>3.8E-3</v>
      </c>
    </row>
    <row r="6105" spans="1:35" x14ac:dyDescent="0.25">
      <c r="A6105">
        <v>4</v>
      </c>
      <c r="B6105">
        <v>2.7000000000000001E-3</v>
      </c>
      <c r="C6105">
        <v>-0.1212</v>
      </c>
      <c r="D6105" s="3">
        <f t="shared" si="285"/>
        <v>0.13804832734778949</v>
      </c>
      <c r="E6105" s="3">
        <f t="shared" si="286"/>
        <v>1.8319169715844377E-2</v>
      </c>
      <c r="AG6105">
        <v>4</v>
      </c>
      <c r="AH6105">
        <f t="shared" si="287"/>
        <v>0</v>
      </c>
      <c r="AI6105">
        <v>2.7000000000000001E-3</v>
      </c>
    </row>
    <row r="6106" spans="1:35" x14ac:dyDescent="0.25">
      <c r="A6106">
        <v>3</v>
      </c>
      <c r="B6106">
        <v>5.7000000000000002E-3</v>
      </c>
      <c r="C6106">
        <v>-0.11890000000000001</v>
      </c>
      <c r="D6106" s="3">
        <f t="shared" si="285"/>
        <v>0.14006921554469051</v>
      </c>
      <c r="E6106" s="3">
        <f t="shared" si="286"/>
        <v>1.8055086086095497E-2</v>
      </c>
      <c r="AG6106">
        <v>3</v>
      </c>
      <c r="AH6106">
        <f t="shared" si="287"/>
        <v>0</v>
      </c>
      <c r="AI6106">
        <v>5.7000000000000002E-3</v>
      </c>
    </row>
    <row r="6107" spans="1:35" x14ac:dyDescent="0.25">
      <c r="A6107">
        <v>3</v>
      </c>
      <c r="B6107">
        <v>2.06E-2</v>
      </c>
      <c r="C6107">
        <v>-0.1187</v>
      </c>
      <c r="D6107" s="3">
        <f t="shared" si="285"/>
        <v>0.14006921554469051</v>
      </c>
      <c r="E6107" s="3">
        <f t="shared" si="286"/>
        <v>1.427289346286372E-2</v>
      </c>
      <c r="AG6107">
        <v>3</v>
      </c>
      <c r="AH6107">
        <f t="shared" si="287"/>
        <v>0</v>
      </c>
      <c r="AI6107">
        <v>2.06E-2</v>
      </c>
    </row>
    <row r="6108" spans="1:35" x14ac:dyDescent="0.25">
      <c r="A6108">
        <v>3</v>
      </c>
      <c r="B6108">
        <v>-3.7000000000000002E-3</v>
      </c>
      <c r="C6108">
        <v>-0.123</v>
      </c>
      <c r="D6108" s="3">
        <f t="shared" si="285"/>
        <v>0.14006921554469051</v>
      </c>
      <c r="E6108" s="3">
        <f t="shared" si="286"/>
        <v>2.0669587338335682E-2</v>
      </c>
      <c r="AG6108">
        <v>3</v>
      </c>
      <c r="AH6108">
        <f t="shared" si="287"/>
        <v>0</v>
      </c>
      <c r="AI6108">
        <v>-3.7000000000000002E-3</v>
      </c>
    </row>
    <row r="6109" spans="1:35" x14ac:dyDescent="0.25">
      <c r="A6109">
        <v>3</v>
      </c>
      <c r="B6109">
        <v>-1.2699999999999999E-2</v>
      </c>
      <c r="C6109">
        <v>-0.1205</v>
      </c>
      <c r="D6109" s="3">
        <f t="shared" si="285"/>
        <v>0.14006921554469051</v>
      </c>
      <c r="E6109" s="3">
        <f t="shared" si="286"/>
        <v>2.3338433218140105E-2</v>
      </c>
      <c r="AG6109">
        <v>3</v>
      </c>
      <c r="AH6109">
        <f t="shared" si="287"/>
        <v>0</v>
      </c>
      <c r="AI6109">
        <v>-1.2699999999999999E-2</v>
      </c>
    </row>
    <row r="6110" spans="1:35" x14ac:dyDescent="0.25">
      <c r="A6110">
        <v>2</v>
      </c>
      <c r="B6110">
        <v>5.4000000000000003E-3</v>
      </c>
      <c r="C6110">
        <v>-0.1183</v>
      </c>
      <c r="D6110" s="3">
        <f t="shared" si="285"/>
        <v>0.1420474373016557</v>
      </c>
      <c r="E6110" s="3">
        <f t="shared" si="286"/>
        <v>1.8672522121109928E-2</v>
      </c>
      <c r="AG6110">
        <v>2</v>
      </c>
      <c r="AH6110">
        <f t="shared" si="287"/>
        <v>0</v>
      </c>
      <c r="AI6110">
        <v>5.4000000000000003E-3</v>
      </c>
    </row>
    <row r="6111" spans="1:35" x14ac:dyDescent="0.25">
      <c r="A6111">
        <v>2</v>
      </c>
      <c r="B6111">
        <v>-2.7000000000000001E-3</v>
      </c>
      <c r="C6111">
        <v>-0.1217</v>
      </c>
      <c r="D6111" s="3">
        <f t="shared" si="285"/>
        <v>0.1420474373016557</v>
      </c>
      <c r="E6111" s="3">
        <f t="shared" si="286"/>
        <v>2.095182060539675E-2</v>
      </c>
      <c r="AG6111">
        <v>2</v>
      </c>
      <c r="AH6111">
        <f t="shared" si="287"/>
        <v>0</v>
      </c>
      <c r="AI6111">
        <v>-2.7000000000000001E-3</v>
      </c>
    </row>
    <row r="6112" spans="1:35" x14ac:dyDescent="0.25">
      <c r="A6112">
        <v>2</v>
      </c>
      <c r="B6112">
        <v>9.1999999999999998E-3</v>
      </c>
      <c r="C6112">
        <v>-0.1206</v>
      </c>
      <c r="D6112" s="3">
        <f t="shared" si="285"/>
        <v>0.1420474373016557</v>
      </c>
      <c r="E6112" s="3">
        <f t="shared" si="286"/>
        <v>1.7648441597617345E-2</v>
      </c>
      <c r="AG6112">
        <v>2</v>
      </c>
      <c r="AH6112">
        <f t="shared" si="287"/>
        <v>0</v>
      </c>
      <c r="AI6112">
        <v>9.1999999999999998E-3</v>
      </c>
    </row>
    <row r="6113" spans="1:35" x14ac:dyDescent="0.25">
      <c r="A6113">
        <v>3</v>
      </c>
      <c r="B6113">
        <v>2.0000000000000001E-4</v>
      </c>
      <c r="C6113">
        <v>-0.11940000000000001</v>
      </c>
      <c r="D6113" s="3">
        <f t="shared" si="285"/>
        <v>0.14006921554469051</v>
      </c>
      <c r="E6113" s="3">
        <f t="shared" si="286"/>
        <v>1.9563397457087094E-2</v>
      </c>
      <c r="AG6113">
        <v>3</v>
      </c>
      <c r="AH6113">
        <f t="shared" si="287"/>
        <v>0</v>
      </c>
      <c r="AI6113">
        <v>2.0000000000000001E-4</v>
      </c>
    </row>
    <row r="6114" spans="1:35" x14ac:dyDescent="0.25">
      <c r="A6114">
        <v>2</v>
      </c>
      <c r="B6114">
        <v>2.24E-2</v>
      </c>
      <c r="C6114">
        <v>-0.13039999999999999</v>
      </c>
      <c r="D6114" s="3">
        <f t="shared" si="285"/>
        <v>0.1420474373016557</v>
      </c>
      <c r="E6114" s="3">
        <f t="shared" si="286"/>
        <v>1.4315509252853631E-2</v>
      </c>
      <c r="AG6114">
        <v>2</v>
      </c>
      <c r="AH6114">
        <f t="shared" si="287"/>
        <v>0</v>
      </c>
      <c r="AI6114">
        <v>2.24E-2</v>
      </c>
    </row>
    <row r="6115" spans="1:35" x14ac:dyDescent="0.25">
      <c r="A6115">
        <v>2</v>
      </c>
      <c r="B6115">
        <v>8.2000000000000007E-3</v>
      </c>
      <c r="C6115">
        <v>-0.1176</v>
      </c>
      <c r="D6115" s="3">
        <f t="shared" si="285"/>
        <v>0.1420474373016557</v>
      </c>
      <c r="E6115" s="3">
        <f t="shared" si="286"/>
        <v>1.791513647222065E-2</v>
      </c>
      <c r="AG6115">
        <v>2</v>
      </c>
      <c r="AH6115">
        <f t="shared" si="287"/>
        <v>0</v>
      </c>
      <c r="AI6115">
        <v>8.2000000000000007E-3</v>
      </c>
    </row>
    <row r="6116" spans="1:35" x14ac:dyDescent="0.25">
      <c r="A6116">
        <v>2</v>
      </c>
      <c r="B6116">
        <v>-3.3999999999999998E-3</v>
      </c>
      <c r="C6116">
        <v>-0.1234</v>
      </c>
      <c r="D6116" s="3">
        <f t="shared" si="285"/>
        <v>0.1420474373016557</v>
      </c>
      <c r="E6116" s="3">
        <f t="shared" si="286"/>
        <v>2.1154957017619061E-2</v>
      </c>
      <c r="AG6116">
        <v>2</v>
      </c>
      <c r="AH6116">
        <f t="shared" si="287"/>
        <v>0</v>
      </c>
      <c r="AI6116">
        <v>-3.3999999999999998E-3</v>
      </c>
    </row>
    <row r="6117" spans="1:35" x14ac:dyDescent="0.25">
      <c r="A6117">
        <v>2</v>
      </c>
      <c r="B6117">
        <v>-1.55E-2</v>
      </c>
      <c r="C6117">
        <v>-0.1268</v>
      </c>
      <c r="D6117" s="3">
        <f t="shared" si="285"/>
        <v>0.1420474373016557</v>
      </c>
      <c r="E6117" s="3">
        <f t="shared" si="286"/>
        <v>2.4821195000319138E-2</v>
      </c>
      <c r="AG6117">
        <v>2</v>
      </c>
      <c r="AH6117">
        <f t="shared" si="287"/>
        <v>0</v>
      </c>
      <c r="AI6117">
        <v>-1.55E-2</v>
      </c>
    </row>
    <row r="6118" spans="1:35" x14ac:dyDescent="0.25">
      <c r="A6118">
        <v>2</v>
      </c>
      <c r="B6118">
        <v>-5.5999999999999999E-3</v>
      </c>
      <c r="C6118">
        <v>-0.1143</v>
      </c>
      <c r="D6118" s="3">
        <f t="shared" si="285"/>
        <v>0.1420474373016557</v>
      </c>
      <c r="E6118" s="3">
        <f t="shared" si="286"/>
        <v>2.1799765741746351E-2</v>
      </c>
      <c r="AG6118">
        <v>2</v>
      </c>
      <c r="AH6118">
        <f t="shared" si="287"/>
        <v>0</v>
      </c>
      <c r="AI6118">
        <v>-5.5999999999999999E-3</v>
      </c>
    </row>
    <row r="6119" spans="1:35" x14ac:dyDescent="0.25">
      <c r="A6119">
        <v>2</v>
      </c>
      <c r="B6119">
        <v>8.3999999999999995E-3</v>
      </c>
      <c r="C6119">
        <v>-0.11849999999999999</v>
      </c>
      <c r="D6119" s="3">
        <f t="shared" si="285"/>
        <v>0.1420474373016557</v>
      </c>
      <c r="E6119" s="3">
        <f t="shared" si="286"/>
        <v>1.7861637497299993E-2</v>
      </c>
      <c r="AG6119">
        <v>2</v>
      </c>
      <c r="AH6119">
        <f t="shared" si="287"/>
        <v>0</v>
      </c>
      <c r="AI6119">
        <v>8.3999999999999995E-3</v>
      </c>
    </row>
    <row r="6120" spans="1:35" x14ac:dyDescent="0.25">
      <c r="A6120">
        <v>2</v>
      </c>
      <c r="B6120">
        <v>2.5999999999999999E-3</v>
      </c>
      <c r="C6120">
        <v>-0.1202</v>
      </c>
      <c r="D6120" s="3">
        <f t="shared" si="285"/>
        <v>0.1420474373016557</v>
      </c>
      <c r="E6120" s="3">
        <f t="shared" si="286"/>
        <v>1.94455877699992E-2</v>
      </c>
      <c r="AG6120">
        <v>2</v>
      </c>
      <c r="AH6120">
        <f t="shared" si="287"/>
        <v>0</v>
      </c>
      <c r="AI6120">
        <v>2.5999999999999999E-3</v>
      </c>
    </row>
    <row r="6121" spans="1:35" x14ac:dyDescent="0.25">
      <c r="A6121">
        <v>2</v>
      </c>
      <c r="B6121">
        <v>1.01E-2</v>
      </c>
      <c r="C6121">
        <v>-0.1242</v>
      </c>
      <c r="D6121" s="3">
        <f t="shared" si="285"/>
        <v>0.1420474373016557</v>
      </c>
      <c r="E6121" s="3">
        <f t="shared" si="286"/>
        <v>1.7410126210474362E-2</v>
      </c>
      <c r="AG6121">
        <v>2</v>
      </c>
      <c r="AH6121">
        <f t="shared" si="287"/>
        <v>0</v>
      </c>
      <c r="AI6121">
        <v>1.01E-2</v>
      </c>
    </row>
    <row r="6122" spans="1:35" x14ac:dyDescent="0.25">
      <c r="A6122">
        <v>2</v>
      </c>
      <c r="B6122">
        <v>1.23E-2</v>
      </c>
      <c r="C6122">
        <v>-0.12089999999999999</v>
      </c>
      <c r="D6122" s="3">
        <f t="shared" si="285"/>
        <v>0.1420474373016557</v>
      </c>
      <c r="E6122" s="3">
        <f t="shared" si="286"/>
        <v>1.6834397486347075E-2</v>
      </c>
      <c r="AG6122">
        <v>2</v>
      </c>
      <c r="AH6122">
        <f t="shared" si="287"/>
        <v>0</v>
      </c>
      <c r="AI6122">
        <v>1.23E-2</v>
      </c>
    </row>
    <row r="6123" spans="1:35" x14ac:dyDescent="0.25">
      <c r="A6123">
        <v>1</v>
      </c>
      <c r="B6123">
        <v>6.9999999999999999E-4</v>
      </c>
      <c r="C6123">
        <v>-0.1208</v>
      </c>
      <c r="D6123" s="3">
        <f t="shared" si="285"/>
        <v>0.14398239003317431</v>
      </c>
      <c r="E6123" s="3">
        <f t="shared" si="286"/>
        <v>2.0529843293618687E-2</v>
      </c>
      <c r="AG6123">
        <v>1</v>
      </c>
      <c r="AH6123">
        <f t="shared" si="287"/>
        <v>0</v>
      </c>
      <c r="AI6123">
        <v>6.9999999999999999E-4</v>
      </c>
    </row>
    <row r="6124" spans="1:35" x14ac:dyDescent="0.25">
      <c r="A6124">
        <v>2</v>
      </c>
      <c r="B6124">
        <v>2.8799999999999999E-2</v>
      </c>
      <c r="C6124">
        <v>-0.11799999999999999</v>
      </c>
      <c r="D6124" s="3">
        <f t="shared" si="285"/>
        <v>0.1420474373016557</v>
      </c>
      <c r="E6124" s="3">
        <f t="shared" si="286"/>
        <v>1.2824982055392441E-2</v>
      </c>
      <c r="AG6124">
        <v>2</v>
      </c>
      <c r="AH6124">
        <f t="shared" si="287"/>
        <v>0</v>
      </c>
      <c r="AI6124">
        <v>2.8799999999999999E-2</v>
      </c>
    </row>
    <row r="6125" spans="1:35" x14ac:dyDescent="0.25">
      <c r="A6125">
        <v>359</v>
      </c>
      <c r="B6125">
        <v>5.4999999999999997E-3</v>
      </c>
      <c r="C6125">
        <v>-0.1232</v>
      </c>
      <c r="D6125" s="3">
        <f t="shared" si="285"/>
        <v>0.14772014415818976</v>
      </c>
      <c r="E6125" s="3">
        <f t="shared" si="286"/>
        <v>2.0226569404376275E-2</v>
      </c>
      <c r="AG6125">
        <v>359</v>
      </c>
      <c r="AH6125">
        <f t="shared" si="287"/>
        <v>360</v>
      </c>
      <c r="AI6125">
        <v>5.4999999999999997E-3</v>
      </c>
    </row>
    <row r="6126" spans="1:35" x14ac:dyDescent="0.25">
      <c r="A6126">
        <v>358</v>
      </c>
      <c r="B6126">
        <v>-6.4999999999999997E-3</v>
      </c>
      <c r="C6126">
        <v>-0.1285</v>
      </c>
      <c r="D6126" s="3">
        <f t="shared" si="285"/>
        <v>0.1495218069955716</v>
      </c>
      <c r="E6126" s="3">
        <f t="shared" si="286"/>
        <v>2.43428042581634E-2</v>
      </c>
      <c r="AG6126">
        <v>358</v>
      </c>
      <c r="AH6126">
        <f t="shared" si="287"/>
        <v>360</v>
      </c>
      <c r="AI6126">
        <v>-6.4999999999999997E-3</v>
      </c>
    </row>
    <row r="6127" spans="1:35" x14ac:dyDescent="0.25">
      <c r="A6127">
        <v>357</v>
      </c>
      <c r="B6127">
        <v>8.9999999999999998E-4</v>
      </c>
      <c r="C6127">
        <v>-0.1177</v>
      </c>
      <c r="D6127" s="3">
        <f t="shared" si="285"/>
        <v>0.15127792404209217</v>
      </c>
      <c r="E6127" s="3">
        <f t="shared" si="286"/>
        <v>2.2613520039209238E-2</v>
      </c>
      <c r="AG6127">
        <v>357</v>
      </c>
      <c r="AH6127">
        <f t="shared" si="287"/>
        <v>360</v>
      </c>
      <c r="AI6127">
        <v>8.9999999999999998E-4</v>
      </c>
    </row>
    <row r="6128" spans="1:35" x14ac:dyDescent="0.25">
      <c r="A6128">
        <v>356</v>
      </c>
      <c r="B6128">
        <v>7.1999999999999998E-3</v>
      </c>
      <c r="C6128">
        <v>-0.1241</v>
      </c>
      <c r="D6128" s="3">
        <f t="shared" si="285"/>
        <v>0.15298796036748752</v>
      </c>
      <c r="E6128" s="3">
        <f t="shared" si="286"/>
        <v>2.1254129388112109E-2</v>
      </c>
      <c r="AG6128">
        <v>356</v>
      </c>
      <c r="AH6128">
        <f t="shared" si="287"/>
        <v>360</v>
      </c>
      <c r="AI6128">
        <v>7.1999999999999998E-3</v>
      </c>
    </row>
    <row r="6129" spans="1:35" x14ac:dyDescent="0.25">
      <c r="A6129">
        <v>355</v>
      </c>
      <c r="B6129">
        <v>-3.3999999999999998E-3</v>
      </c>
      <c r="C6129">
        <v>-0.1205</v>
      </c>
      <c r="D6129" s="3">
        <f t="shared" si="285"/>
        <v>0.15465139507812711</v>
      </c>
      <c r="E6129" s="3">
        <f t="shared" si="286"/>
        <v>2.4980243486142219E-2</v>
      </c>
      <c r="AG6129">
        <v>355</v>
      </c>
      <c r="AH6129">
        <f t="shared" si="287"/>
        <v>360</v>
      </c>
      <c r="AI6129">
        <v>-3.3999999999999998E-3</v>
      </c>
    </row>
    <row r="6130" spans="1:35" x14ac:dyDescent="0.25">
      <c r="A6130">
        <v>354</v>
      </c>
      <c r="B6130">
        <v>-1.7600000000000001E-2</v>
      </c>
      <c r="C6130">
        <v>-0.12330000000000001</v>
      </c>
      <c r="D6130" s="3">
        <f t="shared" si="285"/>
        <v>0.15626772147568435</v>
      </c>
      <c r="E6130" s="3">
        <f t="shared" si="286"/>
        <v>3.0229984571146153E-2</v>
      </c>
      <c r="AG6130">
        <v>354</v>
      </c>
      <c r="AH6130">
        <f t="shared" si="287"/>
        <v>350</v>
      </c>
      <c r="AI6130">
        <v>-1.7600000000000001E-2</v>
      </c>
    </row>
    <row r="6131" spans="1:35" x14ac:dyDescent="0.25">
      <c r="A6131">
        <v>353</v>
      </c>
      <c r="B6131">
        <v>-2.7000000000000001E-3</v>
      </c>
      <c r="C6131">
        <v>-0.12590000000000001</v>
      </c>
      <c r="D6131" s="3">
        <f t="shared" si="285"/>
        <v>0.15783644721148071</v>
      </c>
      <c r="E6131" s="3">
        <f t="shared" si="286"/>
        <v>2.5771950883284538E-2</v>
      </c>
      <c r="AG6131">
        <v>353</v>
      </c>
      <c r="AH6131">
        <f t="shared" si="287"/>
        <v>350</v>
      </c>
      <c r="AI6131">
        <v>-2.7000000000000001E-3</v>
      </c>
    </row>
    <row r="6132" spans="1:35" x14ac:dyDescent="0.25">
      <c r="A6132">
        <v>353</v>
      </c>
      <c r="B6132">
        <v>-7.3000000000000001E-3</v>
      </c>
      <c r="C6132">
        <v>-0.1249</v>
      </c>
      <c r="D6132" s="3">
        <f t="shared" si="285"/>
        <v>0.15783644721148071</v>
      </c>
      <c r="E6132" s="3">
        <f t="shared" si="286"/>
        <v>2.7270046197630158E-2</v>
      </c>
      <c r="AG6132">
        <v>353</v>
      </c>
      <c r="AH6132">
        <f t="shared" si="287"/>
        <v>350</v>
      </c>
      <c r="AI6132">
        <v>-7.3000000000000001E-3</v>
      </c>
    </row>
    <row r="6133" spans="1:35" x14ac:dyDescent="0.25">
      <c r="A6133">
        <v>352</v>
      </c>
      <c r="B6133">
        <v>-1.3100000000000001E-2</v>
      </c>
      <c r="C6133">
        <v>-0.1201</v>
      </c>
      <c r="D6133" s="3">
        <f t="shared" si="285"/>
        <v>0.15935709443646032</v>
      </c>
      <c r="E6133" s="3">
        <f t="shared" si="286"/>
        <v>2.9741449421466191E-2</v>
      </c>
      <c r="AG6133">
        <v>352</v>
      </c>
      <c r="AH6133">
        <f t="shared" si="287"/>
        <v>350</v>
      </c>
      <c r="AI6133">
        <v>-1.3100000000000001E-2</v>
      </c>
    </row>
    <row r="6134" spans="1:35" x14ac:dyDescent="0.25">
      <c r="A6134">
        <v>351</v>
      </c>
      <c r="B6134">
        <v>-7.7999999999999996E-3</v>
      </c>
      <c r="C6134">
        <v>-0.1177</v>
      </c>
      <c r="D6134" s="3">
        <f t="shared" si="285"/>
        <v>0.16082919994674785</v>
      </c>
      <c r="E6134" s="3">
        <f t="shared" si="286"/>
        <v>2.8435807074680266E-2</v>
      </c>
      <c r="AG6134">
        <v>351</v>
      </c>
      <c r="AH6134">
        <f t="shared" si="287"/>
        <v>350</v>
      </c>
      <c r="AI6134">
        <v>-7.7999999999999996E-3</v>
      </c>
    </row>
    <row r="6135" spans="1:35" x14ac:dyDescent="0.25">
      <c r="A6135">
        <v>351</v>
      </c>
      <c r="B6135">
        <v>1.4999999999999999E-2</v>
      </c>
      <c r="C6135">
        <v>-0.12839999999999999</v>
      </c>
      <c r="D6135" s="3">
        <f t="shared" si="285"/>
        <v>0.16082919994674785</v>
      </c>
      <c r="E6135" s="3">
        <f t="shared" si="286"/>
        <v>2.1266155557108569E-2</v>
      </c>
      <c r="AG6135">
        <v>351</v>
      </c>
      <c r="AH6135">
        <f t="shared" si="287"/>
        <v>350</v>
      </c>
      <c r="AI6135">
        <v>1.4999999999999999E-2</v>
      </c>
    </row>
    <row r="6136" spans="1:35" x14ac:dyDescent="0.25">
      <c r="A6136">
        <v>351</v>
      </c>
      <c r="B6136">
        <v>1.15E-2</v>
      </c>
      <c r="C6136">
        <v>-0.1265</v>
      </c>
      <c r="D6136" s="3">
        <f t="shared" si="285"/>
        <v>0.16082919994674785</v>
      </c>
      <c r="E6136" s="3">
        <f t="shared" si="286"/>
        <v>2.2299209956735795E-2</v>
      </c>
      <c r="AG6136">
        <v>351</v>
      </c>
      <c r="AH6136">
        <f t="shared" si="287"/>
        <v>350</v>
      </c>
      <c r="AI6136">
        <v>1.15E-2</v>
      </c>
    </row>
    <row r="6137" spans="1:35" x14ac:dyDescent="0.25">
      <c r="A6137">
        <v>350</v>
      </c>
      <c r="B6137">
        <v>1.06E-2</v>
      </c>
      <c r="C6137">
        <v>-0.115</v>
      </c>
      <c r="D6137" s="3">
        <f t="shared" si="285"/>
        <v>0.16225231532474405</v>
      </c>
      <c r="E6137" s="3">
        <f t="shared" si="286"/>
        <v>2.2998424743355599E-2</v>
      </c>
      <c r="AG6137">
        <v>350</v>
      </c>
      <c r="AH6137">
        <f t="shared" si="287"/>
        <v>350</v>
      </c>
      <c r="AI6137">
        <v>1.06E-2</v>
      </c>
    </row>
    <row r="6138" spans="1:35" x14ac:dyDescent="0.25">
      <c r="A6138">
        <v>349</v>
      </c>
      <c r="B6138">
        <v>1.9400000000000001E-2</v>
      </c>
      <c r="C6138">
        <v>-0.11840000000000001</v>
      </c>
      <c r="D6138" s="3">
        <f t="shared" si="285"/>
        <v>0.16362600707571898</v>
      </c>
      <c r="E6138" s="3">
        <f t="shared" si="286"/>
        <v>2.0801141117005342E-2</v>
      </c>
      <c r="AG6138">
        <v>349</v>
      </c>
      <c r="AH6138">
        <f t="shared" si="287"/>
        <v>350</v>
      </c>
      <c r="AI6138">
        <v>1.9400000000000001E-2</v>
      </c>
    </row>
    <row r="6139" spans="1:35" x14ac:dyDescent="0.25">
      <c r="A6139">
        <v>348</v>
      </c>
      <c r="B6139">
        <v>1.83E-2</v>
      </c>
      <c r="C6139">
        <v>-0.13009999999999999</v>
      </c>
      <c r="D6139" s="3">
        <f t="shared" si="285"/>
        <v>0.16494985675985779</v>
      </c>
      <c r="E6139" s="3">
        <f t="shared" si="286"/>
        <v>2.1506180487686804E-2</v>
      </c>
      <c r="AG6139">
        <v>348</v>
      </c>
      <c r="AH6139">
        <f t="shared" si="287"/>
        <v>350</v>
      </c>
      <c r="AI6139">
        <v>1.83E-2</v>
      </c>
    </row>
    <row r="6140" spans="1:35" x14ac:dyDescent="0.25">
      <c r="A6140">
        <v>347</v>
      </c>
      <c r="B6140">
        <v>1.04E-2</v>
      </c>
      <c r="C6140">
        <v>-0.126</v>
      </c>
      <c r="D6140" s="3">
        <f t="shared" si="285"/>
        <v>0.16622346111972255</v>
      </c>
      <c r="E6140" s="3">
        <f t="shared" si="286"/>
        <v>2.4280951035329689E-2</v>
      </c>
      <c r="AG6140">
        <v>347</v>
      </c>
      <c r="AH6140">
        <f t="shared" si="287"/>
        <v>350</v>
      </c>
      <c r="AI6140">
        <v>1.04E-2</v>
      </c>
    </row>
    <row r="6141" spans="1:35" x14ac:dyDescent="0.25">
      <c r="A6141">
        <v>345</v>
      </c>
      <c r="B6141">
        <v>1.5299999999999999E-2</v>
      </c>
      <c r="C6141">
        <v>-0.1182</v>
      </c>
      <c r="D6141" s="3">
        <f t="shared" si="285"/>
        <v>0.16861839748111307</v>
      </c>
      <c r="E6141" s="3">
        <f t="shared" si="286"/>
        <v>2.3506531006176577E-2</v>
      </c>
      <c r="AG6141">
        <v>345</v>
      </c>
      <c r="AH6141">
        <f t="shared" si="287"/>
        <v>350</v>
      </c>
      <c r="AI6141">
        <v>1.5299999999999999E-2</v>
      </c>
    </row>
    <row r="6142" spans="1:35" x14ac:dyDescent="0.25">
      <c r="A6142">
        <v>345</v>
      </c>
      <c r="B6142">
        <v>3.6200000000000003E-2</v>
      </c>
      <c r="C6142">
        <v>-0.1206</v>
      </c>
      <c r="D6142" s="3">
        <f t="shared" si="285"/>
        <v>0.16861839748111307</v>
      </c>
      <c r="E6142" s="3">
        <f t="shared" si="286"/>
        <v>1.753463199146605E-2</v>
      </c>
      <c r="AG6142">
        <v>345</v>
      </c>
      <c r="AH6142">
        <f t="shared" si="287"/>
        <v>350</v>
      </c>
      <c r="AI6142">
        <v>3.6200000000000003E-2</v>
      </c>
    </row>
    <row r="6143" spans="1:35" x14ac:dyDescent="0.25">
      <c r="A6143">
        <v>345</v>
      </c>
      <c r="B6143">
        <v>0.04</v>
      </c>
      <c r="C6143">
        <v>-0.1249</v>
      </c>
      <c r="D6143" s="3">
        <f t="shared" si="285"/>
        <v>0.16861839748111307</v>
      </c>
      <c r="E6143" s="3">
        <f t="shared" si="286"/>
        <v>1.654269217060959E-2</v>
      </c>
      <c r="AG6143">
        <v>345</v>
      </c>
      <c r="AH6143">
        <f t="shared" si="287"/>
        <v>350</v>
      </c>
      <c r="AI6143">
        <v>0.04</v>
      </c>
    </row>
    <row r="6144" spans="1:35" x14ac:dyDescent="0.25">
      <c r="A6144">
        <v>344</v>
      </c>
      <c r="B6144">
        <v>5.4399999999999997E-2</v>
      </c>
      <c r="C6144">
        <v>-0.11650000000000001</v>
      </c>
      <c r="D6144" s="3">
        <f t="shared" si="285"/>
        <v>0.16973899996182301</v>
      </c>
      <c r="E6144" s="3">
        <f t="shared" si="286"/>
        <v>1.3303084912193407E-2</v>
      </c>
      <c r="AG6144">
        <v>344</v>
      </c>
      <c r="AH6144">
        <f t="shared" si="287"/>
        <v>340</v>
      </c>
      <c r="AI6144">
        <v>5.4399999999999997E-2</v>
      </c>
    </row>
    <row r="6145" spans="1:35" x14ac:dyDescent="0.25">
      <c r="A6145">
        <v>343</v>
      </c>
      <c r="B6145">
        <v>7.3400000000000007E-2</v>
      </c>
      <c r="C6145">
        <v>-0.1171</v>
      </c>
      <c r="D6145" s="3">
        <f t="shared" si="285"/>
        <v>0.17080789829884585</v>
      </c>
      <c r="E6145" s="3">
        <f t="shared" si="286"/>
        <v>9.4882986509982944E-3</v>
      </c>
      <c r="AG6145">
        <v>343</v>
      </c>
      <c r="AH6145">
        <f t="shared" si="287"/>
        <v>340</v>
      </c>
      <c r="AI6145">
        <v>7.3400000000000007E-2</v>
      </c>
    </row>
    <row r="6146" spans="1:35" x14ac:dyDescent="0.25">
      <c r="A6146">
        <v>342</v>
      </c>
      <c r="B6146">
        <v>6.1400000000000003E-2</v>
      </c>
      <c r="C6146">
        <v>-0.12180000000000001</v>
      </c>
      <c r="D6146" s="3">
        <f t="shared" ref="D6146:D6209" si="288">$H$3*SIN(($H$4+A6146)/180*PI())</f>
        <v>0.17182476689539369</v>
      </c>
      <c r="E6146" s="3">
        <f t="shared" ref="E6146:E6209" si="289">(B6146-D6146)^2</f>
        <v>1.2193629143902032E-2</v>
      </c>
      <c r="AG6146">
        <v>342</v>
      </c>
      <c r="AH6146">
        <f t="shared" ref="AH6146:AH6209" si="290">ROUND(AG6146/10,0)*10</f>
        <v>340</v>
      </c>
      <c r="AI6146">
        <v>6.1400000000000003E-2</v>
      </c>
    </row>
    <row r="6147" spans="1:35" x14ac:dyDescent="0.25">
      <c r="A6147">
        <v>342</v>
      </c>
      <c r="B6147">
        <v>5.0700000000000002E-2</v>
      </c>
      <c r="C6147">
        <v>-0.1197</v>
      </c>
      <c r="D6147" s="3">
        <f t="shared" si="288"/>
        <v>0.17182476689539369</v>
      </c>
      <c r="E6147" s="3">
        <f t="shared" si="289"/>
        <v>1.4671209155463461E-2</v>
      </c>
      <c r="AG6147">
        <v>342</v>
      </c>
      <c r="AH6147">
        <f t="shared" si="290"/>
        <v>340</v>
      </c>
      <c r="AI6147">
        <v>5.0700000000000002E-2</v>
      </c>
    </row>
    <row r="6148" spans="1:35" x14ac:dyDescent="0.25">
      <c r="A6148">
        <v>340</v>
      </c>
      <c r="B6148">
        <v>4.5699999999999998E-2</v>
      </c>
      <c r="C6148">
        <v>-0.11990000000000001</v>
      </c>
      <c r="D6148" s="3">
        <f t="shared" si="288"/>
        <v>0.1737011918180788</v>
      </c>
      <c r="E6148" s="3">
        <f t="shared" si="289"/>
        <v>1.6384305106848608E-2</v>
      </c>
      <c r="AG6148">
        <v>340</v>
      </c>
      <c r="AH6148">
        <f t="shared" si="290"/>
        <v>340</v>
      </c>
      <c r="AI6148">
        <v>4.5699999999999998E-2</v>
      </c>
    </row>
    <row r="6149" spans="1:35" x14ac:dyDescent="0.25">
      <c r="A6149">
        <v>340</v>
      </c>
      <c r="B6149">
        <v>5.45E-2</v>
      </c>
      <c r="C6149">
        <v>-0.1192</v>
      </c>
      <c r="D6149" s="3">
        <f t="shared" si="288"/>
        <v>0.1737011918180788</v>
      </c>
      <c r="E6149" s="3">
        <f t="shared" si="289"/>
        <v>1.4208924130850419E-2</v>
      </c>
      <c r="AG6149">
        <v>340</v>
      </c>
      <c r="AH6149">
        <f t="shared" si="290"/>
        <v>340</v>
      </c>
      <c r="AI6149">
        <v>5.45E-2</v>
      </c>
    </row>
    <row r="6150" spans="1:35" x14ac:dyDescent="0.25">
      <c r="A6150">
        <v>339</v>
      </c>
      <c r="B6150">
        <v>5.1799999999999999E-2</v>
      </c>
      <c r="C6150">
        <v>-0.1173</v>
      </c>
      <c r="D6150" s="3">
        <f t="shared" si="288"/>
        <v>0.17456017656700717</v>
      </c>
      <c r="E6150" s="3">
        <f t="shared" si="289"/>
        <v>1.5070060950762777E-2</v>
      </c>
      <c r="AG6150">
        <v>339</v>
      </c>
      <c r="AH6150">
        <f t="shared" si="290"/>
        <v>340</v>
      </c>
      <c r="AI6150">
        <v>5.1799999999999999E-2</v>
      </c>
    </row>
    <row r="6151" spans="1:35" x14ac:dyDescent="0.25">
      <c r="A6151">
        <v>339</v>
      </c>
      <c r="B6151">
        <v>4.6899999999999997E-2</v>
      </c>
      <c r="C6151">
        <v>-0.1208</v>
      </c>
      <c r="D6151" s="3">
        <f t="shared" si="288"/>
        <v>0.17456017656700717</v>
      </c>
      <c r="E6151" s="3">
        <f t="shared" si="289"/>
        <v>1.6297120681119447E-2</v>
      </c>
      <c r="AG6151">
        <v>339</v>
      </c>
      <c r="AH6151">
        <f t="shared" si="290"/>
        <v>340</v>
      </c>
      <c r="AI6151">
        <v>4.6899999999999997E-2</v>
      </c>
    </row>
    <row r="6152" spans="1:35" x14ac:dyDescent="0.25">
      <c r="A6152">
        <v>338</v>
      </c>
      <c r="B6152">
        <v>4.9700000000000001E-2</v>
      </c>
      <c r="C6152">
        <v>-0.1171</v>
      </c>
      <c r="D6152" s="3">
        <f t="shared" si="288"/>
        <v>0.1753659885951509</v>
      </c>
      <c r="E6152" s="3">
        <f t="shared" si="289"/>
        <v>1.5791940689596599E-2</v>
      </c>
      <c r="AG6152">
        <v>338</v>
      </c>
      <c r="AH6152">
        <f t="shared" si="290"/>
        <v>340</v>
      </c>
      <c r="AI6152">
        <v>4.9700000000000001E-2</v>
      </c>
    </row>
    <row r="6153" spans="1:35" x14ac:dyDescent="0.25">
      <c r="A6153">
        <v>337</v>
      </c>
      <c r="B6153">
        <v>5.2400000000000002E-2</v>
      </c>
      <c r="C6153">
        <v>-0.1135</v>
      </c>
      <c r="D6153" s="3">
        <f t="shared" si="288"/>
        <v>0.17611838244436009</v>
      </c>
      <c r="E6153" s="3">
        <f t="shared" si="289"/>
        <v>1.5306238154648948E-2</v>
      </c>
      <c r="AG6153">
        <v>337</v>
      </c>
      <c r="AH6153">
        <f t="shared" si="290"/>
        <v>340</v>
      </c>
      <c r="AI6153">
        <v>5.2400000000000002E-2</v>
      </c>
    </row>
    <row r="6154" spans="1:35" x14ac:dyDescent="0.25">
      <c r="A6154">
        <v>336</v>
      </c>
      <c r="B6154">
        <v>5.8799999999999998E-2</v>
      </c>
      <c r="C6154">
        <v>-0.1145</v>
      </c>
      <c r="D6154" s="3">
        <f t="shared" si="288"/>
        <v>0.17681712892817958</v>
      </c>
      <c r="E6154" s="3">
        <f t="shared" si="289"/>
        <v>1.3928042720450564E-2</v>
      </c>
      <c r="AG6154">
        <v>336</v>
      </c>
      <c r="AH6154">
        <f t="shared" si="290"/>
        <v>340</v>
      </c>
      <c r="AI6154">
        <v>5.8799999999999998E-2</v>
      </c>
    </row>
    <row r="6155" spans="1:35" x14ac:dyDescent="0.25">
      <c r="A6155">
        <v>335</v>
      </c>
      <c r="B6155">
        <v>4.5199999999999997E-2</v>
      </c>
      <c r="C6155">
        <v>-0.1174</v>
      </c>
      <c r="D6155" s="3">
        <f t="shared" si="288"/>
        <v>0.1774620152016616</v>
      </c>
      <c r="E6155" s="3">
        <f t="shared" si="289"/>
        <v>1.7493240665204569E-2</v>
      </c>
      <c r="AG6155">
        <v>335</v>
      </c>
      <c r="AH6155">
        <f t="shared" si="290"/>
        <v>340</v>
      </c>
      <c r="AI6155">
        <v>4.5199999999999997E-2</v>
      </c>
    </row>
    <row r="6156" spans="1:35" x14ac:dyDescent="0.25">
      <c r="A6156">
        <v>334</v>
      </c>
      <c r="B6156">
        <v>3.6400000000000002E-2</v>
      </c>
      <c r="C6156">
        <v>-0.1154</v>
      </c>
      <c r="D6156" s="3">
        <f t="shared" si="288"/>
        <v>0.17805284482620001</v>
      </c>
      <c r="E6156" s="3">
        <f t="shared" si="289"/>
        <v>2.0065528447355496E-2</v>
      </c>
      <c r="AG6156">
        <v>334</v>
      </c>
      <c r="AH6156">
        <f t="shared" si="290"/>
        <v>330</v>
      </c>
      <c r="AI6156">
        <v>3.6400000000000002E-2</v>
      </c>
    </row>
    <row r="6157" spans="1:35" x14ac:dyDescent="0.25">
      <c r="A6157">
        <v>334</v>
      </c>
      <c r="B6157">
        <v>2.4199999999999999E-2</v>
      </c>
      <c r="C6157">
        <v>-0.11700000000000001</v>
      </c>
      <c r="D6157" s="3">
        <f t="shared" si="288"/>
        <v>0.17805284482620001</v>
      </c>
      <c r="E6157" s="3">
        <f t="shared" si="289"/>
        <v>2.3670697861114781E-2</v>
      </c>
      <c r="AG6157">
        <v>334</v>
      </c>
      <c r="AH6157">
        <f t="shared" si="290"/>
        <v>330</v>
      </c>
      <c r="AI6157">
        <v>2.4199999999999999E-2</v>
      </c>
    </row>
    <row r="6158" spans="1:35" x14ac:dyDescent="0.25">
      <c r="A6158">
        <v>333</v>
      </c>
      <c r="B6158">
        <v>2.3599999999999999E-2</v>
      </c>
      <c r="C6158">
        <v>-0.11700000000000001</v>
      </c>
      <c r="D6158" s="3">
        <f t="shared" si="288"/>
        <v>0.17858943782936776</v>
      </c>
      <c r="E6158" s="3">
        <f t="shared" si="289"/>
        <v>2.4021725838663452E-2</v>
      </c>
      <c r="AG6158">
        <v>333</v>
      </c>
      <c r="AH6158">
        <f t="shared" si="290"/>
        <v>330</v>
      </c>
      <c r="AI6158">
        <v>2.3599999999999999E-2</v>
      </c>
    </row>
    <row r="6159" spans="1:35" x14ac:dyDescent="0.25">
      <c r="A6159">
        <v>333</v>
      </c>
      <c r="B6159">
        <v>2.0799999999999999E-2</v>
      </c>
      <c r="C6159">
        <v>-0.11940000000000001</v>
      </c>
      <c r="D6159" s="3">
        <f t="shared" si="288"/>
        <v>0.17858943782936776</v>
      </c>
      <c r="E6159" s="3">
        <f t="shared" si="289"/>
        <v>2.4897506690507918E-2</v>
      </c>
      <c r="AG6159">
        <v>333</v>
      </c>
      <c r="AH6159">
        <f t="shared" si="290"/>
        <v>330</v>
      </c>
      <c r="AI6159">
        <v>2.0799999999999999E-2</v>
      </c>
    </row>
    <row r="6160" spans="1:35" x14ac:dyDescent="0.25">
      <c r="A6160">
        <v>333</v>
      </c>
      <c r="B6160">
        <v>2.12E-2</v>
      </c>
      <c r="C6160">
        <v>-0.1201</v>
      </c>
      <c r="D6160" s="3">
        <f t="shared" si="288"/>
        <v>0.17858943782936776</v>
      </c>
      <c r="E6160" s="3">
        <f t="shared" si="289"/>
        <v>2.4771435140244422E-2</v>
      </c>
      <c r="AG6160">
        <v>333</v>
      </c>
      <c r="AH6160">
        <f t="shared" si="290"/>
        <v>330</v>
      </c>
      <c r="AI6160">
        <v>2.12E-2</v>
      </c>
    </row>
    <row r="6161" spans="1:35" x14ac:dyDescent="0.25">
      <c r="A6161">
        <v>333</v>
      </c>
      <c r="B6161">
        <v>2.75E-2</v>
      </c>
      <c r="C6161">
        <v>-0.1187</v>
      </c>
      <c r="D6161" s="3">
        <f t="shared" si="288"/>
        <v>0.17858943782936776</v>
      </c>
      <c r="E6161" s="3">
        <f t="shared" si="289"/>
        <v>2.2828018223594385E-2</v>
      </c>
      <c r="AG6161">
        <v>333</v>
      </c>
      <c r="AH6161">
        <f t="shared" si="290"/>
        <v>330</v>
      </c>
      <c r="AI6161">
        <v>2.75E-2</v>
      </c>
    </row>
    <row r="6162" spans="1:35" x14ac:dyDescent="0.25">
      <c r="A6162">
        <v>333</v>
      </c>
      <c r="B6162">
        <v>4.1700000000000001E-2</v>
      </c>
      <c r="C6162">
        <v>-0.1103</v>
      </c>
      <c r="D6162" s="3">
        <f t="shared" si="288"/>
        <v>0.17858943782936776</v>
      </c>
      <c r="E6162" s="3">
        <f t="shared" si="289"/>
        <v>1.8738718189240337E-2</v>
      </c>
      <c r="AG6162">
        <v>333</v>
      </c>
      <c r="AH6162">
        <f t="shared" si="290"/>
        <v>330</v>
      </c>
      <c r="AI6162">
        <v>4.1700000000000001E-2</v>
      </c>
    </row>
    <row r="6163" spans="1:35" x14ac:dyDescent="0.25">
      <c r="A6163">
        <v>332</v>
      </c>
      <c r="B6163">
        <v>3.5299999999999998E-2</v>
      </c>
      <c r="C6163">
        <v>-0.10299999999999999</v>
      </c>
      <c r="D6163" s="3">
        <f t="shared" si="288"/>
        <v>0.17907163075973795</v>
      </c>
      <c r="E6163" s="3">
        <f t="shared" si="289"/>
        <v>2.0670281811314428E-2</v>
      </c>
      <c r="AG6163">
        <v>332</v>
      </c>
      <c r="AH6163">
        <f t="shared" si="290"/>
        <v>330</v>
      </c>
      <c r="AI6163">
        <v>3.5299999999999998E-2</v>
      </c>
    </row>
    <row r="6164" spans="1:35" x14ac:dyDescent="0.25">
      <c r="A6164">
        <v>331</v>
      </c>
      <c r="B6164">
        <v>6.0400000000000002E-2</v>
      </c>
      <c r="C6164">
        <v>-0.114</v>
      </c>
      <c r="D6164" s="3">
        <f t="shared" si="288"/>
        <v>0.17949927673667287</v>
      </c>
      <c r="E6164" s="3">
        <f t="shared" si="289"/>
        <v>1.4184637719198586E-2</v>
      </c>
      <c r="AG6164">
        <v>331</v>
      </c>
      <c r="AH6164">
        <f t="shared" si="290"/>
        <v>330</v>
      </c>
      <c r="AI6164">
        <v>6.0400000000000002E-2</v>
      </c>
    </row>
    <row r="6165" spans="1:35" x14ac:dyDescent="0.25">
      <c r="A6165">
        <v>331</v>
      </c>
      <c r="B6165">
        <v>3.78E-2</v>
      </c>
      <c r="C6165">
        <v>-0.11550000000000001</v>
      </c>
      <c r="D6165" s="3">
        <f t="shared" si="288"/>
        <v>0.17949927673667287</v>
      </c>
      <c r="E6165" s="3">
        <f t="shared" si="289"/>
        <v>2.0078685027696202E-2</v>
      </c>
      <c r="AG6165">
        <v>331</v>
      </c>
      <c r="AH6165">
        <f t="shared" si="290"/>
        <v>330</v>
      </c>
      <c r="AI6165">
        <v>3.78E-2</v>
      </c>
    </row>
    <row r="6166" spans="1:35" x14ac:dyDescent="0.25">
      <c r="A6166">
        <v>331</v>
      </c>
      <c r="B6166">
        <v>2.81E-2</v>
      </c>
      <c r="C6166">
        <v>-0.1103</v>
      </c>
      <c r="D6166" s="3">
        <f t="shared" si="288"/>
        <v>0.17949927673667287</v>
      </c>
      <c r="E6166" s="3">
        <f t="shared" si="289"/>
        <v>2.2921740996387652E-2</v>
      </c>
      <c r="AG6166">
        <v>331</v>
      </c>
      <c r="AH6166">
        <f t="shared" si="290"/>
        <v>330</v>
      </c>
      <c r="AI6166">
        <v>2.81E-2</v>
      </c>
    </row>
    <row r="6167" spans="1:35" x14ac:dyDescent="0.25">
      <c r="A6167">
        <v>331</v>
      </c>
      <c r="B6167">
        <v>9.2999999999999992E-3</v>
      </c>
      <c r="C6167">
        <v>-0.1152</v>
      </c>
      <c r="D6167" s="3">
        <f t="shared" si="288"/>
        <v>0.17949927673667287</v>
      </c>
      <c r="E6167" s="3">
        <f t="shared" si="289"/>
        <v>2.8967793801686556E-2</v>
      </c>
      <c r="AG6167">
        <v>331</v>
      </c>
      <c r="AH6167">
        <f t="shared" si="290"/>
        <v>330</v>
      </c>
      <c r="AI6167">
        <v>9.2999999999999992E-3</v>
      </c>
    </row>
    <row r="6168" spans="1:35" x14ac:dyDescent="0.25">
      <c r="A6168">
        <v>331</v>
      </c>
      <c r="B6168">
        <v>-2.01E-2</v>
      </c>
      <c r="C6168">
        <v>-0.12280000000000001</v>
      </c>
      <c r="D6168" s="3">
        <f t="shared" si="288"/>
        <v>0.17949927673667287</v>
      </c>
      <c r="E6168" s="3">
        <f t="shared" si="289"/>
        <v>3.9839871273802924E-2</v>
      </c>
      <c r="AG6168">
        <v>331</v>
      </c>
      <c r="AH6168">
        <f t="shared" si="290"/>
        <v>330</v>
      </c>
      <c r="AI6168">
        <v>-2.01E-2</v>
      </c>
    </row>
    <row r="6169" spans="1:35" x14ac:dyDescent="0.25">
      <c r="A6169">
        <v>332</v>
      </c>
      <c r="B6169">
        <v>4.1999999999999997E-3</v>
      </c>
      <c r="C6169">
        <v>-0.114</v>
      </c>
      <c r="D6169" s="3">
        <f t="shared" si="288"/>
        <v>0.17907163075973795</v>
      </c>
      <c r="E6169" s="3">
        <f t="shared" si="289"/>
        <v>3.0580087244570123E-2</v>
      </c>
      <c r="AG6169">
        <v>332</v>
      </c>
      <c r="AH6169">
        <f t="shared" si="290"/>
        <v>330</v>
      </c>
      <c r="AI6169">
        <v>4.1999999999999997E-3</v>
      </c>
    </row>
    <row r="6170" spans="1:35" x14ac:dyDescent="0.25">
      <c r="A6170">
        <v>333</v>
      </c>
      <c r="B6170">
        <v>2.6800000000000001E-2</v>
      </c>
      <c r="C6170">
        <v>-0.1138</v>
      </c>
      <c r="D6170" s="3">
        <f t="shared" si="288"/>
        <v>0.17858943782936776</v>
      </c>
      <c r="E6170" s="3">
        <f t="shared" si="289"/>
        <v>2.3040033436555502E-2</v>
      </c>
      <c r="AG6170">
        <v>333</v>
      </c>
      <c r="AH6170">
        <f t="shared" si="290"/>
        <v>330</v>
      </c>
      <c r="AI6170">
        <v>2.6800000000000001E-2</v>
      </c>
    </row>
    <row r="6171" spans="1:35" x14ac:dyDescent="0.25">
      <c r="A6171">
        <v>334</v>
      </c>
      <c r="B6171">
        <v>2.9600000000000001E-2</v>
      </c>
      <c r="C6171">
        <v>-0.1148</v>
      </c>
      <c r="D6171" s="3">
        <f t="shared" si="288"/>
        <v>0.17805284482620001</v>
      </c>
      <c r="E6171" s="3">
        <f t="shared" si="289"/>
        <v>2.2038247136991825E-2</v>
      </c>
      <c r="AG6171">
        <v>334</v>
      </c>
      <c r="AH6171">
        <f t="shared" si="290"/>
        <v>330</v>
      </c>
      <c r="AI6171">
        <v>2.9600000000000001E-2</v>
      </c>
    </row>
    <row r="6172" spans="1:35" x14ac:dyDescent="0.25">
      <c r="A6172">
        <v>335</v>
      </c>
      <c r="B6172">
        <v>5.2499999999999998E-2</v>
      </c>
      <c r="C6172">
        <v>-0.114</v>
      </c>
      <c r="D6172" s="3">
        <f t="shared" si="288"/>
        <v>0.1774620152016616</v>
      </c>
      <c r="E6172" s="3">
        <f t="shared" si="289"/>
        <v>1.5615505243260308E-2</v>
      </c>
      <c r="AG6172">
        <v>335</v>
      </c>
      <c r="AH6172">
        <f t="shared" si="290"/>
        <v>340</v>
      </c>
      <c r="AI6172">
        <v>5.2499999999999998E-2</v>
      </c>
    </row>
    <row r="6173" spans="1:35" x14ac:dyDescent="0.25">
      <c r="A6173">
        <v>336</v>
      </c>
      <c r="B6173">
        <v>7.0099999999999996E-2</v>
      </c>
      <c r="C6173">
        <v>-0.1115</v>
      </c>
      <c r="D6173" s="3">
        <f t="shared" si="288"/>
        <v>0.17681712892817958</v>
      </c>
      <c r="E6173" s="3">
        <f t="shared" si="289"/>
        <v>1.1388545606673704E-2</v>
      </c>
      <c r="AG6173">
        <v>336</v>
      </c>
      <c r="AH6173">
        <f t="shared" si="290"/>
        <v>340</v>
      </c>
      <c r="AI6173">
        <v>7.0099999999999996E-2</v>
      </c>
    </row>
    <row r="6174" spans="1:35" x14ac:dyDescent="0.25">
      <c r="A6174">
        <v>336</v>
      </c>
      <c r="B6174">
        <v>6.8699999999999997E-2</v>
      </c>
      <c r="C6174">
        <v>-0.1095</v>
      </c>
      <c r="D6174" s="3">
        <f t="shared" si="288"/>
        <v>0.17681712892817958</v>
      </c>
      <c r="E6174" s="3">
        <f t="shared" si="289"/>
        <v>1.1689313567672607E-2</v>
      </c>
      <c r="AG6174">
        <v>336</v>
      </c>
      <c r="AH6174">
        <f t="shared" si="290"/>
        <v>340</v>
      </c>
      <c r="AI6174">
        <v>6.8699999999999997E-2</v>
      </c>
    </row>
    <row r="6175" spans="1:35" x14ac:dyDescent="0.25">
      <c r="A6175">
        <v>336</v>
      </c>
      <c r="B6175">
        <v>6.0199999999999997E-2</v>
      </c>
      <c r="C6175">
        <v>-0.11119999999999999</v>
      </c>
      <c r="D6175" s="3">
        <f t="shared" si="288"/>
        <v>0.17681712892817958</v>
      </c>
      <c r="E6175" s="3">
        <f t="shared" si="289"/>
        <v>1.3599554759451658E-2</v>
      </c>
      <c r="AG6175">
        <v>336</v>
      </c>
      <c r="AH6175">
        <f t="shared" si="290"/>
        <v>340</v>
      </c>
      <c r="AI6175">
        <v>6.0199999999999997E-2</v>
      </c>
    </row>
    <row r="6176" spans="1:35" x14ac:dyDescent="0.25">
      <c r="A6176">
        <v>337</v>
      </c>
      <c r="B6176">
        <v>5.5599999999999997E-2</v>
      </c>
      <c r="C6176">
        <v>-0.1118</v>
      </c>
      <c r="D6176" s="3">
        <f t="shared" si="288"/>
        <v>0.17611838244436009</v>
      </c>
      <c r="E6176" s="3">
        <f t="shared" si="289"/>
        <v>1.4524680507005044E-2</v>
      </c>
      <c r="AG6176">
        <v>337</v>
      </c>
      <c r="AH6176">
        <f t="shared" si="290"/>
        <v>340</v>
      </c>
      <c r="AI6176">
        <v>5.5599999999999997E-2</v>
      </c>
    </row>
    <row r="6177" spans="1:35" x14ac:dyDescent="0.25">
      <c r="A6177">
        <v>338</v>
      </c>
      <c r="B6177">
        <v>3.7600000000000001E-2</v>
      </c>
      <c r="C6177">
        <v>-0.12</v>
      </c>
      <c r="D6177" s="3">
        <f t="shared" si="288"/>
        <v>0.1753659885951509</v>
      </c>
      <c r="E6177" s="3">
        <f t="shared" si="289"/>
        <v>1.8979467613599251E-2</v>
      </c>
      <c r="AG6177">
        <v>338</v>
      </c>
      <c r="AH6177">
        <f t="shared" si="290"/>
        <v>340</v>
      </c>
      <c r="AI6177">
        <v>3.7600000000000001E-2</v>
      </c>
    </row>
    <row r="6178" spans="1:35" x14ac:dyDescent="0.25">
      <c r="A6178">
        <v>338</v>
      </c>
      <c r="B6178">
        <v>4.19E-2</v>
      </c>
      <c r="C6178">
        <v>-0.11749999999999999</v>
      </c>
      <c r="D6178" s="3">
        <f t="shared" si="288"/>
        <v>0.1753659885951509</v>
      </c>
      <c r="E6178" s="3">
        <f t="shared" si="289"/>
        <v>1.7813170111680952E-2</v>
      </c>
      <c r="AG6178">
        <v>338</v>
      </c>
      <c r="AH6178">
        <f t="shared" si="290"/>
        <v>340</v>
      </c>
      <c r="AI6178">
        <v>4.19E-2</v>
      </c>
    </row>
    <row r="6179" spans="1:35" x14ac:dyDescent="0.25">
      <c r="A6179">
        <v>339</v>
      </c>
      <c r="B6179">
        <v>5.3400000000000003E-2</v>
      </c>
      <c r="C6179">
        <v>-0.1114</v>
      </c>
      <c r="D6179" s="3">
        <f t="shared" si="288"/>
        <v>0.17456017656700717</v>
      </c>
      <c r="E6179" s="3">
        <f t="shared" si="289"/>
        <v>1.4679788385748354E-2</v>
      </c>
      <c r="AG6179">
        <v>339</v>
      </c>
      <c r="AH6179">
        <f t="shared" si="290"/>
        <v>340</v>
      </c>
      <c r="AI6179">
        <v>5.3400000000000003E-2</v>
      </c>
    </row>
    <row r="6180" spans="1:35" x14ac:dyDescent="0.25">
      <c r="A6180">
        <v>340</v>
      </c>
      <c r="B6180">
        <v>4.9700000000000001E-2</v>
      </c>
      <c r="C6180">
        <v>-0.1159</v>
      </c>
      <c r="D6180" s="3">
        <f t="shared" si="288"/>
        <v>0.1737011918180788</v>
      </c>
      <c r="E6180" s="3">
        <f t="shared" si="289"/>
        <v>1.5376295572303975E-2</v>
      </c>
      <c r="AG6180">
        <v>340</v>
      </c>
      <c r="AH6180">
        <f t="shared" si="290"/>
        <v>340</v>
      </c>
      <c r="AI6180">
        <v>4.9700000000000001E-2</v>
      </c>
    </row>
    <row r="6181" spans="1:35" x14ac:dyDescent="0.25">
      <c r="A6181">
        <v>341</v>
      </c>
      <c r="B6181">
        <v>6.7900000000000002E-2</v>
      </c>
      <c r="C6181">
        <v>-0.1143</v>
      </c>
      <c r="D6181" s="3">
        <f t="shared" si="288"/>
        <v>0.17278929600344123</v>
      </c>
      <c r="E6181" s="3">
        <f t="shared" si="289"/>
        <v>1.1001764416097511E-2</v>
      </c>
      <c r="AG6181">
        <v>341</v>
      </c>
      <c r="AH6181">
        <f t="shared" si="290"/>
        <v>340</v>
      </c>
      <c r="AI6181">
        <v>6.7900000000000002E-2</v>
      </c>
    </row>
    <row r="6182" spans="1:35" x14ac:dyDescent="0.25">
      <c r="A6182">
        <v>342</v>
      </c>
      <c r="B6182">
        <v>5.6899999999999999E-2</v>
      </c>
      <c r="C6182">
        <v>-0.11899999999999999</v>
      </c>
      <c r="D6182" s="3">
        <f t="shared" si="288"/>
        <v>0.17182476689539369</v>
      </c>
      <c r="E6182" s="3">
        <f t="shared" si="289"/>
        <v>1.3207702045960577E-2</v>
      </c>
      <c r="AG6182">
        <v>342</v>
      </c>
      <c r="AH6182">
        <f t="shared" si="290"/>
        <v>340</v>
      </c>
      <c r="AI6182">
        <v>5.6899999999999999E-2</v>
      </c>
    </row>
    <row r="6183" spans="1:35" x14ac:dyDescent="0.25">
      <c r="A6183">
        <v>342</v>
      </c>
      <c r="B6183">
        <v>6.83E-2</v>
      </c>
      <c r="C6183">
        <v>-0.11550000000000001</v>
      </c>
      <c r="D6183" s="3">
        <f t="shared" si="288"/>
        <v>0.17182476689539369</v>
      </c>
      <c r="E6183" s="3">
        <f t="shared" si="289"/>
        <v>1.0717377360745602E-2</v>
      </c>
      <c r="AG6183">
        <v>342</v>
      </c>
      <c r="AH6183">
        <f t="shared" si="290"/>
        <v>340</v>
      </c>
      <c r="AI6183">
        <v>6.83E-2</v>
      </c>
    </row>
    <row r="6184" spans="1:35" x14ac:dyDescent="0.25">
      <c r="A6184">
        <v>342</v>
      </c>
      <c r="B6184">
        <v>9.06E-2</v>
      </c>
      <c r="C6184">
        <v>-0.1066</v>
      </c>
      <c r="D6184" s="3">
        <f t="shared" si="288"/>
        <v>0.17182476689539369</v>
      </c>
      <c r="E6184" s="3">
        <f t="shared" si="289"/>
        <v>6.5974627572110431E-3</v>
      </c>
      <c r="AG6184">
        <v>342</v>
      </c>
      <c r="AH6184">
        <f t="shared" si="290"/>
        <v>340</v>
      </c>
      <c r="AI6184">
        <v>9.06E-2</v>
      </c>
    </row>
    <row r="6185" spans="1:35" x14ac:dyDescent="0.25">
      <c r="A6185">
        <v>342</v>
      </c>
      <c r="B6185">
        <v>8.43E-2</v>
      </c>
      <c r="C6185">
        <v>-0.1182</v>
      </c>
      <c r="D6185" s="3">
        <f t="shared" si="288"/>
        <v>0.17182476689539369</v>
      </c>
      <c r="E6185" s="3">
        <f t="shared" si="289"/>
        <v>7.6605848200930037E-3</v>
      </c>
      <c r="AG6185">
        <v>342</v>
      </c>
      <c r="AH6185">
        <f t="shared" si="290"/>
        <v>340</v>
      </c>
      <c r="AI6185">
        <v>8.43E-2</v>
      </c>
    </row>
    <row r="6186" spans="1:35" x14ac:dyDescent="0.25">
      <c r="A6186">
        <v>342</v>
      </c>
      <c r="B6186">
        <v>7.3599999999999999E-2</v>
      </c>
      <c r="C6186">
        <v>-0.1202</v>
      </c>
      <c r="D6186" s="3">
        <f t="shared" si="288"/>
        <v>0.17182476689539369</v>
      </c>
      <c r="E6186" s="3">
        <f t="shared" si="289"/>
        <v>9.6481048316544287E-3</v>
      </c>
      <c r="AG6186">
        <v>342</v>
      </c>
      <c r="AH6186">
        <f t="shared" si="290"/>
        <v>340</v>
      </c>
      <c r="AI6186">
        <v>7.3599999999999999E-2</v>
      </c>
    </row>
    <row r="6187" spans="1:35" x14ac:dyDescent="0.25">
      <c r="A6187">
        <v>342</v>
      </c>
      <c r="B6187">
        <v>8.5000000000000006E-2</v>
      </c>
      <c r="C6187">
        <v>-0.1115</v>
      </c>
      <c r="D6187" s="3">
        <f t="shared" si="288"/>
        <v>0.17182476689539369</v>
      </c>
      <c r="E6187" s="3">
        <f t="shared" si="289"/>
        <v>7.5385401464394515E-3</v>
      </c>
      <c r="AG6187">
        <v>342</v>
      </c>
      <c r="AH6187">
        <f t="shared" si="290"/>
        <v>340</v>
      </c>
      <c r="AI6187">
        <v>8.5000000000000006E-2</v>
      </c>
    </row>
    <row r="6188" spans="1:35" x14ac:dyDescent="0.25">
      <c r="A6188">
        <v>343</v>
      </c>
      <c r="B6188">
        <v>8.3299999999999999E-2</v>
      </c>
      <c r="C6188">
        <v>-0.1158</v>
      </c>
      <c r="D6188" s="3">
        <f t="shared" si="288"/>
        <v>0.17080789829884585</v>
      </c>
      <c r="E6188" s="3">
        <f t="shared" si="289"/>
        <v>7.6576322646811487E-3</v>
      </c>
      <c r="AG6188">
        <v>343</v>
      </c>
      <c r="AH6188">
        <f t="shared" si="290"/>
        <v>340</v>
      </c>
      <c r="AI6188">
        <v>8.3299999999999999E-2</v>
      </c>
    </row>
    <row r="6189" spans="1:35" x14ac:dyDescent="0.25">
      <c r="A6189">
        <v>343</v>
      </c>
      <c r="B6189">
        <v>7.8899999999999998E-2</v>
      </c>
      <c r="C6189">
        <v>-0.1205</v>
      </c>
      <c r="D6189" s="3">
        <f t="shared" si="288"/>
        <v>0.17080789829884585</v>
      </c>
      <c r="E6189" s="3">
        <f t="shared" si="289"/>
        <v>8.4470617697109916E-3</v>
      </c>
      <c r="AG6189">
        <v>343</v>
      </c>
      <c r="AH6189">
        <f t="shared" si="290"/>
        <v>340</v>
      </c>
      <c r="AI6189">
        <v>7.8899999999999998E-2</v>
      </c>
    </row>
    <row r="6190" spans="1:35" x14ac:dyDescent="0.25">
      <c r="A6190">
        <v>343</v>
      </c>
      <c r="B6190">
        <v>9.3399999999999997E-2</v>
      </c>
      <c r="C6190">
        <v>-0.11409999999999999</v>
      </c>
      <c r="D6190" s="3">
        <f t="shared" si="288"/>
        <v>0.17080789829884585</v>
      </c>
      <c r="E6190" s="3">
        <f t="shared" si="289"/>
        <v>5.9919827190444627E-3</v>
      </c>
      <c r="AG6190">
        <v>343</v>
      </c>
      <c r="AH6190">
        <f t="shared" si="290"/>
        <v>340</v>
      </c>
      <c r="AI6190">
        <v>9.3399999999999997E-2</v>
      </c>
    </row>
    <row r="6191" spans="1:35" x14ac:dyDescent="0.25">
      <c r="A6191">
        <v>343</v>
      </c>
      <c r="B6191">
        <v>0.11219999999999999</v>
      </c>
      <c r="C6191">
        <v>-0.1138</v>
      </c>
      <c r="D6191" s="3">
        <f t="shared" si="288"/>
        <v>0.17080789829884585</v>
      </c>
      <c r="E6191" s="3">
        <f t="shared" si="289"/>
        <v>3.4348857430078592E-3</v>
      </c>
      <c r="AG6191">
        <v>343</v>
      </c>
      <c r="AH6191">
        <f t="shared" si="290"/>
        <v>340</v>
      </c>
      <c r="AI6191">
        <v>0.11219999999999999</v>
      </c>
    </row>
    <row r="6192" spans="1:35" x14ac:dyDescent="0.25">
      <c r="A6192">
        <v>344</v>
      </c>
      <c r="B6192">
        <v>0.10299999999999999</v>
      </c>
      <c r="C6192">
        <v>-0.1133</v>
      </c>
      <c r="D6192" s="3">
        <f t="shared" si="288"/>
        <v>0.16973899996182301</v>
      </c>
      <c r="E6192" s="3">
        <f t="shared" si="289"/>
        <v>4.4540941159042129E-3</v>
      </c>
      <c r="AG6192">
        <v>344</v>
      </c>
      <c r="AH6192">
        <f t="shared" si="290"/>
        <v>340</v>
      </c>
      <c r="AI6192">
        <v>0.10299999999999999</v>
      </c>
    </row>
    <row r="6193" spans="1:35" x14ac:dyDescent="0.25">
      <c r="A6193">
        <v>344</v>
      </c>
      <c r="B6193">
        <v>9.4799999999999995E-2</v>
      </c>
      <c r="C6193">
        <v>-0.1157</v>
      </c>
      <c r="D6193" s="3">
        <f t="shared" si="288"/>
        <v>0.16973899996182301</v>
      </c>
      <c r="E6193" s="3">
        <f t="shared" si="289"/>
        <v>5.6158537152781098E-3</v>
      </c>
      <c r="AG6193">
        <v>344</v>
      </c>
      <c r="AH6193">
        <f t="shared" si="290"/>
        <v>340</v>
      </c>
      <c r="AI6193">
        <v>9.4799999999999995E-2</v>
      </c>
    </row>
    <row r="6194" spans="1:35" x14ac:dyDescent="0.25">
      <c r="A6194">
        <v>343</v>
      </c>
      <c r="B6194">
        <v>9.5799999999999996E-2</v>
      </c>
      <c r="C6194">
        <v>-0.1169</v>
      </c>
      <c r="D6194" s="3">
        <f t="shared" si="288"/>
        <v>0.17080789829884585</v>
      </c>
      <c r="E6194" s="3">
        <f t="shared" si="289"/>
        <v>5.6261848072100031E-3</v>
      </c>
      <c r="AG6194">
        <v>343</v>
      </c>
      <c r="AH6194">
        <f t="shared" si="290"/>
        <v>340</v>
      </c>
      <c r="AI6194">
        <v>9.5799999999999996E-2</v>
      </c>
    </row>
    <row r="6195" spans="1:35" x14ac:dyDescent="0.25">
      <c r="A6195">
        <v>343</v>
      </c>
      <c r="B6195">
        <v>9.6699999999999994E-2</v>
      </c>
      <c r="C6195">
        <v>-0.1094</v>
      </c>
      <c r="D6195" s="3">
        <f t="shared" si="288"/>
        <v>0.17080789829884585</v>
      </c>
      <c r="E6195" s="3">
        <f t="shared" si="289"/>
        <v>5.4919805902720808E-3</v>
      </c>
      <c r="AG6195">
        <v>343</v>
      </c>
      <c r="AH6195">
        <f t="shared" si="290"/>
        <v>340</v>
      </c>
      <c r="AI6195">
        <v>9.6699999999999994E-2</v>
      </c>
    </row>
    <row r="6196" spans="1:35" x14ac:dyDescent="0.25">
      <c r="A6196">
        <v>342</v>
      </c>
      <c r="B6196">
        <v>8.48E-2</v>
      </c>
      <c r="C6196">
        <v>-0.10879999999999999</v>
      </c>
      <c r="D6196" s="3">
        <f t="shared" si="288"/>
        <v>0.17182476689539369</v>
      </c>
      <c r="E6196" s="3">
        <f t="shared" si="289"/>
        <v>7.5733100531976101E-3</v>
      </c>
      <c r="AG6196">
        <v>342</v>
      </c>
      <c r="AH6196">
        <f t="shared" si="290"/>
        <v>340</v>
      </c>
      <c r="AI6196">
        <v>8.48E-2</v>
      </c>
    </row>
    <row r="6197" spans="1:35" x14ac:dyDescent="0.25">
      <c r="A6197">
        <v>342</v>
      </c>
      <c r="B6197">
        <v>8.1100000000000005E-2</v>
      </c>
      <c r="C6197">
        <v>-0.1091</v>
      </c>
      <c r="D6197" s="3">
        <f t="shared" si="288"/>
        <v>0.17182476689539369</v>
      </c>
      <c r="E6197" s="3">
        <f t="shared" si="289"/>
        <v>8.230983328223522E-3</v>
      </c>
      <c r="AG6197">
        <v>342</v>
      </c>
      <c r="AH6197">
        <f t="shared" si="290"/>
        <v>340</v>
      </c>
      <c r="AI6197">
        <v>8.1100000000000005E-2</v>
      </c>
    </row>
    <row r="6198" spans="1:35" x14ac:dyDescent="0.25">
      <c r="A6198">
        <v>342</v>
      </c>
      <c r="B6198">
        <v>5.7200000000000001E-2</v>
      </c>
      <c r="C6198">
        <v>-0.11219999999999999</v>
      </c>
      <c r="D6198" s="3">
        <f t="shared" si="288"/>
        <v>0.17182476689539369</v>
      </c>
      <c r="E6198" s="3">
        <f t="shared" si="289"/>
        <v>1.3138837185823342E-2</v>
      </c>
      <c r="AG6198">
        <v>342</v>
      </c>
      <c r="AH6198">
        <f t="shared" si="290"/>
        <v>340</v>
      </c>
      <c r="AI6198">
        <v>5.7200000000000001E-2</v>
      </c>
    </row>
    <row r="6199" spans="1:35" x14ac:dyDescent="0.25">
      <c r="A6199">
        <v>342</v>
      </c>
      <c r="B6199">
        <v>6.3100000000000003E-2</v>
      </c>
      <c r="C6199">
        <v>-0.1105</v>
      </c>
      <c r="D6199" s="3">
        <f t="shared" si="288"/>
        <v>0.17182476689539369</v>
      </c>
      <c r="E6199" s="3">
        <f t="shared" si="289"/>
        <v>1.1821074936457695E-2</v>
      </c>
      <c r="AG6199">
        <v>342</v>
      </c>
      <c r="AH6199">
        <f t="shared" si="290"/>
        <v>340</v>
      </c>
      <c r="AI6199">
        <v>6.3100000000000003E-2</v>
      </c>
    </row>
    <row r="6200" spans="1:35" x14ac:dyDescent="0.25">
      <c r="A6200">
        <v>342</v>
      </c>
      <c r="B6200">
        <v>5.74E-2</v>
      </c>
      <c r="C6200">
        <v>-0.1081</v>
      </c>
      <c r="D6200" s="3">
        <f t="shared" si="288"/>
        <v>0.17182476689539369</v>
      </c>
      <c r="E6200" s="3">
        <f t="shared" si="289"/>
        <v>1.3093027279065183E-2</v>
      </c>
      <c r="AG6200">
        <v>342</v>
      </c>
      <c r="AH6200">
        <f t="shared" si="290"/>
        <v>340</v>
      </c>
      <c r="AI6200">
        <v>5.74E-2</v>
      </c>
    </row>
    <row r="6201" spans="1:35" x14ac:dyDescent="0.25">
      <c r="A6201">
        <v>342</v>
      </c>
      <c r="B6201">
        <v>4.58E-2</v>
      </c>
      <c r="C6201">
        <v>-0.1111</v>
      </c>
      <c r="D6201" s="3">
        <f t="shared" si="288"/>
        <v>0.17182476689539369</v>
      </c>
      <c r="E6201" s="3">
        <f t="shared" si="289"/>
        <v>1.5882241871038316E-2</v>
      </c>
      <c r="AG6201">
        <v>342</v>
      </c>
      <c r="AH6201">
        <f t="shared" si="290"/>
        <v>340</v>
      </c>
      <c r="AI6201">
        <v>4.58E-2</v>
      </c>
    </row>
    <row r="6202" spans="1:35" x14ac:dyDescent="0.25">
      <c r="A6202">
        <v>342</v>
      </c>
      <c r="B6202">
        <v>5.5100000000000003E-2</v>
      </c>
      <c r="C6202">
        <v>-0.11219999999999999</v>
      </c>
      <c r="D6202" s="3">
        <f t="shared" si="288"/>
        <v>0.17182476689539369</v>
      </c>
      <c r="E6202" s="3">
        <f t="shared" si="289"/>
        <v>1.3624671206783992E-2</v>
      </c>
      <c r="AG6202">
        <v>342</v>
      </c>
      <c r="AH6202">
        <f t="shared" si="290"/>
        <v>340</v>
      </c>
      <c r="AI6202">
        <v>5.5100000000000003E-2</v>
      </c>
    </row>
    <row r="6203" spans="1:35" x14ac:dyDescent="0.25">
      <c r="A6203">
        <v>343</v>
      </c>
      <c r="B6203">
        <v>7.0400000000000004E-2</v>
      </c>
      <c r="C6203">
        <v>-0.109</v>
      </c>
      <c r="D6203" s="3">
        <f t="shared" si="288"/>
        <v>0.17080789829884585</v>
      </c>
      <c r="E6203" s="3">
        <f t="shared" si="289"/>
        <v>1.0081746040791371E-2</v>
      </c>
      <c r="AG6203">
        <v>343</v>
      </c>
      <c r="AH6203">
        <f t="shared" si="290"/>
        <v>340</v>
      </c>
      <c r="AI6203">
        <v>7.0400000000000004E-2</v>
      </c>
    </row>
    <row r="6204" spans="1:35" x14ac:dyDescent="0.25">
      <c r="A6204">
        <v>343</v>
      </c>
      <c r="B6204">
        <v>4.2099999999999999E-2</v>
      </c>
      <c r="C6204">
        <v>-0.10680000000000001</v>
      </c>
      <c r="D6204" s="3">
        <f t="shared" si="288"/>
        <v>0.17080789829884585</v>
      </c>
      <c r="E6204" s="3">
        <f t="shared" si="289"/>
        <v>1.6565723084506045E-2</v>
      </c>
      <c r="AG6204">
        <v>343</v>
      </c>
      <c r="AH6204">
        <f t="shared" si="290"/>
        <v>340</v>
      </c>
      <c r="AI6204">
        <v>4.2099999999999999E-2</v>
      </c>
    </row>
    <row r="6205" spans="1:35" x14ac:dyDescent="0.25">
      <c r="A6205">
        <v>343</v>
      </c>
      <c r="B6205">
        <v>5.8500000000000003E-2</v>
      </c>
      <c r="C6205">
        <v>-0.1069</v>
      </c>
      <c r="D6205" s="3">
        <f t="shared" si="288"/>
        <v>0.17080789829884585</v>
      </c>
      <c r="E6205" s="3">
        <f t="shared" si="289"/>
        <v>1.2613064020303903E-2</v>
      </c>
      <c r="AG6205">
        <v>343</v>
      </c>
      <c r="AH6205">
        <f t="shared" si="290"/>
        <v>340</v>
      </c>
      <c r="AI6205">
        <v>5.8500000000000003E-2</v>
      </c>
    </row>
    <row r="6206" spans="1:35" x14ac:dyDescent="0.25">
      <c r="A6206">
        <v>343</v>
      </c>
      <c r="B6206">
        <v>6.5000000000000002E-2</v>
      </c>
      <c r="C6206">
        <v>-0.1137</v>
      </c>
      <c r="D6206" s="3">
        <f t="shared" si="288"/>
        <v>0.17080789829884585</v>
      </c>
      <c r="E6206" s="3">
        <f t="shared" si="289"/>
        <v>1.1195311342418907E-2</v>
      </c>
      <c r="AG6206">
        <v>343</v>
      </c>
      <c r="AH6206">
        <f t="shared" si="290"/>
        <v>340</v>
      </c>
      <c r="AI6206">
        <v>6.5000000000000002E-2</v>
      </c>
    </row>
    <row r="6207" spans="1:35" x14ac:dyDescent="0.25">
      <c r="A6207">
        <v>344</v>
      </c>
      <c r="B6207">
        <v>7.5200000000000003E-2</v>
      </c>
      <c r="C6207">
        <v>-0.1096</v>
      </c>
      <c r="D6207" s="3">
        <f t="shared" si="288"/>
        <v>0.16973899996182301</v>
      </c>
      <c r="E6207" s="3">
        <f t="shared" si="289"/>
        <v>8.9376225137815703E-3</v>
      </c>
      <c r="AG6207">
        <v>344</v>
      </c>
      <c r="AH6207">
        <f t="shared" si="290"/>
        <v>340</v>
      </c>
      <c r="AI6207">
        <v>7.5200000000000003E-2</v>
      </c>
    </row>
    <row r="6208" spans="1:35" x14ac:dyDescent="0.25">
      <c r="A6208">
        <v>344</v>
      </c>
      <c r="B6208">
        <v>6.3100000000000003E-2</v>
      </c>
      <c r="C6208">
        <v>-0.10589999999999999</v>
      </c>
      <c r="D6208" s="3">
        <f t="shared" si="288"/>
        <v>0.16973899996182301</v>
      </c>
      <c r="E6208" s="3">
        <f t="shared" si="289"/>
        <v>1.1371876312857687E-2</v>
      </c>
      <c r="AG6208">
        <v>344</v>
      </c>
      <c r="AH6208">
        <f t="shared" si="290"/>
        <v>340</v>
      </c>
      <c r="AI6208">
        <v>6.3100000000000003E-2</v>
      </c>
    </row>
    <row r="6209" spans="1:35" x14ac:dyDescent="0.25">
      <c r="A6209">
        <v>344</v>
      </c>
      <c r="B6209">
        <v>4.2000000000000003E-2</v>
      </c>
      <c r="C6209">
        <v>-0.1132</v>
      </c>
      <c r="D6209" s="3">
        <f t="shared" si="288"/>
        <v>0.16973899996182301</v>
      </c>
      <c r="E6209" s="3">
        <f t="shared" si="289"/>
        <v>1.6317252111246617E-2</v>
      </c>
      <c r="AG6209">
        <v>344</v>
      </c>
      <c r="AH6209">
        <f t="shared" si="290"/>
        <v>340</v>
      </c>
      <c r="AI6209">
        <v>4.2000000000000003E-2</v>
      </c>
    </row>
    <row r="6210" spans="1:35" x14ac:dyDescent="0.25">
      <c r="A6210">
        <v>344</v>
      </c>
      <c r="B6210">
        <v>5.6599999999999998E-2</v>
      </c>
      <c r="C6210">
        <v>-0.1082</v>
      </c>
      <c r="D6210" s="3">
        <f t="shared" ref="D6210:D6273" si="291">$H$3*SIN(($H$4+A6210)/180*PI())</f>
        <v>0.16973899996182301</v>
      </c>
      <c r="E6210" s="3">
        <f t="shared" ref="E6210:E6273" si="292">(B6210-D6210)^2</f>
        <v>1.2800433312361388E-2</v>
      </c>
      <c r="AG6210">
        <v>344</v>
      </c>
      <c r="AH6210">
        <f t="shared" ref="AH6210:AH6273" si="293">ROUND(AG6210/10,0)*10</f>
        <v>340</v>
      </c>
      <c r="AI6210">
        <v>5.6599999999999998E-2</v>
      </c>
    </row>
    <row r="6211" spans="1:35" x14ac:dyDescent="0.25">
      <c r="A6211">
        <v>344</v>
      </c>
      <c r="B6211">
        <v>4.53E-2</v>
      </c>
      <c r="C6211">
        <v>-0.10639999999999999</v>
      </c>
      <c r="D6211" s="3">
        <f t="shared" si="291"/>
        <v>0.16973899996182301</v>
      </c>
      <c r="E6211" s="3">
        <f t="shared" si="292"/>
        <v>1.5485064711498586E-2</v>
      </c>
      <c r="AG6211">
        <v>344</v>
      </c>
      <c r="AH6211">
        <f t="shared" si="293"/>
        <v>340</v>
      </c>
      <c r="AI6211">
        <v>4.53E-2</v>
      </c>
    </row>
    <row r="6212" spans="1:35" x14ac:dyDescent="0.25">
      <c r="A6212">
        <v>344</v>
      </c>
      <c r="B6212">
        <v>2.9700000000000001E-2</v>
      </c>
      <c r="C6212">
        <v>-0.1074</v>
      </c>
      <c r="D6212" s="3">
        <f t="shared" si="291"/>
        <v>0.16973899996182301</v>
      </c>
      <c r="E6212" s="3">
        <f t="shared" si="292"/>
        <v>1.9610921510307463E-2</v>
      </c>
      <c r="AG6212">
        <v>344</v>
      </c>
      <c r="AH6212">
        <f t="shared" si="293"/>
        <v>340</v>
      </c>
      <c r="AI6212">
        <v>2.9700000000000001E-2</v>
      </c>
    </row>
    <row r="6213" spans="1:35" x14ac:dyDescent="0.25">
      <c r="A6213">
        <v>344</v>
      </c>
      <c r="B6213">
        <v>4.4600000000000001E-2</v>
      </c>
      <c r="C6213">
        <v>-0.109</v>
      </c>
      <c r="D6213" s="3">
        <f t="shared" si="291"/>
        <v>0.16973899996182301</v>
      </c>
      <c r="E6213" s="3">
        <f t="shared" si="292"/>
        <v>1.5659769311445141E-2</v>
      </c>
      <c r="AG6213">
        <v>344</v>
      </c>
      <c r="AH6213">
        <f t="shared" si="293"/>
        <v>340</v>
      </c>
      <c r="AI6213">
        <v>4.4600000000000001E-2</v>
      </c>
    </row>
    <row r="6214" spans="1:35" x14ac:dyDescent="0.25">
      <c r="A6214">
        <v>345</v>
      </c>
      <c r="B6214">
        <v>2.8000000000000001E-2</v>
      </c>
      <c r="C6214">
        <v>-0.1113</v>
      </c>
      <c r="D6214" s="3">
        <f t="shared" si="291"/>
        <v>0.16861839748111307</v>
      </c>
      <c r="E6214" s="3">
        <f t="shared" si="292"/>
        <v>1.9773533710156308E-2</v>
      </c>
      <c r="AG6214">
        <v>345</v>
      </c>
      <c r="AH6214">
        <f t="shared" si="293"/>
        <v>350</v>
      </c>
      <c r="AI6214">
        <v>2.8000000000000001E-2</v>
      </c>
    </row>
    <row r="6215" spans="1:35" x14ac:dyDescent="0.25">
      <c r="A6215">
        <v>345</v>
      </c>
      <c r="B6215">
        <v>3.5999999999999997E-2</v>
      </c>
      <c r="C6215">
        <v>-0.1041</v>
      </c>
      <c r="D6215" s="3">
        <f t="shared" si="291"/>
        <v>0.16861839748111307</v>
      </c>
      <c r="E6215" s="3">
        <f t="shared" si="292"/>
        <v>1.7587639350458498E-2</v>
      </c>
      <c r="AG6215">
        <v>345</v>
      </c>
      <c r="AH6215">
        <f t="shared" si="293"/>
        <v>350</v>
      </c>
      <c r="AI6215">
        <v>3.5999999999999997E-2</v>
      </c>
    </row>
    <row r="6216" spans="1:35" x14ac:dyDescent="0.25">
      <c r="A6216">
        <v>345</v>
      </c>
      <c r="B6216">
        <v>2.6200000000000001E-2</v>
      </c>
      <c r="C6216">
        <v>-0.11799999999999999</v>
      </c>
      <c r="D6216" s="3">
        <f t="shared" si="291"/>
        <v>0.16861839748111307</v>
      </c>
      <c r="E6216" s="3">
        <f t="shared" si="292"/>
        <v>2.0282999941088314E-2</v>
      </c>
      <c r="AG6216">
        <v>345</v>
      </c>
      <c r="AH6216">
        <f t="shared" si="293"/>
        <v>350</v>
      </c>
      <c r="AI6216">
        <v>2.6200000000000001E-2</v>
      </c>
    </row>
    <row r="6217" spans="1:35" x14ac:dyDescent="0.25">
      <c r="A6217">
        <v>345</v>
      </c>
      <c r="B6217">
        <v>2.29E-2</v>
      </c>
      <c r="C6217">
        <v>-0.1167</v>
      </c>
      <c r="D6217" s="3">
        <f t="shared" si="291"/>
        <v>0.16861839748111307</v>
      </c>
      <c r="E6217" s="3">
        <f t="shared" si="292"/>
        <v>2.1233851364463659E-2</v>
      </c>
      <c r="AG6217">
        <v>345</v>
      </c>
      <c r="AH6217">
        <f t="shared" si="293"/>
        <v>350</v>
      </c>
      <c r="AI6217">
        <v>2.29E-2</v>
      </c>
    </row>
    <row r="6218" spans="1:35" x14ac:dyDescent="0.25">
      <c r="A6218">
        <v>346</v>
      </c>
      <c r="B6218">
        <v>4.1399999999999999E-2</v>
      </c>
      <c r="C6218">
        <v>-0.108</v>
      </c>
      <c r="D6218" s="3">
        <f t="shared" si="291"/>
        <v>0.16744643220308739</v>
      </c>
      <c r="E6218" s="3">
        <f t="shared" si="292"/>
        <v>1.5887703071127506E-2</v>
      </c>
      <c r="AG6218">
        <v>346</v>
      </c>
      <c r="AH6218">
        <f t="shared" si="293"/>
        <v>350</v>
      </c>
      <c r="AI6218">
        <v>4.1399999999999999E-2</v>
      </c>
    </row>
    <row r="6219" spans="1:35" x14ac:dyDescent="0.25">
      <c r="A6219">
        <v>346</v>
      </c>
      <c r="B6219">
        <v>4.2999999999999997E-2</v>
      </c>
      <c r="C6219">
        <v>-0.1119</v>
      </c>
      <c r="D6219" s="3">
        <f t="shared" si="291"/>
        <v>0.16744643220308739</v>
      </c>
      <c r="E6219" s="3">
        <f t="shared" si="292"/>
        <v>1.5486914488077626E-2</v>
      </c>
      <c r="AG6219">
        <v>346</v>
      </c>
      <c r="AH6219">
        <f t="shared" si="293"/>
        <v>350</v>
      </c>
      <c r="AI6219">
        <v>4.2999999999999997E-2</v>
      </c>
    </row>
    <row r="6220" spans="1:35" x14ac:dyDescent="0.25">
      <c r="A6220">
        <v>346</v>
      </c>
      <c r="B6220">
        <v>4.4699999999999997E-2</v>
      </c>
      <c r="C6220">
        <v>-0.1138</v>
      </c>
      <c r="D6220" s="3">
        <f t="shared" si="291"/>
        <v>0.16744643220308739</v>
      </c>
      <c r="E6220" s="3">
        <f t="shared" si="292"/>
        <v>1.506668661858713E-2</v>
      </c>
      <c r="AG6220">
        <v>346</v>
      </c>
      <c r="AH6220">
        <f t="shared" si="293"/>
        <v>350</v>
      </c>
      <c r="AI6220">
        <v>4.4699999999999997E-2</v>
      </c>
    </row>
    <row r="6221" spans="1:35" x14ac:dyDescent="0.25">
      <c r="A6221">
        <v>346</v>
      </c>
      <c r="B6221">
        <v>6.0600000000000001E-2</v>
      </c>
      <c r="C6221">
        <v>-0.1032</v>
      </c>
      <c r="D6221" s="3">
        <f t="shared" si="291"/>
        <v>0.16744643220308739</v>
      </c>
      <c r="E6221" s="3">
        <f t="shared" si="292"/>
        <v>1.1416160074528949E-2</v>
      </c>
      <c r="AG6221">
        <v>346</v>
      </c>
      <c r="AH6221">
        <f t="shared" si="293"/>
        <v>350</v>
      </c>
      <c r="AI6221">
        <v>6.0600000000000001E-2</v>
      </c>
    </row>
    <row r="6222" spans="1:35" x14ac:dyDescent="0.25">
      <c r="A6222">
        <v>346</v>
      </c>
      <c r="B6222">
        <v>6.59E-2</v>
      </c>
      <c r="C6222">
        <v>-0.10539999999999999</v>
      </c>
      <c r="D6222" s="3">
        <f t="shared" si="291"/>
        <v>0.16744643220308739</v>
      </c>
      <c r="E6222" s="3">
        <f t="shared" si="292"/>
        <v>1.0311677893176222E-2</v>
      </c>
      <c r="AG6222">
        <v>346</v>
      </c>
      <c r="AH6222">
        <f t="shared" si="293"/>
        <v>350</v>
      </c>
      <c r="AI6222">
        <v>6.59E-2</v>
      </c>
    </row>
    <row r="6223" spans="1:35" x14ac:dyDescent="0.25">
      <c r="A6223">
        <v>345</v>
      </c>
      <c r="B6223">
        <v>7.3400000000000007E-2</v>
      </c>
      <c r="C6223">
        <v>-0.1075</v>
      </c>
      <c r="D6223" s="3">
        <f t="shared" si="291"/>
        <v>0.16861839748111307</v>
      </c>
      <c r="E6223" s="3">
        <f t="shared" si="292"/>
        <v>9.0665432188712387E-3</v>
      </c>
      <c r="AG6223">
        <v>345</v>
      </c>
      <c r="AH6223">
        <f t="shared" si="293"/>
        <v>350</v>
      </c>
      <c r="AI6223">
        <v>7.3400000000000007E-2</v>
      </c>
    </row>
    <row r="6224" spans="1:35" x14ac:dyDescent="0.25">
      <c r="A6224">
        <v>345</v>
      </c>
      <c r="B6224">
        <v>7.7799999999999994E-2</v>
      </c>
      <c r="C6224">
        <v>-0.11550000000000001</v>
      </c>
      <c r="D6224" s="3">
        <f t="shared" si="291"/>
        <v>0.16861839748111307</v>
      </c>
      <c r="E6224" s="3">
        <f t="shared" si="292"/>
        <v>8.2479813210374463E-3</v>
      </c>
      <c r="AG6224">
        <v>345</v>
      </c>
      <c r="AH6224">
        <f t="shared" si="293"/>
        <v>350</v>
      </c>
      <c r="AI6224">
        <v>7.7799999999999994E-2</v>
      </c>
    </row>
    <row r="6225" spans="1:35" x14ac:dyDescent="0.25">
      <c r="A6225">
        <v>344</v>
      </c>
      <c r="B6225">
        <v>8.8300000000000003E-2</v>
      </c>
      <c r="C6225">
        <v>-0.1053</v>
      </c>
      <c r="D6225" s="3">
        <f t="shared" si="291"/>
        <v>0.16973899996182301</v>
      </c>
      <c r="E6225" s="3">
        <f t="shared" si="292"/>
        <v>6.6323107147818082E-3</v>
      </c>
      <c r="AG6225">
        <v>344</v>
      </c>
      <c r="AH6225">
        <f t="shared" si="293"/>
        <v>340</v>
      </c>
      <c r="AI6225">
        <v>8.8300000000000003E-2</v>
      </c>
    </row>
    <row r="6226" spans="1:35" x14ac:dyDescent="0.25">
      <c r="A6226">
        <v>343</v>
      </c>
      <c r="B6226">
        <v>9.4200000000000006E-2</v>
      </c>
      <c r="C6226">
        <v>-0.1055</v>
      </c>
      <c r="D6226" s="3">
        <f t="shared" si="291"/>
        <v>0.17080789829884585</v>
      </c>
      <c r="E6226" s="3">
        <f t="shared" si="292"/>
        <v>5.8687700817663079E-3</v>
      </c>
      <c r="AG6226">
        <v>343</v>
      </c>
      <c r="AH6226">
        <f t="shared" si="293"/>
        <v>340</v>
      </c>
      <c r="AI6226">
        <v>9.4200000000000006E-2</v>
      </c>
    </row>
    <row r="6227" spans="1:35" x14ac:dyDescent="0.25">
      <c r="A6227">
        <v>343</v>
      </c>
      <c r="B6227">
        <v>8.7300000000000003E-2</v>
      </c>
      <c r="C6227">
        <v>-0.1139</v>
      </c>
      <c r="D6227" s="3">
        <f t="shared" si="291"/>
        <v>0.17080789829884585</v>
      </c>
      <c r="E6227" s="3">
        <f t="shared" si="292"/>
        <v>6.9735690782903809E-3</v>
      </c>
      <c r="AG6227">
        <v>343</v>
      </c>
      <c r="AH6227">
        <f t="shared" si="293"/>
        <v>340</v>
      </c>
      <c r="AI6227">
        <v>8.7300000000000003E-2</v>
      </c>
    </row>
    <row r="6228" spans="1:35" x14ac:dyDescent="0.25">
      <c r="A6228">
        <v>342</v>
      </c>
      <c r="B6228">
        <v>9.2700000000000005E-2</v>
      </c>
      <c r="C6228">
        <v>-0.1027</v>
      </c>
      <c r="D6228" s="3">
        <f t="shared" si="291"/>
        <v>0.17182476689539369</v>
      </c>
      <c r="E6228" s="3">
        <f t="shared" si="292"/>
        <v>6.2607287362503889E-3</v>
      </c>
      <c r="AG6228">
        <v>342</v>
      </c>
      <c r="AH6228">
        <f t="shared" si="293"/>
        <v>340</v>
      </c>
      <c r="AI6228">
        <v>9.2700000000000005E-2</v>
      </c>
    </row>
    <row r="6229" spans="1:35" x14ac:dyDescent="0.25">
      <c r="A6229">
        <v>341</v>
      </c>
      <c r="B6229">
        <v>0.1019</v>
      </c>
      <c r="C6229">
        <v>-0.10299999999999999</v>
      </c>
      <c r="D6229" s="3">
        <f t="shared" si="291"/>
        <v>0.17278929600344123</v>
      </c>
      <c r="E6229" s="3">
        <f t="shared" si="292"/>
        <v>5.025292287863508E-3</v>
      </c>
      <c r="AG6229">
        <v>341</v>
      </c>
      <c r="AH6229">
        <f t="shared" si="293"/>
        <v>340</v>
      </c>
      <c r="AI6229">
        <v>0.1019</v>
      </c>
    </row>
    <row r="6230" spans="1:35" x14ac:dyDescent="0.25">
      <c r="A6230">
        <v>341</v>
      </c>
      <c r="B6230">
        <v>9.2700000000000005E-2</v>
      </c>
      <c r="C6230">
        <v>-0.1085</v>
      </c>
      <c r="D6230" s="3">
        <f t="shared" si="291"/>
        <v>0.17278929600344123</v>
      </c>
      <c r="E6230" s="3">
        <f t="shared" si="292"/>
        <v>6.4142953343268262E-3</v>
      </c>
      <c r="AG6230">
        <v>341</v>
      </c>
      <c r="AH6230">
        <f t="shared" si="293"/>
        <v>340</v>
      </c>
      <c r="AI6230">
        <v>9.2700000000000005E-2</v>
      </c>
    </row>
    <row r="6231" spans="1:35" x14ac:dyDescent="0.25">
      <c r="A6231">
        <v>340</v>
      </c>
      <c r="B6231">
        <v>8.9800000000000005E-2</v>
      </c>
      <c r="C6231">
        <v>-0.1061</v>
      </c>
      <c r="D6231" s="3">
        <f t="shared" si="291"/>
        <v>0.1737011918180788</v>
      </c>
      <c r="E6231" s="3">
        <f t="shared" si="292"/>
        <v>7.039409988494053E-3</v>
      </c>
      <c r="AG6231">
        <v>340</v>
      </c>
      <c r="AH6231">
        <f t="shared" si="293"/>
        <v>340</v>
      </c>
      <c r="AI6231">
        <v>8.9800000000000005E-2</v>
      </c>
    </row>
    <row r="6232" spans="1:35" x14ac:dyDescent="0.25">
      <c r="A6232">
        <v>338</v>
      </c>
      <c r="B6232">
        <v>7.6700000000000004E-2</v>
      </c>
      <c r="C6232">
        <v>-0.105</v>
      </c>
      <c r="D6232" s="3">
        <f t="shared" si="291"/>
        <v>0.1753659885951509</v>
      </c>
      <c r="E6232" s="3">
        <f t="shared" si="292"/>
        <v>9.7349773054584473E-3</v>
      </c>
      <c r="AG6232">
        <v>338</v>
      </c>
      <c r="AH6232">
        <f t="shared" si="293"/>
        <v>340</v>
      </c>
      <c r="AI6232">
        <v>7.6700000000000004E-2</v>
      </c>
    </row>
    <row r="6233" spans="1:35" x14ac:dyDescent="0.25">
      <c r="A6233">
        <v>337</v>
      </c>
      <c r="B6233">
        <v>7.3400000000000007E-2</v>
      </c>
      <c r="C6233">
        <v>-0.10489999999999999</v>
      </c>
      <c r="D6233" s="3">
        <f t="shared" si="291"/>
        <v>0.17611838244436009</v>
      </c>
      <c r="E6233" s="3">
        <f t="shared" si="292"/>
        <v>1.0551066091985823E-2</v>
      </c>
      <c r="AG6233">
        <v>337</v>
      </c>
      <c r="AH6233">
        <f t="shared" si="293"/>
        <v>340</v>
      </c>
      <c r="AI6233">
        <v>7.3400000000000007E-2</v>
      </c>
    </row>
    <row r="6234" spans="1:35" x14ac:dyDescent="0.25">
      <c r="A6234">
        <v>336</v>
      </c>
      <c r="B6234">
        <v>5.8400000000000001E-2</v>
      </c>
      <c r="C6234">
        <v>-0.1106</v>
      </c>
      <c r="D6234" s="3">
        <f t="shared" si="291"/>
        <v>0.17681712892817958</v>
      </c>
      <c r="E6234" s="3">
        <f t="shared" si="292"/>
        <v>1.4022616423593103E-2</v>
      </c>
      <c r="AG6234">
        <v>336</v>
      </c>
      <c r="AH6234">
        <f t="shared" si="293"/>
        <v>340</v>
      </c>
      <c r="AI6234">
        <v>5.8400000000000001E-2</v>
      </c>
    </row>
    <row r="6235" spans="1:35" x14ac:dyDescent="0.25">
      <c r="A6235">
        <v>336</v>
      </c>
      <c r="B6235">
        <v>6.9099999999999995E-2</v>
      </c>
      <c r="C6235">
        <v>-0.1154</v>
      </c>
      <c r="D6235" s="3">
        <f t="shared" si="291"/>
        <v>0.17681712892817958</v>
      </c>
      <c r="E6235" s="3">
        <f t="shared" si="292"/>
        <v>1.1602979864530063E-2</v>
      </c>
      <c r="AG6235">
        <v>336</v>
      </c>
      <c r="AH6235">
        <f t="shared" si="293"/>
        <v>340</v>
      </c>
      <c r="AI6235">
        <v>6.9099999999999995E-2</v>
      </c>
    </row>
    <row r="6236" spans="1:35" x14ac:dyDescent="0.25">
      <c r="A6236">
        <v>335</v>
      </c>
      <c r="B6236">
        <v>7.5300000000000006E-2</v>
      </c>
      <c r="C6236">
        <v>-0.1027</v>
      </c>
      <c r="D6236" s="3">
        <f t="shared" si="291"/>
        <v>0.1774620152016616</v>
      </c>
      <c r="E6236" s="3">
        <f t="shared" si="292"/>
        <v>1.0437077350064536E-2</v>
      </c>
      <c r="AG6236">
        <v>335</v>
      </c>
      <c r="AH6236">
        <f t="shared" si="293"/>
        <v>340</v>
      </c>
      <c r="AI6236">
        <v>7.5300000000000006E-2</v>
      </c>
    </row>
    <row r="6237" spans="1:35" x14ac:dyDescent="0.25">
      <c r="A6237">
        <v>336</v>
      </c>
      <c r="B6237">
        <v>7.7899999999999997E-2</v>
      </c>
      <c r="C6237">
        <v>-0.10970000000000001</v>
      </c>
      <c r="D6237" s="3">
        <f t="shared" si="291"/>
        <v>0.17681712892817958</v>
      </c>
      <c r="E6237" s="3">
        <f t="shared" si="292"/>
        <v>9.7845983953941014E-3</v>
      </c>
      <c r="AG6237">
        <v>336</v>
      </c>
      <c r="AH6237">
        <f t="shared" si="293"/>
        <v>340</v>
      </c>
      <c r="AI6237">
        <v>7.7899999999999997E-2</v>
      </c>
    </row>
    <row r="6238" spans="1:35" x14ac:dyDescent="0.25">
      <c r="A6238">
        <v>336</v>
      </c>
      <c r="B6238">
        <v>7.5700000000000003E-2</v>
      </c>
      <c r="C6238">
        <v>-0.1125</v>
      </c>
      <c r="D6238" s="3">
        <f t="shared" si="291"/>
        <v>0.17681712892817958</v>
      </c>
      <c r="E6238" s="3">
        <f t="shared" si="292"/>
        <v>1.0224673762678091E-2</v>
      </c>
      <c r="AG6238">
        <v>336</v>
      </c>
      <c r="AH6238">
        <f t="shared" si="293"/>
        <v>340</v>
      </c>
      <c r="AI6238">
        <v>7.5700000000000003E-2</v>
      </c>
    </row>
    <row r="6239" spans="1:35" x14ac:dyDescent="0.25">
      <c r="A6239">
        <v>336</v>
      </c>
      <c r="B6239">
        <v>8.3900000000000002E-2</v>
      </c>
      <c r="C6239">
        <v>-0.1022</v>
      </c>
      <c r="D6239" s="3">
        <f t="shared" si="291"/>
        <v>0.17681712892817958</v>
      </c>
      <c r="E6239" s="3">
        <f t="shared" si="292"/>
        <v>8.6335928482559453E-3</v>
      </c>
      <c r="AG6239">
        <v>336</v>
      </c>
      <c r="AH6239">
        <f t="shared" si="293"/>
        <v>340</v>
      </c>
      <c r="AI6239">
        <v>8.3900000000000002E-2</v>
      </c>
    </row>
    <row r="6240" spans="1:35" x14ac:dyDescent="0.25">
      <c r="A6240">
        <v>336</v>
      </c>
      <c r="B6240">
        <v>9.5200000000000007E-2</v>
      </c>
      <c r="C6240">
        <v>-0.1024</v>
      </c>
      <c r="D6240" s="3">
        <f t="shared" si="291"/>
        <v>0.17681712892817958</v>
      </c>
      <c r="E6240" s="3">
        <f t="shared" si="292"/>
        <v>6.6613557344790868E-3</v>
      </c>
      <c r="AG6240">
        <v>336</v>
      </c>
      <c r="AH6240">
        <f t="shared" si="293"/>
        <v>340</v>
      </c>
      <c r="AI6240">
        <v>9.5200000000000007E-2</v>
      </c>
    </row>
    <row r="6241" spans="1:35" x14ac:dyDescent="0.25">
      <c r="A6241">
        <v>336</v>
      </c>
      <c r="B6241">
        <v>6.6199999999999995E-2</v>
      </c>
      <c r="C6241">
        <v>-0.1103</v>
      </c>
      <c r="D6241" s="3">
        <f t="shared" si="291"/>
        <v>0.17681712892817958</v>
      </c>
      <c r="E6241" s="3">
        <f t="shared" si="292"/>
        <v>1.2236149212313505E-2</v>
      </c>
      <c r="AG6241">
        <v>336</v>
      </c>
      <c r="AH6241">
        <f t="shared" si="293"/>
        <v>340</v>
      </c>
      <c r="AI6241">
        <v>6.6199999999999995E-2</v>
      </c>
    </row>
    <row r="6242" spans="1:35" x14ac:dyDescent="0.25">
      <c r="A6242">
        <v>336</v>
      </c>
      <c r="B6242">
        <v>8.3400000000000002E-2</v>
      </c>
      <c r="C6242">
        <v>-0.104</v>
      </c>
      <c r="D6242" s="3">
        <f t="shared" si="291"/>
        <v>0.17681712892817958</v>
      </c>
      <c r="E6242" s="3">
        <f t="shared" si="292"/>
        <v>8.7267599771841259E-3</v>
      </c>
      <c r="AG6242">
        <v>336</v>
      </c>
      <c r="AH6242">
        <f t="shared" si="293"/>
        <v>340</v>
      </c>
      <c r="AI6242">
        <v>8.3400000000000002E-2</v>
      </c>
    </row>
    <row r="6243" spans="1:35" x14ac:dyDescent="0.25">
      <c r="A6243">
        <v>336</v>
      </c>
      <c r="B6243">
        <v>8.0100000000000005E-2</v>
      </c>
      <c r="C6243">
        <v>-0.1022</v>
      </c>
      <c r="D6243" s="3">
        <f t="shared" si="291"/>
        <v>0.17681712892817958</v>
      </c>
      <c r="E6243" s="3">
        <f t="shared" si="292"/>
        <v>9.3542030281101099E-3</v>
      </c>
      <c r="AG6243">
        <v>336</v>
      </c>
      <c r="AH6243">
        <f t="shared" si="293"/>
        <v>340</v>
      </c>
      <c r="AI6243">
        <v>8.0100000000000005E-2</v>
      </c>
    </row>
    <row r="6244" spans="1:35" x14ac:dyDescent="0.25">
      <c r="A6244">
        <v>336</v>
      </c>
      <c r="B6244">
        <v>4.4999999999999998E-2</v>
      </c>
      <c r="C6244">
        <v>-0.1095</v>
      </c>
      <c r="D6244" s="3">
        <f t="shared" si="291"/>
        <v>0.17681712892817958</v>
      </c>
      <c r="E6244" s="3">
        <f t="shared" si="292"/>
        <v>1.7375755478868323E-2</v>
      </c>
      <c r="AG6244">
        <v>336</v>
      </c>
      <c r="AH6244">
        <f t="shared" si="293"/>
        <v>340</v>
      </c>
      <c r="AI6244">
        <v>4.4999999999999998E-2</v>
      </c>
    </row>
    <row r="6245" spans="1:35" x14ac:dyDescent="0.25">
      <c r="A6245">
        <v>337</v>
      </c>
      <c r="B6245">
        <v>7.9000000000000001E-2</v>
      </c>
      <c r="C6245">
        <v>-0.1082</v>
      </c>
      <c r="D6245" s="3">
        <f t="shared" si="291"/>
        <v>0.17611838244436009</v>
      </c>
      <c r="E6245" s="3">
        <f t="shared" si="292"/>
        <v>9.4319802086089907E-3</v>
      </c>
      <c r="AG6245">
        <v>337</v>
      </c>
      <c r="AH6245">
        <f t="shared" si="293"/>
        <v>340</v>
      </c>
      <c r="AI6245">
        <v>7.9000000000000001E-2</v>
      </c>
    </row>
    <row r="6246" spans="1:35" x14ac:dyDescent="0.25">
      <c r="A6246">
        <v>337</v>
      </c>
      <c r="B6246">
        <v>5.8500000000000003E-2</v>
      </c>
      <c r="C6246">
        <v>-0.10390000000000001</v>
      </c>
      <c r="D6246" s="3">
        <f t="shared" si="291"/>
        <v>0.17611838244436009</v>
      </c>
      <c r="E6246" s="3">
        <f t="shared" si="292"/>
        <v>1.3834083888827755E-2</v>
      </c>
      <c r="AG6246">
        <v>337</v>
      </c>
      <c r="AH6246">
        <f t="shared" si="293"/>
        <v>340</v>
      </c>
      <c r="AI6246">
        <v>5.8500000000000003E-2</v>
      </c>
    </row>
    <row r="6247" spans="1:35" x14ac:dyDescent="0.25">
      <c r="A6247">
        <v>337</v>
      </c>
      <c r="B6247">
        <v>6.7599999999999993E-2</v>
      </c>
      <c r="C6247">
        <v>-0.1055</v>
      </c>
      <c r="D6247" s="3">
        <f t="shared" si="291"/>
        <v>0.17611838244436009</v>
      </c>
      <c r="E6247" s="3">
        <f t="shared" si="292"/>
        <v>1.1776239328340403E-2</v>
      </c>
      <c r="AG6247">
        <v>337</v>
      </c>
      <c r="AH6247">
        <f t="shared" si="293"/>
        <v>340</v>
      </c>
      <c r="AI6247">
        <v>6.7599999999999993E-2</v>
      </c>
    </row>
    <row r="6248" spans="1:35" x14ac:dyDescent="0.25">
      <c r="A6248">
        <v>338</v>
      </c>
      <c r="B6248">
        <v>6.5699999999999995E-2</v>
      </c>
      <c r="C6248">
        <v>-0.1113</v>
      </c>
      <c r="D6248" s="3">
        <f t="shared" si="291"/>
        <v>0.1753659885951509</v>
      </c>
      <c r="E6248" s="3">
        <f t="shared" si="292"/>
        <v>1.2026629054551768E-2</v>
      </c>
      <c r="AG6248">
        <v>338</v>
      </c>
      <c r="AH6248">
        <f t="shared" si="293"/>
        <v>340</v>
      </c>
      <c r="AI6248">
        <v>6.5699999999999995E-2</v>
      </c>
    </row>
    <row r="6249" spans="1:35" x14ac:dyDescent="0.25">
      <c r="A6249">
        <v>339</v>
      </c>
      <c r="B6249">
        <v>7.4999999999999997E-2</v>
      </c>
      <c r="C6249">
        <v>-0.1045</v>
      </c>
      <c r="D6249" s="3">
        <f t="shared" si="291"/>
        <v>0.17456017656700717</v>
      </c>
      <c r="E6249" s="3">
        <f t="shared" si="292"/>
        <v>9.9122287580536445E-3</v>
      </c>
      <c r="AG6249">
        <v>339</v>
      </c>
      <c r="AH6249">
        <f t="shared" si="293"/>
        <v>340</v>
      </c>
      <c r="AI6249">
        <v>7.4999999999999997E-2</v>
      </c>
    </row>
    <row r="6250" spans="1:35" x14ac:dyDescent="0.25">
      <c r="A6250">
        <v>339</v>
      </c>
      <c r="B6250">
        <v>7.3200000000000001E-2</v>
      </c>
      <c r="C6250">
        <v>-0.1028</v>
      </c>
      <c r="D6250" s="3">
        <f t="shared" si="291"/>
        <v>0.17456017656700717</v>
      </c>
      <c r="E6250" s="3">
        <f t="shared" si="292"/>
        <v>1.027388539369487E-2</v>
      </c>
      <c r="AG6250">
        <v>339</v>
      </c>
      <c r="AH6250">
        <f t="shared" si="293"/>
        <v>340</v>
      </c>
      <c r="AI6250">
        <v>7.3200000000000001E-2</v>
      </c>
    </row>
    <row r="6251" spans="1:35" x14ac:dyDescent="0.25">
      <c r="A6251">
        <v>339</v>
      </c>
      <c r="B6251">
        <v>7.9000000000000001E-2</v>
      </c>
      <c r="C6251">
        <v>-0.10680000000000001</v>
      </c>
      <c r="D6251" s="3">
        <f t="shared" si="291"/>
        <v>0.17456017656700717</v>
      </c>
      <c r="E6251" s="3">
        <f t="shared" si="292"/>
        <v>9.1317473455175876E-3</v>
      </c>
      <c r="AG6251">
        <v>339</v>
      </c>
      <c r="AH6251">
        <f t="shared" si="293"/>
        <v>340</v>
      </c>
      <c r="AI6251">
        <v>7.9000000000000001E-2</v>
      </c>
    </row>
    <row r="6252" spans="1:35" x14ac:dyDescent="0.25">
      <c r="A6252">
        <v>339</v>
      </c>
      <c r="B6252">
        <v>7.6499999999999999E-2</v>
      </c>
      <c r="C6252">
        <v>-0.1081</v>
      </c>
      <c r="D6252" s="3">
        <f t="shared" si="291"/>
        <v>0.17456017656700717</v>
      </c>
      <c r="E6252" s="3">
        <f t="shared" si="292"/>
        <v>9.6157982283526233E-3</v>
      </c>
      <c r="AG6252">
        <v>339</v>
      </c>
      <c r="AH6252">
        <f t="shared" si="293"/>
        <v>340</v>
      </c>
      <c r="AI6252">
        <v>7.6499999999999999E-2</v>
      </c>
    </row>
    <row r="6253" spans="1:35" x14ac:dyDescent="0.25">
      <c r="A6253">
        <v>340</v>
      </c>
      <c r="B6253">
        <v>7.9200000000000007E-2</v>
      </c>
      <c r="C6253">
        <v>-0.1017</v>
      </c>
      <c r="D6253" s="3">
        <f t="shared" si="291"/>
        <v>0.1737011918180788</v>
      </c>
      <c r="E6253" s="3">
        <f t="shared" si="292"/>
        <v>8.9304752550373231E-3</v>
      </c>
      <c r="AG6253">
        <v>340</v>
      </c>
      <c r="AH6253">
        <f t="shared" si="293"/>
        <v>340</v>
      </c>
      <c r="AI6253">
        <v>7.9200000000000007E-2</v>
      </c>
    </row>
    <row r="6254" spans="1:35" x14ac:dyDescent="0.25">
      <c r="A6254">
        <v>339</v>
      </c>
      <c r="B6254">
        <v>6.7699999999999996E-2</v>
      </c>
      <c r="C6254">
        <v>-0.1086</v>
      </c>
      <c r="D6254" s="3">
        <f t="shared" si="291"/>
        <v>0.17456017656700717</v>
      </c>
      <c r="E6254" s="3">
        <f t="shared" si="292"/>
        <v>1.141909733593195E-2</v>
      </c>
      <c r="AG6254">
        <v>339</v>
      </c>
      <c r="AH6254">
        <f t="shared" si="293"/>
        <v>340</v>
      </c>
      <c r="AI6254">
        <v>6.7699999999999996E-2</v>
      </c>
    </row>
    <row r="6255" spans="1:35" x14ac:dyDescent="0.25">
      <c r="A6255">
        <v>339</v>
      </c>
      <c r="B6255">
        <v>5.2400000000000002E-2</v>
      </c>
      <c r="C6255">
        <v>-0.1086</v>
      </c>
      <c r="D6255" s="3">
        <f t="shared" si="291"/>
        <v>0.17456017656700717</v>
      </c>
      <c r="E6255" s="3">
        <f t="shared" si="292"/>
        <v>1.4923108738882368E-2</v>
      </c>
      <c r="AG6255">
        <v>339</v>
      </c>
      <c r="AH6255">
        <f t="shared" si="293"/>
        <v>340</v>
      </c>
      <c r="AI6255">
        <v>5.2400000000000002E-2</v>
      </c>
    </row>
    <row r="6256" spans="1:35" x14ac:dyDescent="0.25">
      <c r="A6256">
        <v>339</v>
      </c>
      <c r="B6256">
        <v>4.3900000000000002E-2</v>
      </c>
      <c r="C6256">
        <v>-9.9699999999999997E-2</v>
      </c>
      <c r="D6256" s="3">
        <f t="shared" si="291"/>
        <v>0.17456017656700717</v>
      </c>
      <c r="E6256" s="3">
        <f t="shared" si="292"/>
        <v>1.7072081740521491E-2</v>
      </c>
      <c r="AG6256">
        <v>339</v>
      </c>
      <c r="AH6256">
        <f t="shared" si="293"/>
        <v>340</v>
      </c>
      <c r="AI6256">
        <v>4.3900000000000002E-2</v>
      </c>
    </row>
    <row r="6257" spans="1:35" x14ac:dyDescent="0.25">
      <c r="A6257">
        <v>339</v>
      </c>
      <c r="B6257">
        <v>5.4899999999999997E-2</v>
      </c>
      <c r="C6257">
        <v>-0.1108</v>
      </c>
      <c r="D6257" s="3">
        <f t="shared" si="291"/>
        <v>0.17456017656700717</v>
      </c>
      <c r="E6257" s="3">
        <f t="shared" si="292"/>
        <v>1.4318557856047331E-2</v>
      </c>
      <c r="AG6257">
        <v>339</v>
      </c>
      <c r="AH6257">
        <f t="shared" si="293"/>
        <v>340</v>
      </c>
      <c r="AI6257">
        <v>5.4899999999999997E-2</v>
      </c>
    </row>
    <row r="6258" spans="1:35" x14ac:dyDescent="0.25">
      <c r="A6258">
        <v>340</v>
      </c>
      <c r="B6258">
        <v>5.3499999999999999E-2</v>
      </c>
      <c r="C6258">
        <v>-9.7500000000000003E-2</v>
      </c>
      <c r="D6258" s="3">
        <f t="shared" si="291"/>
        <v>0.1737011918180788</v>
      </c>
      <c r="E6258" s="3">
        <f t="shared" si="292"/>
        <v>1.4448326514486578E-2</v>
      </c>
      <c r="AG6258">
        <v>340</v>
      </c>
      <c r="AH6258">
        <f t="shared" si="293"/>
        <v>340</v>
      </c>
      <c r="AI6258">
        <v>5.3499999999999999E-2</v>
      </c>
    </row>
    <row r="6259" spans="1:35" x14ac:dyDescent="0.25">
      <c r="A6259">
        <v>340</v>
      </c>
      <c r="B6259">
        <v>6.1100000000000002E-2</v>
      </c>
      <c r="C6259">
        <v>-0.1067</v>
      </c>
      <c r="D6259" s="3">
        <f t="shared" si="291"/>
        <v>0.1737011918180788</v>
      </c>
      <c r="E6259" s="3">
        <f t="shared" si="292"/>
        <v>1.2679028398851776E-2</v>
      </c>
      <c r="AG6259">
        <v>340</v>
      </c>
      <c r="AH6259">
        <f t="shared" si="293"/>
        <v>340</v>
      </c>
      <c r="AI6259">
        <v>6.1100000000000002E-2</v>
      </c>
    </row>
    <row r="6260" spans="1:35" x14ac:dyDescent="0.25">
      <c r="A6260">
        <v>341</v>
      </c>
      <c r="B6260">
        <v>3.39E-2</v>
      </c>
      <c r="C6260">
        <v>-0.1061</v>
      </c>
      <c r="D6260" s="3">
        <f t="shared" si="291"/>
        <v>0.17278929600344123</v>
      </c>
      <c r="E6260" s="3">
        <f t="shared" si="292"/>
        <v>1.929023654433152E-2</v>
      </c>
      <c r="AG6260">
        <v>341</v>
      </c>
      <c r="AH6260">
        <f t="shared" si="293"/>
        <v>340</v>
      </c>
      <c r="AI6260">
        <v>3.39E-2</v>
      </c>
    </row>
    <row r="6261" spans="1:35" x14ac:dyDescent="0.25">
      <c r="A6261">
        <v>341</v>
      </c>
      <c r="B6261">
        <v>5.2200000000000003E-2</v>
      </c>
      <c r="C6261">
        <v>-0.1087</v>
      </c>
      <c r="D6261" s="3">
        <f t="shared" si="291"/>
        <v>0.17278929600344123</v>
      </c>
      <c r="E6261" s="3">
        <f t="shared" si="292"/>
        <v>1.4541778310605567E-2</v>
      </c>
      <c r="AG6261">
        <v>341</v>
      </c>
      <c r="AH6261">
        <f t="shared" si="293"/>
        <v>340</v>
      </c>
      <c r="AI6261">
        <v>5.2200000000000003E-2</v>
      </c>
    </row>
    <row r="6262" spans="1:35" x14ac:dyDescent="0.25">
      <c r="A6262">
        <v>341</v>
      </c>
      <c r="B6262">
        <v>5.7700000000000001E-2</v>
      </c>
      <c r="C6262">
        <v>-0.10680000000000001</v>
      </c>
      <c r="D6262" s="3">
        <f t="shared" si="291"/>
        <v>0.17278929600344123</v>
      </c>
      <c r="E6262" s="3">
        <f t="shared" si="292"/>
        <v>1.3245546054567714E-2</v>
      </c>
      <c r="AG6262">
        <v>341</v>
      </c>
      <c r="AH6262">
        <f t="shared" si="293"/>
        <v>340</v>
      </c>
      <c r="AI6262">
        <v>5.7700000000000001E-2</v>
      </c>
    </row>
    <row r="6263" spans="1:35" x14ac:dyDescent="0.25">
      <c r="A6263">
        <v>342</v>
      </c>
      <c r="B6263">
        <v>5.16E-2</v>
      </c>
      <c r="C6263">
        <v>-0.1086</v>
      </c>
      <c r="D6263" s="3">
        <f t="shared" si="291"/>
        <v>0.17182476689539369</v>
      </c>
      <c r="E6263" s="3">
        <f t="shared" si="292"/>
        <v>1.4453994575051751E-2</v>
      </c>
      <c r="AG6263">
        <v>342</v>
      </c>
      <c r="AH6263">
        <f t="shared" si="293"/>
        <v>340</v>
      </c>
      <c r="AI6263">
        <v>5.16E-2</v>
      </c>
    </row>
    <row r="6264" spans="1:35" x14ac:dyDescent="0.25">
      <c r="A6264">
        <v>342</v>
      </c>
      <c r="B6264">
        <v>3.3799999999999997E-2</v>
      </c>
      <c r="C6264">
        <v>-0.10390000000000001</v>
      </c>
      <c r="D6264" s="3">
        <f t="shared" si="291"/>
        <v>0.17182476689539369</v>
      </c>
      <c r="E6264" s="3">
        <f t="shared" si="292"/>
        <v>1.9050836276527768E-2</v>
      </c>
      <c r="AG6264">
        <v>342</v>
      </c>
      <c r="AH6264">
        <f t="shared" si="293"/>
        <v>340</v>
      </c>
      <c r="AI6264">
        <v>3.3799999999999997E-2</v>
      </c>
    </row>
    <row r="6265" spans="1:35" x14ac:dyDescent="0.25">
      <c r="A6265">
        <v>341</v>
      </c>
      <c r="B6265">
        <v>6.2600000000000003E-2</v>
      </c>
      <c r="C6265">
        <v>-0.1105</v>
      </c>
      <c r="D6265" s="3">
        <f t="shared" si="291"/>
        <v>0.17278929600344123</v>
      </c>
      <c r="E6265" s="3">
        <f t="shared" si="292"/>
        <v>1.2141680953733988E-2</v>
      </c>
      <c r="AG6265">
        <v>341</v>
      </c>
      <c r="AH6265">
        <f t="shared" si="293"/>
        <v>340</v>
      </c>
      <c r="AI6265">
        <v>6.2600000000000003E-2</v>
      </c>
    </row>
    <row r="6266" spans="1:35" x14ac:dyDescent="0.25">
      <c r="A6266">
        <v>342</v>
      </c>
      <c r="B6266">
        <v>3.6499999999999998E-2</v>
      </c>
      <c r="C6266">
        <v>-0.1099</v>
      </c>
      <c r="D6266" s="3">
        <f t="shared" si="291"/>
        <v>0.17182476689539369</v>
      </c>
      <c r="E6266" s="3">
        <f t="shared" si="292"/>
        <v>1.8312792535292638E-2</v>
      </c>
      <c r="AG6266">
        <v>342</v>
      </c>
      <c r="AH6266">
        <f t="shared" si="293"/>
        <v>340</v>
      </c>
      <c r="AI6266">
        <v>3.6499999999999998E-2</v>
      </c>
    </row>
    <row r="6267" spans="1:35" x14ac:dyDescent="0.25">
      <c r="A6267">
        <v>342</v>
      </c>
      <c r="B6267">
        <v>4.82E-2</v>
      </c>
      <c r="C6267">
        <v>-0.1053</v>
      </c>
      <c r="D6267" s="3">
        <f t="shared" si="291"/>
        <v>0.17182476689539369</v>
      </c>
      <c r="E6267" s="3">
        <f t="shared" si="292"/>
        <v>1.528308298994043E-2</v>
      </c>
      <c r="AG6267">
        <v>342</v>
      </c>
      <c r="AH6267">
        <f t="shared" si="293"/>
        <v>340</v>
      </c>
      <c r="AI6267">
        <v>4.82E-2</v>
      </c>
    </row>
    <row r="6268" spans="1:35" x14ac:dyDescent="0.25">
      <c r="A6268">
        <v>342</v>
      </c>
      <c r="B6268">
        <v>2.9399999999999999E-2</v>
      </c>
      <c r="C6268">
        <v>-0.1087</v>
      </c>
      <c r="D6268" s="3">
        <f t="shared" si="291"/>
        <v>0.17182476689539369</v>
      </c>
      <c r="E6268" s="3">
        <f t="shared" si="292"/>
        <v>2.028481422520723E-2</v>
      </c>
      <c r="AG6268">
        <v>342</v>
      </c>
      <c r="AH6268">
        <f t="shared" si="293"/>
        <v>340</v>
      </c>
      <c r="AI6268">
        <v>2.9399999999999999E-2</v>
      </c>
    </row>
    <row r="6269" spans="1:35" x14ac:dyDescent="0.25">
      <c r="A6269">
        <v>343</v>
      </c>
      <c r="B6269">
        <v>5.0200000000000002E-2</v>
      </c>
      <c r="C6269">
        <v>-0.11260000000000001</v>
      </c>
      <c r="D6269" s="3">
        <f t="shared" si="291"/>
        <v>0.17080789829884585</v>
      </c>
      <c r="E6269" s="3">
        <f t="shared" si="292"/>
        <v>1.4546265132064745E-2</v>
      </c>
      <c r="AG6269">
        <v>343</v>
      </c>
      <c r="AH6269">
        <f t="shared" si="293"/>
        <v>340</v>
      </c>
      <c r="AI6269">
        <v>5.0200000000000002E-2</v>
      </c>
    </row>
    <row r="6270" spans="1:35" x14ac:dyDescent="0.25">
      <c r="A6270">
        <v>343</v>
      </c>
      <c r="B6270">
        <v>2.6700000000000002E-2</v>
      </c>
      <c r="C6270">
        <v>-0.107</v>
      </c>
      <c r="D6270" s="3">
        <f t="shared" si="291"/>
        <v>0.17080789829884585</v>
      </c>
      <c r="E6270" s="3">
        <f t="shared" si="292"/>
        <v>2.0767086352110498E-2</v>
      </c>
      <c r="AG6270">
        <v>343</v>
      </c>
      <c r="AH6270">
        <f t="shared" si="293"/>
        <v>340</v>
      </c>
      <c r="AI6270">
        <v>2.6700000000000002E-2</v>
      </c>
    </row>
    <row r="6271" spans="1:35" x14ac:dyDescent="0.25">
      <c r="A6271">
        <v>343</v>
      </c>
      <c r="B6271">
        <v>5.62E-2</v>
      </c>
      <c r="C6271">
        <v>-0.11070000000000001</v>
      </c>
      <c r="D6271" s="3">
        <f t="shared" si="291"/>
        <v>0.17080789829884585</v>
      </c>
      <c r="E6271" s="3">
        <f t="shared" si="292"/>
        <v>1.3134970352478594E-2</v>
      </c>
      <c r="AG6271">
        <v>343</v>
      </c>
      <c r="AH6271">
        <f t="shared" si="293"/>
        <v>340</v>
      </c>
      <c r="AI6271">
        <v>5.62E-2</v>
      </c>
    </row>
    <row r="6272" spans="1:35" x14ac:dyDescent="0.25">
      <c r="A6272">
        <v>344</v>
      </c>
      <c r="B6272">
        <v>3.1600000000000003E-2</v>
      </c>
      <c r="C6272">
        <v>-0.1113</v>
      </c>
      <c r="D6272" s="3">
        <f t="shared" si="291"/>
        <v>0.16973899996182301</v>
      </c>
      <c r="E6272" s="3">
        <f t="shared" si="292"/>
        <v>1.9082383310452533E-2</v>
      </c>
      <c r="AG6272">
        <v>344</v>
      </c>
      <c r="AH6272">
        <f t="shared" si="293"/>
        <v>340</v>
      </c>
      <c r="AI6272">
        <v>3.1600000000000003E-2</v>
      </c>
    </row>
    <row r="6273" spans="1:35" x14ac:dyDescent="0.25">
      <c r="A6273">
        <v>343</v>
      </c>
      <c r="B6273">
        <v>6.7400000000000002E-2</v>
      </c>
      <c r="C6273">
        <v>-0.1096</v>
      </c>
      <c r="D6273" s="3">
        <f t="shared" si="291"/>
        <v>0.17080789829884585</v>
      </c>
      <c r="E6273" s="3">
        <f t="shared" si="292"/>
        <v>1.0693193430584447E-2</v>
      </c>
      <c r="AG6273">
        <v>343</v>
      </c>
      <c r="AH6273">
        <f t="shared" si="293"/>
        <v>340</v>
      </c>
      <c r="AI6273">
        <v>6.7400000000000002E-2</v>
      </c>
    </row>
    <row r="6274" spans="1:35" x14ac:dyDescent="0.25">
      <c r="A6274">
        <v>344</v>
      </c>
      <c r="B6274">
        <v>4.0500000000000001E-2</v>
      </c>
      <c r="C6274">
        <v>-0.1052</v>
      </c>
      <c r="D6274" s="3">
        <f t="shared" ref="D6274:D6337" si="294">$H$3*SIN(($H$4+A6274)/180*PI())</f>
        <v>0.16973899996182301</v>
      </c>
      <c r="E6274" s="3">
        <f t="shared" ref="E6274:E6337" si="295">(B6274-D6274)^2</f>
        <v>1.6702719111132087E-2</v>
      </c>
      <c r="AG6274">
        <v>344</v>
      </c>
      <c r="AH6274">
        <f t="shared" ref="AH6274:AH6337" si="296">ROUND(AG6274/10,0)*10</f>
        <v>340</v>
      </c>
      <c r="AI6274">
        <v>4.0500000000000001E-2</v>
      </c>
    </row>
    <row r="6275" spans="1:35" x14ac:dyDescent="0.25">
      <c r="A6275">
        <v>343</v>
      </c>
      <c r="B6275">
        <v>6.4399999999999999E-2</v>
      </c>
      <c r="C6275">
        <v>-0.1099</v>
      </c>
      <c r="D6275" s="3">
        <f t="shared" si="294"/>
        <v>0.17080789829884585</v>
      </c>
      <c r="E6275" s="3">
        <f t="shared" si="295"/>
        <v>1.1322640820377521E-2</v>
      </c>
      <c r="AG6275">
        <v>343</v>
      </c>
      <c r="AH6275">
        <f t="shared" si="296"/>
        <v>340</v>
      </c>
      <c r="AI6275">
        <v>6.4399999999999999E-2</v>
      </c>
    </row>
    <row r="6276" spans="1:35" x14ac:dyDescent="0.25">
      <c r="A6276">
        <v>344</v>
      </c>
      <c r="B6276">
        <v>1.6799999999999999E-2</v>
      </c>
      <c r="C6276">
        <v>-0.1089</v>
      </c>
      <c r="D6276" s="3">
        <f t="shared" si="294"/>
        <v>0.16973899996182301</v>
      </c>
      <c r="E6276" s="3">
        <f t="shared" si="295"/>
        <v>2.3390337709322497E-2</v>
      </c>
      <c r="AG6276">
        <v>344</v>
      </c>
      <c r="AH6276">
        <f t="shared" si="296"/>
        <v>340</v>
      </c>
      <c r="AI6276">
        <v>1.6799999999999999E-2</v>
      </c>
    </row>
    <row r="6277" spans="1:35" x14ac:dyDescent="0.25">
      <c r="A6277">
        <v>344</v>
      </c>
      <c r="B6277">
        <v>3.3599999999999998E-2</v>
      </c>
      <c r="C6277">
        <v>-0.10970000000000001</v>
      </c>
      <c r="D6277" s="3">
        <f t="shared" si="294"/>
        <v>0.16973899996182301</v>
      </c>
      <c r="E6277" s="3">
        <f t="shared" si="295"/>
        <v>1.8533827310605249E-2</v>
      </c>
      <c r="AG6277">
        <v>344</v>
      </c>
      <c r="AH6277">
        <f t="shared" si="296"/>
        <v>340</v>
      </c>
      <c r="AI6277">
        <v>3.3599999999999998E-2</v>
      </c>
    </row>
    <row r="6278" spans="1:35" x14ac:dyDescent="0.25">
      <c r="A6278">
        <v>343</v>
      </c>
      <c r="B6278">
        <v>1.5900000000000001E-2</v>
      </c>
      <c r="C6278">
        <v>-0.1096</v>
      </c>
      <c r="D6278" s="3">
        <f t="shared" si="294"/>
        <v>0.17080789829884585</v>
      </c>
      <c r="E6278" s="3">
        <f t="shared" si="295"/>
        <v>2.3996456955365571E-2</v>
      </c>
      <c r="AG6278">
        <v>343</v>
      </c>
      <c r="AH6278">
        <f t="shared" si="296"/>
        <v>340</v>
      </c>
      <c r="AI6278">
        <v>1.5900000000000001E-2</v>
      </c>
    </row>
    <row r="6279" spans="1:35" x14ac:dyDescent="0.25">
      <c r="A6279">
        <v>344</v>
      </c>
      <c r="B6279">
        <v>3.5799999999999998E-2</v>
      </c>
      <c r="C6279">
        <v>-0.1082</v>
      </c>
      <c r="D6279" s="3">
        <f t="shared" si="294"/>
        <v>0.16973899996182301</v>
      </c>
      <c r="E6279" s="3">
        <f t="shared" si="295"/>
        <v>1.7939655710773224E-2</v>
      </c>
      <c r="AG6279">
        <v>344</v>
      </c>
      <c r="AH6279">
        <f t="shared" si="296"/>
        <v>340</v>
      </c>
      <c r="AI6279">
        <v>3.5799999999999998E-2</v>
      </c>
    </row>
    <row r="6280" spans="1:35" x14ac:dyDescent="0.25">
      <c r="A6280">
        <v>344</v>
      </c>
      <c r="B6280">
        <v>-1.04E-2</v>
      </c>
      <c r="C6280">
        <v>-0.1119</v>
      </c>
      <c r="D6280" s="3">
        <f t="shared" si="294"/>
        <v>0.16973899996182301</v>
      </c>
      <c r="E6280" s="3">
        <f t="shared" si="295"/>
        <v>3.245005930724567E-2</v>
      </c>
      <c r="AG6280">
        <v>344</v>
      </c>
      <c r="AH6280">
        <f t="shared" si="296"/>
        <v>340</v>
      </c>
      <c r="AI6280">
        <v>-1.04E-2</v>
      </c>
    </row>
    <row r="6281" spans="1:35" x14ac:dyDescent="0.25">
      <c r="A6281">
        <v>344</v>
      </c>
      <c r="B6281">
        <v>1E-3</v>
      </c>
      <c r="C6281">
        <v>-0.11799999999999999</v>
      </c>
      <c r="D6281" s="3">
        <f t="shared" si="294"/>
        <v>0.16973899996182301</v>
      </c>
      <c r="E6281" s="3">
        <f t="shared" si="295"/>
        <v>2.8472850108116107E-2</v>
      </c>
      <c r="AG6281">
        <v>344</v>
      </c>
      <c r="AH6281">
        <f t="shared" si="296"/>
        <v>340</v>
      </c>
      <c r="AI6281">
        <v>1E-3</v>
      </c>
    </row>
    <row r="6282" spans="1:35" x14ac:dyDescent="0.25">
      <c r="A6282">
        <v>345</v>
      </c>
      <c r="B6282">
        <v>3.6400000000000002E-2</v>
      </c>
      <c r="C6282">
        <v>-0.11210000000000001</v>
      </c>
      <c r="D6282" s="3">
        <f t="shared" si="294"/>
        <v>0.16861839748111307</v>
      </c>
      <c r="E6282" s="3">
        <f t="shared" si="295"/>
        <v>1.7481704632473609E-2</v>
      </c>
      <c r="AG6282">
        <v>345</v>
      </c>
      <c r="AH6282">
        <f t="shared" si="296"/>
        <v>350</v>
      </c>
      <c r="AI6282">
        <v>3.6400000000000002E-2</v>
      </c>
    </row>
    <row r="6283" spans="1:35" x14ac:dyDescent="0.25">
      <c r="A6283">
        <v>346</v>
      </c>
      <c r="B6283">
        <v>1.3899999999999999E-2</v>
      </c>
      <c r="C6283">
        <v>-0.1123</v>
      </c>
      <c r="D6283" s="3">
        <f t="shared" si="294"/>
        <v>0.16744643220308739</v>
      </c>
      <c r="E6283" s="3">
        <f t="shared" si="295"/>
        <v>2.3576506842297312E-2</v>
      </c>
      <c r="AG6283">
        <v>346</v>
      </c>
      <c r="AH6283">
        <f t="shared" si="296"/>
        <v>350</v>
      </c>
      <c r="AI6283">
        <v>1.3899999999999999E-2</v>
      </c>
    </row>
    <row r="6284" spans="1:35" x14ac:dyDescent="0.25">
      <c r="A6284">
        <v>346</v>
      </c>
      <c r="B6284">
        <v>2.0400000000000001E-2</v>
      </c>
      <c r="C6284">
        <v>-0.11600000000000001</v>
      </c>
      <c r="D6284" s="3">
        <f t="shared" si="294"/>
        <v>0.16744643220308739</v>
      </c>
      <c r="E6284" s="3">
        <f t="shared" si="295"/>
        <v>2.1622653223657175E-2</v>
      </c>
      <c r="AG6284">
        <v>346</v>
      </c>
      <c r="AH6284">
        <f t="shared" si="296"/>
        <v>350</v>
      </c>
      <c r="AI6284">
        <v>2.0400000000000001E-2</v>
      </c>
    </row>
    <row r="6285" spans="1:35" x14ac:dyDescent="0.25">
      <c r="A6285">
        <v>346</v>
      </c>
      <c r="B6285">
        <v>2.2000000000000001E-3</v>
      </c>
      <c r="C6285">
        <v>-0.1124</v>
      </c>
      <c r="D6285" s="3">
        <f t="shared" si="294"/>
        <v>0.16744643220308739</v>
      </c>
      <c r="E6285" s="3">
        <f t="shared" si="295"/>
        <v>2.7306383355849555E-2</v>
      </c>
      <c r="AG6285">
        <v>346</v>
      </c>
      <c r="AH6285">
        <f t="shared" si="296"/>
        <v>350</v>
      </c>
      <c r="AI6285">
        <v>2.2000000000000001E-3</v>
      </c>
    </row>
    <row r="6286" spans="1:35" x14ac:dyDescent="0.25">
      <c r="A6286">
        <v>345</v>
      </c>
      <c r="B6286">
        <v>1.9E-3</v>
      </c>
      <c r="C6286">
        <v>-0.1138</v>
      </c>
      <c r="D6286" s="3">
        <f t="shared" si="294"/>
        <v>0.16861839748111307</v>
      </c>
      <c r="E6286" s="3">
        <f t="shared" si="295"/>
        <v>2.7795024058670403E-2</v>
      </c>
      <c r="AG6286">
        <v>345</v>
      </c>
      <c r="AH6286">
        <f t="shared" si="296"/>
        <v>350</v>
      </c>
      <c r="AI6286">
        <v>1.9E-3</v>
      </c>
    </row>
    <row r="6287" spans="1:35" x14ac:dyDescent="0.25">
      <c r="A6287">
        <v>345</v>
      </c>
      <c r="B6287">
        <v>7.3000000000000001E-3</v>
      </c>
      <c r="C6287">
        <v>-0.1132</v>
      </c>
      <c r="D6287" s="3">
        <f t="shared" si="294"/>
        <v>0.16861839748111307</v>
      </c>
      <c r="E6287" s="3">
        <f t="shared" si="295"/>
        <v>2.6023625365874388E-2</v>
      </c>
      <c r="AG6287">
        <v>345</v>
      </c>
      <c r="AH6287">
        <f t="shared" si="296"/>
        <v>350</v>
      </c>
      <c r="AI6287">
        <v>7.3000000000000001E-3</v>
      </c>
    </row>
    <row r="6288" spans="1:35" x14ac:dyDescent="0.25">
      <c r="A6288">
        <v>345</v>
      </c>
      <c r="B6288">
        <v>-2.3800000000000002E-2</v>
      </c>
      <c r="C6288">
        <v>-0.1186</v>
      </c>
      <c r="D6288" s="3">
        <f t="shared" si="294"/>
        <v>0.16861839748111307</v>
      </c>
      <c r="E6288" s="3">
        <f t="shared" si="295"/>
        <v>3.7024839689199618E-2</v>
      </c>
      <c r="AG6288">
        <v>345</v>
      </c>
      <c r="AH6288">
        <f t="shared" si="296"/>
        <v>350</v>
      </c>
      <c r="AI6288">
        <v>-2.3800000000000002E-2</v>
      </c>
    </row>
    <row r="6289" spans="1:35" x14ac:dyDescent="0.25">
      <c r="A6289">
        <v>344</v>
      </c>
      <c r="B6289">
        <v>-4.3499999999999997E-2</v>
      </c>
      <c r="C6289">
        <v>-0.12889999999999999</v>
      </c>
      <c r="D6289" s="3">
        <f t="shared" si="294"/>
        <v>0.16973899996182301</v>
      </c>
      <c r="E6289" s="3">
        <f t="shared" si="295"/>
        <v>4.5470871104718348E-2</v>
      </c>
      <c r="AG6289">
        <v>344</v>
      </c>
      <c r="AH6289">
        <f t="shared" si="296"/>
        <v>340</v>
      </c>
      <c r="AI6289">
        <v>-4.3499999999999997E-2</v>
      </c>
    </row>
    <row r="6290" spans="1:35" x14ac:dyDescent="0.25">
      <c r="A6290">
        <v>344</v>
      </c>
      <c r="B6290">
        <v>-2.0199999999999999E-2</v>
      </c>
      <c r="C6290">
        <v>-0.12870000000000001</v>
      </c>
      <c r="D6290" s="3">
        <f t="shared" si="294"/>
        <v>0.16973899996182301</v>
      </c>
      <c r="E6290" s="3">
        <f t="shared" si="295"/>
        <v>3.6076823706497403E-2</v>
      </c>
      <c r="AG6290">
        <v>344</v>
      </c>
      <c r="AH6290">
        <f t="shared" si="296"/>
        <v>340</v>
      </c>
      <c r="AI6290">
        <v>-2.0199999999999999E-2</v>
      </c>
    </row>
    <row r="6291" spans="1:35" x14ac:dyDescent="0.25">
      <c r="A6291">
        <v>344</v>
      </c>
      <c r="B6291">
        <v>-7.3899999999999993E-2</v>
      </c>
      <c r="C6291">
        <v>-0.12620000000000001</v>
      </c>
      <c r="D6291" s="3">
        <f t="shared" si="294"/>
        <v>0.16973899996182301</v>
      </c>
      <c r="E6291" s="3">
        <f t="shared" si="295"/>
        <v>5.9359962302397193E-2</v>
      </c>
      <c r="AG6291">
        <v>344</v>
      </c>
      <c r="AH6291">
        <f t="shared" si="296"/>
        <v>340</v>
      </c>
      <c r="AI6291">
        <v>-7.3899999999999993E-2</v>
      </c>
    </row>
    <row r="6292" spans="1:35" x14ac:dyDescent="0.25">
      <c r="A6292">
        <v>344</v>
      </c>
      <c r="B6292">
        <v>-8.1000000000000003E-2</v>
      </c>
      <c r="C6292">
        <v>-0.12790000000000001</v>
      </c>
      <c r="D6292" s="3">
        <f t="shared" si="294"/>
        <v>0.16973899996182301</v>
      </c>
      <c r="E6292" s="3">
        <f t="shared" si="295"/>
        <v>6.2870046101855093E-2</v>
      </c>
      <c r="AG6292">
        <v>344</v>
      </c>
      <c r="AH6292">
        <f t="shared" si="296"/>
        <v>340</v>
      </c>
      <c r="AI6292">
        <v>-8.1000000000000003E-2</v>
      </c>
    </row>
    <row r="6293" spans="1:35" x14ac:dyDescent="0.25">
      <c r="A6293">
        <v>343</v>
      </c>
      <c r="B6293">
        <v>-7.8399999999999997E-2</v>
      </c>
      <c r="C6293">
        <v>-0.1244</v>
      </c>
      <c r="D6293" s="3">
        <f t="shared" si="294"/>
        <v>0.17080789829884585</v>
      </c>
      <c r="E6293" s="3">
        <f t="shared" si="295"/>
        <v>6.2104576574527892E-2</v>
      </c>
      <c r="AG6293">
        <v>343</v>
      </c>
      <c r="AH6293">
        <f t="shared" si="296"/>
        <v>340</v>
      </c>
      <c r="AI6293">
        <v>-7.8399999999999997E-2</v>
      </c>
    </row>
    <row r="6294" spans="1:35" x14ac:dyDescent="0.25">
      <c r="A6294">
        <v>344</v>
      </c>
      <c r="B6294">
        <v>-9.8299999999999998E-2</v>
      </c>
      <c r="C6294">
        <v>-0.1176</v>
      </c>
      <c r="D6294" s="3">
        <f t="shared" si="294"/>
        <v>0.16973899996182301</v>
      </c>
      <c r="E6294" s="3">
        <f t="shared" si="295"/>
        <v>7.1844905500534156E-2</v>
      </c>
      <c r="AG6294">
        <v>344</v>
      </c>
      <c r="AH6294">
        <f t="shared" si="296"/>
        <v>340</v>
      </c>
      <c r="AI6294">
        <v>-9.8299999999999998E-2</v>
      </c>
    </row>
    <row r="6295" spans="1:35" x14ac:dyDescent="0.25">
      <c r="A6295">
        <v>344</v>
      </c>
      <c r="B6295">
        <v>-6.8699999999999997E-2</v>
      </c>
      <c r="C6295">
        <v>-0.1191</v>
      </c>
      <c r="D6295" s="3">
        <f t="shared" si="294"/>
        <v>0.16973899996182301</v>
      </c>
      <c r="E6295" s="3">
        <f t="shared" si="295"/>
        <v>5.6853156702794228E-2</v>
      </c>
      <c r="AG6295">
        <v>344</v>
      </c>
      <c r="AH6295">
        <f t="shared" si="296"/>
        <v>340</v>
      </c>
      <c r="AI6295">
        <v>-6.8699999999999997E-2</v>
      </c>
    </row>
    <row r="6296" spans="1:35" x14ac:dyDescent="0.25">
      <c r="A6296">
        <v>345</v>
      </c>
      <c r="B6296">
        <v>-4.7500000000000001E-2</v>
      </c>
      <c r="C6296">
        <v>-0.1207</v>
      </c>
      <c r="D6296" s="3">
        <f t="shared" si="294"/>
        <v>0.16861839748111307</v>
      </c>
      <c r="E6296" s="3">
        <f t="shared" si="295"/>
        <v>4.6707161729804374E-2</v>
      </c>
      <c r="AG6296">
        <v>345</v>
      </c>
      <c r="AH6296">
        <f t="shared" si="296"/>
        <v>350</v>
      </c>
      <c r="AI6296">
        <v>-4.7500000000000001E-2</v>
      </c>
    </row>
    <row r="6297" spans="1:35" x14ac:dyDescent="0.25">
      <c r="A6297">
        <v>345</v>
      </c>
      <c r="B6297">
        <v>-6.4500000000000002E-2</v>
      </c>
      <c r="C6297">
        <v>-0.1101</v>
      </c>
      <c r="D6297" s="3">
        <f t="shared" si="294"/>
        <v>0.16861839748111307</v>
      </c>
      <c r="E6297" s="3">
        <f t="shared" si="295"/>
        <v>5.4344187244162227E-2</v>
      </c>
      <c r="AG6297">
        <v>345</v>
      </c>
      <c r="AH6297">
        <f t="shared" si="296"/>
        <v>350</v>
      </c>
      <c r="AI6297">
        <v>-6.4500000000000002E-2</v>
      </c>
    </row>
    <row r="6298" spans="1:35" x14ac:dyDescent="0.25">
      <c r="A6298">
        <v>346</v>
      </c>
      <c r="B6298">
        <v>-4.82E-2</v>
      </c>
      <c r="C6298">
        <v>-0.1179</v>
      </c>
      <c r="D6298" s="3">
        <f t="shared" si="294"/>
        <v>0.16744643220308739</v>
      </c>
      <c r="E6298" s="3">
        <f t="shared" si="295"/>
        <v>4.6503383721920762E-2</v>
      </c>
      <c r="AG6298">
        <v>346</v>
      </c>
      <c r="AH6298">
        <f t="shared" si="296"/>
        <v>350</v>
      </c>
      <c r="AI6298">
        <v>-4.82E-2</v>
      </c>
    </row>
    <row r="6299" spans="1:35" x14ac:dyDescent="0.25">
      <c r="A6299">
        <v>346</v>
      </c>
      <c r="B6299">
        <v>-5.0999999999999997E-2</v>
      </c>
      <c r="C6299">
        <v>-0.1182</v>
      </c>
      <c r="D6299" s="3">
        <f t="shared" si="294"/>
        <v>0.16744643220308739</v>
      </c>
      <c r="E6299" s="3">
        <f t="shared" si="295"/>
        <v>4.7718843742258051E-2</v>
      </c>
      <c r="AG6299">
        <v>346</v>
      </c>
      <c r="AH6299">
        <f t="shared" si="296"/>
        <v>350</v>
      </c>
      <c r="AI6299">
        <v>-5.0999999999999997E-2</v>
      </c>
    </row>
    <row r="6300" spans="1:35" x14ac:dyDescent="0.25">
      <c r="A6300">
        <v>346</v>
      </c>
      <c r="B6300">
        <v>-4.5499999999999999E-2</v>
      </c>
      <c r="C6300">
        <v>-0.1158</v>
      </c>
      <c r="D6300" s="3">
        <f t="shared" si="294"/>
        <v>0.16744643220308739</v>
      </c>
      <c r="E6300" s="3">
        <f t="shared" si="295"/>
        <v>4.5346182988024099E-2</v>
      </c>
      <c r="AG6300">
        <v>346</v>
      </c>
      <c r="AH6300">
        <f t="shared" si="296"/>
        <v>350</v>
      </c>
      <c r="AI6300">
        <v>-4.5499999999999999E-2</v>
      </c>
    </row>
    <row r="6301" spans="1:35" x14ac:dyDescent="0.25">
      <c r="A6301">
        <v>347</v>
      </c>
      <c r="B6301">
        <v>-3.44E-2</v>
      </c>
      <c r="C6301">
        <v>-0.12609999999999999</v>
      </c>
      <c r="D6301" s="3">
        <f t="shared" si="294"/>
        <v>0.16622346111972255</v>
      </c>
      <c r="E6301" s="3">
        <f t="shared" si="295"/>
        <v>4.0249773151656836E-2</v>
      </c>
      <c r="AG6301">
        <v>347</v>
      </c>
      <c r="AH6301">
        <f t="shared" si="296"/>
        <v>350</v>
      </c>
      <c r="AI6301">
        <v>-3.44E-2</v>
      </c>
    </row>
    <row r="6302" spans="1:35" x14ac:dyDescent="0.25">
      <c r="A6302">
        <v>347</v>
      </c>
      <c r="B6302">
        <v>-4.0500000000000001E-2</v>
      </c>
      <c r="C6302">
        <v>-0.1258</v>
      </c>
      <c r="D6302" s="3">
        <f t="shared" si="294"/>
        <v>0.16622346111972255</v>
      </c>
      <c r="E6302" s="3">
        <f t="shared" si="295"/>
        <v>4.2734589377317445E-2</v>
      </c>
      <c r="AG6302">
        <v>347</v>
      </c>
      <c r="AH6302">
        <f t="shared" si="296"/>
        <v>350</v>
      </c>
      <c r="AI6302">
        <v>-4.0500000000000001E-2</v>
      </c>
    </row>
    <row r="6303" spans="1:35" x14ac:dyDescent="0.25">
      <c r="A6303">
        <v>347</v>
      </c>
      <c r="B6303">
        <v>-3.8899999999999997E-2</v>
      </c>
      <c r="C6303">
        <v>-0.11219999999999999</v>
      </c>
      <c r="D6303" s="3">
        <f t="shared" si="294"/>
        <v>0.16622346111972255</v>
      </c>
      <c r="E6303" s="3">
        <f t="shared" si="295"/>
        <v>4.2075634301734326E-2</v>
      </c>
      <c r="AG6303">
        <v>347</v>
      </c>
      <c r="AH6303">
        <f t="shared" si="296"/>
        <v>350</v>
      </c>
      <c r="AI6303">
        <v>-3.8899999999999997E-2</v>
      </c>
    </row>
    <row r="6304" spans="1:35" x14ac:dyDescent="0.25">
      <c r="A6304">
        <v>347</v>
      </c>
      <c r="B6304">
        <v>-6.2399999999999997E-2</v>
      </c>
      <c r="C6304">
        <v>-0.1179</v>
      </c>
      <c r="D6304" s="3">
        <f t="shared" si="294"/>
        <v>0.16622346111972255</v>
      </c>
      <c r="E6304" s="3">
        <f t="shared" si="295"/>
        <v>5.2268686974361281E-2</v>
      </c>
      <c r="AG6304">
        <v>347</v>
      </c>
      <c r="AH6304">
        <f t="shared" si="296"/>
        <v>350</v>
      </c>
      <c r="AI6304">
        <v>-6.2399999999999997E-2</v>
      </c>
    </row>
    <row r="6305" spans="1:35" x14ac:dyDescent="0.25">
      <c r="A6305">
        <v>347</v>
      </c>
      <c r="B6305">
        <v>-7.6200000000000004E-2</v>
      </c>
      <c r="C6305">
        <v>-0.114</v>
      </c>
      <c r="D6305" s="3">
        <f t="shared" si="294"/>
        <v>0.16622346111972255</v>
      </c>
      <c r="E6305" s="3">
        <f t="shared" si="295"/>
        <v>5.8769134501265641E-2</v>
      </c>
      <c r="AG6305">
        <v>347</v>
      </c>
      <c r="AH6305">
        <f t="shared" si="296"/>
        <v>350</v>
      </c>
      <c r="AI6305">
        <v>-7.6200000000000004E-2</v>
      </c>
    </row>
    <row r="6306" spans="1:35" x14ac:dyDescent="0.25">
      <c r="A6306">
        <v>347</v>
      </c>
      <c r="B6306">
        <v>-9.2999999999999999E-2</v>
      </c>
      <c r="C6306">
        <v>-0.1174</v>
      </c>
      <c r="D6306" s="3">
        <f t="shared" si="294"/>
        <v>0.16622346111972255</v>
      </c>
      <c r="E6306" s="3">
        <f t="shared" si="295"/>
        <v>6.7196802794888308E-2</v>
      </c>
      <c r="AG6306">
        <v>347</v>
      </c>
      <c r="AH6306">
        <f t="shared" si="296"/>
        <v>350</v>
      </c>
      <c r="AI6306">
        <v>-9.2999999999999999E-2</v>
      </c>
    </row>
    <row r="6307" spans="1:35" x14ac:dyDescent="0.25">
      <c r="A6307">
        <v>347</v>
      </c>
      <c r="B6307">
        <v>-9.2100000000000001E-2</v>
      </c>
      <c r="C6307">
        <v>-0.1163</v>
      </c>
      <c r="D6307" s="3">
        <f t="shared" si="294"/>
        <v>0.16622346111972255</v>
      </c>
      <c r="E6307" s="3">
        <f t="shared" si="295"/>
        <v>6.6731010564872809E-2</v>
      </c>
      <c r="AG6307">
        <v>347</v>
      </c>
      <c r="AH6307">
        <f t="shared" si="296"/>
        <v>350</v>
      </c>
      <c r="AI6307">
        <v>-9.2100000000000001E-2</v>
      </c>
    </row>
    <row r="6308" spans="1:35" x14ac:dyDescent="0.25">
      <c r="A6308">
        <v>347</v>
      </c>
      <c r="B6308">
        <v>-7.6499999999999999E-2</v>
      </c>
      <c r="C6308">
        <v>-0.11360000000000001</v>
      </c>
      <c r="D6308" s="3">
        <f t="shared" si="294"/>
        <v>0.16622346111972255</v>
      </c>
      <c r="E6308" s="3">
        <f t="shared" si="295"/>
        <v>5.891467857793746E-2</v>
      </c>
      <c r="AG6308">
        <v>347</v>
      </c>
      <c r="AH6308">
        <f t="shared" si="296"/>
        <v>350</v>
      </c>
      <c r="AI6308">
        <v>-7.6499999999999999E-2</v>
      </c>
    </row>
    <row r="6309" spans="1:35" x14ac:dyDescent="0.25">
      <c r="A6309">
        <v>348</v>
      </c>
      <c r="B6309">
        <v>-6.7900000000000002E-2</v>
      </c>
      <c r="C6309">
        <v>-0.1138</v>
      </c>
      <c r="D6309" s="3">
        <f t="shared" si="294"/>
        <v>0.16494985675985779</v>
      </c>
      <c r="E6309" s="3">
        <f t="shared" si="295"/>
        <v>5.42190557930863E-2</v>
      </c>
      <c r="AG6309">
        <v>348</v>
      </c>
      <c r="AH6309">
        <f t="shared" si="296"/>
        <v>350</v>
      </c>
      <c r="AI6309">
        <v>-6.7900000000000002E-2</v>
      </c>
    </row>
    <row r="6310" spans="1:35" x14ac:dyDescent="0.25">
      <c r="A6310">
        <v>348</v>
      </c>
      <c r="B6310">
        <v>-6.9199999999999998E-2</v>
      </c>
      <c r="C6310">
        <v>-0.1061</v>
      </c>
      <c r="D6310" s="3">
        <f t="shared" si="294"/>
        <v>0.16494985675985779</v>
      </c>
      <c r="E6310" s="3">
        <f t="shared" si="295"/>
        <v>5.4826155420661916E-2</v>
      </c>
      <c r="AG6310">
        <v>348</v>
      </c>
      <c r="AH6310">
        <f t="shared" si="296"/>
        <v>350</v>
      </c>
      <c r="AI6310">
        <v>-6.9199999999999998E-2</v>
      </c>
    </row>
    <row r="6311" spans="1:35" x14ac:dyDescent="0.25">
      <c r="A6311">
        <v>348</v>
      </c>
      <c r="B6311">
        <v>-5.3100000000000001E-2</v>
      </c>
      <c r="C6311">
        <v>-0.1091</v>
      </c>
      <c r="D6311" s="3">
        <f t="shared" si="294"/>
        <v>0.16494985675985779</v>
      </c>
      <c r="E6311" s="3">
        <f t="shared" si="295"/>
        <v>4.7545740032994506E-2</v>
      </c>
      <c r="AG6311">
        <v>348</v>
      </c>
      <c r="AH6311">
        <f t="shared" si="296"/>
        <v>350</v>
      </c>
      <c r="AI6311">
        <v>-5.3100000000000001E-2</v>
      </c>
    </row>
    <row r="6312" spans="1:35" x14ac:dyDescent="0.25">
      <c r="A6312">
        <v>348</v>
      </c>
      <c r="B6312">
        <v>-8.3900000000000002E-2</v>
      </c>
      <c r="C6312">
        <v>-0.1208</v>
      </c>
      <c r="D6312" s="3">
        <f t="shared" si="294"/>
        <v>0.16494985675985779</v>
      </c>
      <c r="E6312" s="3">
        <f t="shared" si="295"/>
        <v>6.1926251209401741E-2</v>
      </c>
      <c r="AG6312">
        <v>348</v>
      </c>
      <c r="AH6312">
        <f t="shared" si="296"/>
        <v>350</v>
      </c>
      <c r="AI6312">
        <v>-8.3900000000000002E-2</v>
      </c>
    </row>
    <row r="6313" spans="1:35" x14ac:dyDescent="0.25">
      <c r="A6313">
        <v>350</v>
      </c>
      <c r="B6313">
        <v>-3.9100000000000003E-2</v>
      </c>
      <c r="C6313">
        <v>-0.1149</v>
      </c>
      <c r="D6313" s="3">
        <f t="shared" si="294"/>
        <v>0.16225231532474405</v>
      </c>
      <c r="E6313" s="3">
        <f t="shared" si="295"/>
        <v>4.0542754886635154E-2</v>
      </c>
      <c r="AG6313">
        <v>350</v>
      </c>
      <c r="AH6313">
        <f t="shared" si="296"/>
        <v>350</v>
      </c>
      <c r="AI6313">
        <v>-3.9100000000000003E-2</v>
      </c>
    </row>
    <row r="6314" spans="1:35" x14ac:dyDescent="0.25">
      <c r="A6314">
        <v>350</v>
      </c>
      <c r="B6314">
        <v>-8.3500000000000005E-2</v>
      </c>
      <c r="C6314">
        <v>-0.1118</v>
      </c>
      <c r="D6314" s="3">
        <f t="shared" si="294"/>
        <v>0.16225231532474405</v>
      </c>
      <c r="E6314" s="3">
        <f t="shared" si="295"/>
        <v>6.0394200487472439E-2</v>
      </c>
      <c r="AG6314">
        <v>350</v>
      </c>
      <c r="AH6314">
        <f t="shared" si="296"/>
        <v>350</v>
      </c>
      <c r="AI6314">
        <v>-8.3500000000000005E-2</v>
      </c>
    </row>
    <row r="6315" spans="1:35" x14ac:dyDescent="0.25">
      <c r="A6315">
        <v>350</v>
      </c>
      <c r="B6315">
        <v>-5.16E-2</v>
      </c>
      <c r="C6315">
        <v>-0.11550000000000001</v>
      </c>
      <c r="D6315" s="3">
        <f t="shared" si="294"/>
        <v>0.16225231532474405</v>
      </c>
      <c r="E6315" s="3">
        <f t="shared" si="295"/>
        <v>4.5732812769753758E-2</v>
      </c>
      <c r="AG6315">
        <v>350</v>
      </c>
      <c r="AH6315">
        <f t="shared" si="296"/>
        <v>350</v>
      </c>
      <c r="AI6315">
        <v>-5.16E-2</v>
      </c>
    </row>
    <row r="6316" spans="1:35" x14ac:dyDescent="0.25">
      <c r="A6316">
        <v>349</v>
      </c>
      <c r="B6316">
        <v>-8.5800000000000001E-2</v>
      </c>
      <c r="C6316">
        <v>-0.12609999999999999</v>
      </c>
      <c r="D6316" s="3">
        <f t="shared" si="294"/>
        <v>0.16362600707571898</v>
      </c>
      <c r="E6316" s="3">
        <f t="shared" si="295"/>
        <v>6.2213333005736622E-2</v>
      </c>
      <c r="AG6316">
        <v>349</v>
      </c>
      <c r="AH6316">
        <f t="shared" si="296"/>
        <v>350</v>
      </c>
      <c r="AI6316">
        <v>-8.5800000000000001E-2</v>
      </c>
    </row>
    <row r="6317" spans="1:35" x14ac:dyDescent="0.25">
      <c r="A6317">
        <v>347</v>
      </c>
      <c r="B6317">
        <v>-0.13689999999999999</v>
      </c>
      <c r="C6317">
        <v>-0.1216</v>
      </c>
      <c r="D6317" s="3">
        <f t="shared" si="294"/>
        <v>0.16622346111972255</v>
      </c>
      <c r="E6317" s="3">
        <f t="shared" si="295"/>
        <v>9.1883832681199942E-2</v>
      </c>
      <c r="AG6317">
        <v>347</v>
      </c>
      <c r="AH6317">
        <f t="shared" si="296"/>
        <v>350</v>
      </c>
      <c r="AI6317">
        <v>-0.13689999999999999</v>
      </c>
    </row>
    <row r="6318" spans="1:35" x14ac:dyDescent="0.25">
      <c r="A6318">
        <v>346</v>
      </c>
      <c r="B6318">
        <v>-0.1227</v>
      </c>
      <c r="C6318">
        <v>-0.1222</v>
      </c>
      <c r="D6318" s="3">
        <f t="shared" si="294"/>
        <v>0.16744643220308739</v>
      </c>
      <c r="E6318" s="3">
        <f t="shared" si="295"/>
        <v>8.4184952120180789E-2</v>
      </c>
      <c r="AG6318">
        <v>346</v>
      </c>
      <c r="AH6318">
        <f t="shared" si="296"/>
        <v>350</v>
      </c>
      <c r="AI6318">
        <v>-0.1227</v>
      </c>
    </row>
    <row r="6319" spans="1:35" x14ac:dyDescent="0.25">
      <c r="A6319">
        <v>344</v>
      </c>
      <c r="B6319">
        <v>-0.1515</v>
      </c>
      <c r="C6319">
        <v>-0.12920000000000001</v>
      </c>
      <c r="D6319" s="3">
        <f t="shared" si="294"/>
        <v>0.16973899996182301</v>
      </c>
      <c r="E6319" s="3">
        <f t="shared" si="295"/>
        <v>0.10319449509647215</v>
      </c>
      <c r="AG6319">
        <v>344</v>
      </c>
      <c r="AH6319">
        <f t="shared" si="296"/>
        <v>340</v>
      </c>
      <c r="AI6319">
        <v>-0.1515</v>
      </c>
    </row>
    <row r="6320" spans="1:35" x14ac:dyDescent="0.25">
      <c r="A6320">
        <v>344</v>
      </c>
      <c r="B6320">
        <v>-0.1608</v>
      </c>
      <c r="C6320">
        <v>-0.1227</v>
      </c>
      <c r="D6320" s="3">
        <f t="shared" si="294"/>
        <v>0.16973899996182301</v>
      </c>
      <c r="E6320" s="3">
        <f t="shared" si="295"/>
        <v>0.10925603049576203</v>
      </c>
      <c r="AG6320">
        <v>344</v>
      </c>
      <c r="AH6320">
        <f t="shared" si="296"/>
        <v>340</v>
      </c>
      <c r="AI6320">
        <v>-0.1608</v>
      </c>
    </row>
    <row r="6321" spans="1:35" x14ac:dyDescent="0.25">
      <c r="A6321">
        <v>344</v>
      </c>
      <c r="B6321">
        <v>-0.14979999999999999</v>
      </c>
      <c r="C6321">
        <v>-0.1221</v>
      </c>
      <c r="D6321" s="3">
        <f t="shared" si="294"/>
        <v>0.16973899996182301</v>
      </c>
      <c r="E6321" s="3">
        <f t="shared" si="295"/>
        <v>0.10210517249660192</v>
      </c>
      <c r="AG6321">
        <v>344</v>
      </c>
      <c r="AH6321">
        <f t="shared" si="296"/>
        <v>340</v>
      </c>
      <c r="AI6321">
        <v>-0.14979999999999999</v>
      </c>
    </row>
    <row r="6322" spans="1:35" x14ac:dyDescent="0.25">
      <c r="A6322">
        <v>345</v>
      </c>
      <c r="B6322">
        <v>-0.14099999999999999</v>
      </c>
      <c r="C6322">
        <v>-0.1182</v>
      </c>
      <c r="D6322" s="3">
        <f t="shared" si="294"/>
        <v>0.16861839748111307</v>
      </c>
      <c r="E6322" s="3">
        <f t="shared" si="295"/>
        <v>9.5863552058772533E-2</v>
      </c>
      <c r="AG6322">
        <v>345</v>
      </c>
      <c r="AH6322">
        <f t="shared" si="296"/>
        <v>350</v>
      </c>
      <c r="AI6322">
        <v>-0.14099999999999999</v>
      </c>
    </row>
    <row r="6323" spans="1:35" x14ac:dyDescent="0.25">
      <c r="A6323">
        <v>346</v>
      </c>
      <c r="B6323">
        <v>-8.3099999999999993E-2</v>
      </c>
      <c r="C6323">
        <v>-0.1178</v>
      </c>
      <c r="D6323" s="3">
        <f t="shared" si="294"/>
        <v>0.16744643220308739</v>
      </c>
      <c r="E6323" s="3">
        <f t="shared" si="295"/>
        <v>6.2773514689696247E-2</v>
      </c>
      <c r="AG6323">
        <v>346</v>
      </c>
      <c r="AH6323">
        <f t="shared" si="296"/>
        <v>350</v>
      </c>
      <c r="AI6323">
        <v>-8.3099999999999993E-2</v>
      </c>
    </row>
    <row r="6324" spans="1:35" x14ac:dyDescent="0.25">
      <c r="A6324">
        <v>347</v>
      </c>
      <c r="B6324">
        <v>-7.7299999999999994E-2</v>
      </c>
      <c r="C6324">
        <v>-0.1227</v>
      </c>
      <c r="D6324" s="3">
        <f t="shared" si="294"/>
        <v>0.16622346111972255</v>
      </c>
      <c r="E6324" s="3">
        <f t="shared" si="295"/>
        <v>5.9303676115729023E-2</v>
      </c>
      <c r="AG6324">
        <v>347</v>
      </c>
      <c r="AH6324">
        <f t="shared" si="296"/>
        <v>350</v>
      </c>
      <c r="AI6324">
        <v>-7.7299999999999994E-2</v>
      </c>
    </row>
    <row r="6325" spans="1:35" x14ac:dyDescent="0.25">
      <c r="A6325">
        <v>348</v>
      </c>
      <c r="B6325">
        <v>-7.0199999999999999E-2</v>
      </c>
      <c r="C6325">
        <v>-0.11260000000000001</v>
      </c>
      <c r="D6325" s="3">
        <f t="shared" si="294"/>
        <v>0.16494985675985779</v>
      </c>
      <c r="E6325" s="3">
        <f t="shared" si="295"/>
        <v>5.5295455134181631E-2</v>
      </c>
      <c r="AG6325">
        <v>348</v>
      </c>
      <c r="AH6325">
        <f t="shared" si="296"/>
        <v>350</v>
      </c>
      <c r="AI6325">
        <v>-7.0199999999999999E-2</v>
      </c>
    </row>
    <row r="6326" spans="1:35" x14ac:dyDescent="0.25">
      <c r="A6326">
        <v>348</v>
      </c>
      <c r="B6326">
        <v>-8.48E-2</v>
      </c>
      <c r="C6326">
        <v>-0.1144</v>
      </c>
      <c r="D6326" s="3">
        <f t="shared" si="294"/>
        <v>0.16494985675985779</v>
      </c>
      <c r="E6326" s="3">
        <f t="shared" si="295"/>
        <v>6.2374990951569481E-2</v>
      </c>
      <c r="AG6326">
        <v>348</v>
      </c>
      <c r="AH6326">
        <f t="shared" si="296"/>
        <v>350</v>
      </c>
      <c r="AI6326">
        <v>-8.48E-2</v>
      </c>
    </row>
    <row r="6327" spans="1:35" x14ac:dyDescent="0.25">
      <c r="A6327">
        <v>348</v>
      </c>
      <c r="B6327">
        <v>-6.2899999999999998E-2</v>
      </c>
      <c r="C6327">
        <v>-0.1212</v>
      </c>
      <c r="D6327" s="3">
        <f t="shared" si="294"/>
        <v>0.16494985675985779</v>
      </c>
      <c r="E6327" s="3">
        <f t="shared" si="295"/>
        <v>5.191555722548772E-2</v>
      </c>
      <c r="AG6327">
        <v>348</v>
      </c>
      <c r="AH6327">
        <f t="shared" si="296"/>
        <v>350</v>
      </c>
      <c r="AI6327">
        <v>-6.2899999999999998E-2</v>
      </c>
    </row>
    <row r="6328" spans="1:35" x14ac:dyDescent="0.25">
      <c r="A6328">
        <v>349</v>
      </c>
      <c r="B6328">
        <v>-4.5499999999999999E-2</v>
      </c>
      <c r="C6328">
        <v>-0.13039999999999999</v>
      </c>
      <c r="D6328" s="3">
        <f t="shared" si="294"/>
        <v>0.16362600707571898</v>
      </c>
      <c r="E6328" s="3">
        <f t="shared" si="295"/>
        <v>4.3733686835433667E-2</v>
      </c>
      <c r="AG6328">
        <v>349</v>
      </c>
      <c r="AH6328">
        <f t="shared" si="296"/>
        <v>350</v>
      </c>
      <c r="AI6328">
        <v>-4.5499999999999999E-2</v>
      </c>
    </row>
    <row r="6329" spans="1:35" x14ac:dyDescent="0.25">
      <c r="A6329">
        <v>350</v>
      </c>
      <c r="B6329">
        <v>-4.7300000000000002E-2</v>
      </c>
      <c r="C6329">
        <v>-0.11749999999999999</v>
      </c>
      <c r="D6329" s="3">
        <f t="shared" si="294"/>
        <v>0.16225231532474405</v>
      </c>
      <c r="E6329" s="3">
        <f t="shared" si="295"/>
        <v>4.3912172857960959E-2</v>
      </c>
      <c r="AG6329">
        <v>350</v>
      </c>
      <c r="AH6329">
        <f t="shared" si="296"/>
        <v>350</v>
      </c>
      <c r="AI6329">
        <v>-4.7300000000000002E-2</v>
      </c>
    </row>
    <row r="6330" spans="1:35" x14ac:dyDescent="0.25">
      <c r="A6330">
        <v>349</v>
      </c>
      <c r="B6330">
        <v>-0.1138</v>
      </c>
      <c r="C6330">
        <v>-0.1087</v>
      </c>
      <c r="D6330" s="3">
        <f t="shared" si="294"/>
        <v>0.16362600707571898</v>
      </c>
      <c r="E6330" s="3">
        <f t="shared" si="295"/>
        <v>7.6965189401976872E-2</v>
      </c>
      <c r="AG6330">
        <v>349</v>
      </c>
      <c r="AH6330">
        <f t="shared" si="296"/>
        <v>350</v>
      </c>
      <c r="AI6330">
        <v>-0.1138</v>
      </c>
    </row>
    <row r="6331" spans="1:35" x14ac:dyDescent="0.25">
      <c r="A6331">
        <v>347</v>
      </c>
      <c r="B6331">
        <v>-0.1241</v>
      </c>
      <c r="C6331">
        <v>-0.123</v>
      </c>
      <c r="D6331" s="3">
        <f t="shared" si="294"/>
        <v>0.16622346111972255</v>
      </c>
      <c r="E6331" s="3">
        <f t="shared" si="295"/>
        <v>8.4287712076535057E-2</v>
      </c>
      <c r="AG6331">
        <v>347</v>
      </c>
      <c r="AH6331">
        <f t="shared" si="296"/>
        <v>350</v>
      </c>
      <c r="AI6331">
        <v>-0.1241</v>
      </c>
    </row>
    <row r="6332" spans="1:35" x14ac:dyDescent="0.25">
      <c r="A6332">
        <v>347</v>
      </c>
      <c r="B6332">
        <v>-0.1305</v>
      </c>
      <c r="C6332">
        <v>-0.12540000000000001</v>
      </c>
      <c r="D6332" s="3">
        <f t="shared" si="294"/>
        <v>0.16622346111972255</v>
      </c>
      <c r="E6332" s="3">
        <f t="shared" si="295"/>
        <v>8.8044812378867521E-2</v>
      </c>
      <c r="AG6332">
        <v>347</v>
      </c>
      <c r="AH6332">
        <f t="shared" si="296"/>
        <v>350</v>
      </c>
      <c r="AI6332">
        <v>-0.1305</v>
      </c>
    </row>
    <row r="6333" spans="1:35" x14ac:dyDescent="0.25">
      <c r="A6333">
        <v>346</v>
      </c>
      <c r="B6333">
        <v>-0.1515</v>
      </c>
      <c r="C6333">
        <v>-0.1135</v>
      </c>
      <c r="D6333" s="3">
        <f t="shared" si="294"/>
        <v>0.16744643220308739</v>
      </c>
      <c r="E6333" s="3">
        <f t="shared" si="295"/>
        <v>0.10172682661507862</v>
      </c>
      <c r="AG6333">
        <v>346</v>
      </c>
      <c r="AH6333">
        <f t="shared" si="296"/>
        <v>350</v>
      </c>
      <c r="AI6333">
        <v>-0.1515</v>
      </c>
    </row>
    <row r="6334" spans="1:35" x14ac:dyDescent="0.25">
      <c r="A6334">
        <v>348</v>
      </c>
      <c r="B6334">
        <v>-0.1143</v>
      </c>
      <c r="C6334">
        <v>-0.10630000000000001</v>
      </c>
      <c r="D6334" s="3">
        <f t="shared" si="294"/>
        <v>0.16494985675985779</v>
      </c>
      <c r="E6334" s="3">
        <f t="shared" si="295"/>
        <v>7.7980482500401099E-2</v>
      </c>
      <c r="AG6334">
        <v>348</v>
      </c>
      <c r="AH6334">
        <f t="shared" si="296"/>
        <v>350</v>
      </c>
      <c r="AI6334">
        <v>-0.1143</v>
      </c>
    </row>
    <row r="6335" spans="1:35" x14ac:dyDescent="0.25">
      <c r="A6335">
        <v>350</v>
      </c>
      <c r="B6335">
        <v>-8.2699999999999996E-2</v>
      </c>
      <c r="C6335">
        <v>-0.1138</v>
      </c>
      <c r="D6335" s="3">
        <f t="shared" si="294"/>
        <v>0.16225231532474405</v>
      </c>
      <c r="E6335" s="3">
        <f t="shared" si="295"/>
        <v>6.0001636782952832E-2</v>
      </c>
      <c r="AG6335">
        <v>350</v>
      </c>
      <c r="AH6335">
        <f t="shared" si="296"/>
        <v>350</v>
      </c>
      <c r="AI6335">
        <v>-8.2699999999999996E-2</v>
      </c>
    </row>
    <row r="6336" spans="1:35" x14ac:dyDescent="0.25">
      <c r="A6336">
        <v>352</v>
      </c>
      <c r="B6336">
        <v>-1.8800000000000001E-2</v>
      </c>
      <c r="C6336">
        <v>-0.1042</v>
      </c>
      <c r="D6336" s="3">
        <f t="shared" si="294"/>
        <v>0.15935709443646032</v>
      </c>
      <c r="E6336" s="3">
        <f t="shared" si="295"/>
        <v>3.1739950298041844E-2</v>
      </c>
      <c r="AG6336">
        <v>352</v>
      </c>
      <c r="AH6336">
        <f t="shared" si="296"/>
        <v>350</v>
      </c>
      <c r="AI6336">
        <v>-1.8800000000000001E-2</v>
      </c>
    </row>
    <row r="6337" spans="1:35" x14ac:dyDescent="0.25">
      <c r="A6337">
        <v>354</v>
      </c>
      <c r="B6337">
        <v>2.3300000000000001E-2</v>
      </c>
      <c r="C6337">
        <v>-9.9400000000000002E-2</v>
      </c>
      <c r="D6337" s="3">
        <f t="shared" si="294"/>
        <v>0.15626772147568435</v>
      </c>
      <c r="E6337" s="3">
        <f t="shared" si="295"/>
        <v>1.7680414954435172E-2</v>
      </c>
      <c r="AG6337">
        <v>354</v>
      </c>
      <c r="AH6337">
        <f t="shared" si="296"/>
        <v>350</v>
      </c>
      <c r="AI6337">
        <v>2.3300000000000001E-2</v>
      </c>
    </row>
    <row r="6338" spans="1:35" x14ac:dyDescent="0.25">
      <c r="A6338">
        <v>354</v>
      </c>
      <c r="B6338">
        <v>4.4299999999999999E-2</v>
      </c>
      <c r="C6338">
        <v>-9.6100000000000005E-2</v>
      </c>
      <c r="D6338" s="3">
        <f t="shared" ref="D6338:D6401" si="297">$H$3*SIN(($H$4+A6338)/180*PI())</f>
        <v>0.15626772147568435</v>
      </c>
      <c r="E6338" s="3">
        <f t="shared" ref="E6338:E6401" si="298">(B6338-D6338)^2</f>
        <v>1.2536770652456425E-2</v>
      </c>
      <c r="AG6338">
        <v>354</v>
      </c>
      <c r="AH6338">
        <f t="shared" ref="AH6338:AH6401" si="299">ROUND(AG6338/10,0)*10</f>
        <v>350</v>
      </c>
      <c r="AI6338">
        <v>4.4299999999999999E-2</v>
      </c>
    </row>
    <row r="6339" spans="1:35" x14ac:dyDescent="0.25">
      <c r="A6339">
        <v>354</v>
      </c>
      <c r="B6339">
        <v>3.8100000000000002E-2</v>
      </c>
      <c r="C6339">
        <v>-9.5000000000000001E-2</v>
      </c>
      <c r="D6339" s="3">
        <f t="shared" si="297"/>
        <v>0.15626772147568435</v>
      </c>
      <c r="E6339" s="3">
        <f t="shared" si="298"/>
        <v>1.3963610398754914E-2</v>
      </c>
      <c r="AG6339">
        <v>354</v>
      </c>
      <c r="AH6339">
        <f t="shared" si="299"/>
        <v>350</v>
      </c>
      <c r="AI6339">
        <v>3.8100000000000002E-2</v>
      </c>
    </row>
    <row r="6340" spans="1:35" x14ac:dyDescent="0.25">
      <c r="A6340">
        <v>353</v>
      </c>
      <c r="B6340">
        <v>3.44E-2</v>
      </c>
      <c r="C6340">
        <v>-9.3899999999999997E-2</v>
      </c>
      <c r="D6340" s="3">
        <f t="shared" si="297"/>
        <v>0.15783644721148071</v>
      </c>
      <c r="E6340" s="3">
        <f t="shared" si="298"/>
        <v>1.5236556500192665E-2</v>
      </c>
      <c r="AG6340">
        <v>353</v>
      </c>
      <c r="AH6340">
        <f t="shared" si="299"/>
        <v>350</v>
      </c>
      <c r="AI6340">
        <v>3.44E-2</v>
      </c>
    </row>
    <row r="6341" spans="1:35" x14ac:dyDescent="0.25">
      <c r="A6341">
        <v>353</v>
      </c>
      <c r="B6341">
        <v>8.6499999999999994E-2</v>
      </c>
      <c r="C6341">
        <v>-8.5699999999999998E-2</v>
      </c>
      <c r="D6341" s="3">
        <f t="shared" si="297"/>
        <v>0.15783644721148071</v>
      </c>
      <c r="E6341" s="3">
        <f t="shared" si="298"/>
        <v>5.0888887007563754E-3</v>
      </c>
      <c r="AG6341">
        <v>353</v>
      </c>
      <c r="AH6341">
        <f t="shared" si="299"/>
        <v>350</v>
      </c>
      <c r="AI6341">
        <v>8.6499999999999994E-2</v>
      </c>
    </row>
    <row r="6342" spans="1:35" x14ac:dyDescent="0.25">
      <c r="A6342">
        <v>354</v>
      </c>
      <c r="B6342">
        <v>2.86E-2</v>
      </c>
      <c r="C6342">
        <v>-9.9000000000000005E-2</v>
      </c>
      <c r="D6342" s="3">
        <f t="shared" si="297"/>
        <v>0.15626772147568435</v>
      </c>
      <c r="E6342" s="3">
        <f t="shared" si="298"/>
        <v>1.6299047106792912E-2</v>
      </c>
      <c r="AG6342">
        <v>354</v>
      </c>
      <c r="AH6342">
        <f t="shared" si="299"/>
        <v>350</v>
      </c>
      <c r="AI6342">
        <v>2.86E-2</v>
      </c>
    </row>
    <row r="6343" spans="1:35" x14ac:dyDescent="0.25">
      <c r="A6343">
        <v>354</v>
      </c>
      <c r="B6343">
        <v>2.7E-2</v>
      </c>
      <c r="C6343">
        <v>-0.1</v>
      </c>
      <c r="D6343" s="3">
        <f t="shared" si="297"/>
        <v>0.15626772147568435</v>
      </c>
      <c r="E6343" s="3">
        <f t="shared" si="298"/>
        <v>1.6710143815515107E-2</v>
      </c>
      <c r="AG6343">
        <v>354</v>
      </c>
      <c r="AH6343">
        <f t="shared" si="299"/>
        <v>350</v>
      </c>
      <c r="AI6343">
        <v>2.7E-2</v>
      </c>
    </row>
    <row r="6344" spans="1:35" x14ac:dyDescent="0.25">
      <c r="A6344">
        <v>354</v>
      </c>
      <c r="B6344">
        <v>2.3800000000000002E-2</v>
      </c>
      <c r="C6344">
        <v>-9.8400000000000001E-2</v>
      </c>
      <c r="D6344" s="3">
        <f t="shared" si="297"/>
        <v>0.15626772147568435</v>
      </c>
      <c r="E6344" s="3">
        <f t="shared" si="298"/>
        <v>1.7547697232959489E-2</v>
      </c>
      <c r="AG6344">
        <v>354</v>
      </c>
      <c r="AH6344">
        <f t="shared" si="299"/>
        <v>350</v>
      </c>
      <c r="AI6344">
        <v>2.3800000000000002E-2</v>
      </c>
    </row>
    <row r="6345" spans="1:35" x14ac:dyDescent="0.25">
      <c r="A6345">
        <v>354</v>
      </c>
      <c r="B6345">
        <v>4.3400000000000001E-2</v>
      </c>
      <c r="C6345">
        <v>-9.4899999999999998E-2</v>
      </c>
      <c r="D6345" s="3">
        <f t="shared" si="297"/>
        <v>0.15626772147568435</v>
      </c>
      <c r="E6345" s="3">
        <f t="shared" si="298"/>
        <v>1.2739122551112659E-2</v>
      </c>
      <c r="AG6345">
        <v>354</v>
      </c>
      <c r="AH6345">
        <f t="shared" si="299"/>
        <v>350</v>
      </c>
      <c r="AI6345">
        <v>4.3400000000000001E-2</v>
      </c>
    </row>
    <row r="6346" spans="1:35" x14ac:dyDescent="0.25">
      <c r="A6346">
        <v>353</v>
      </c>
      <c r="B6346">
        <v>8.14E-2</v>
      </c>
      <c r="C6346">
        <v>-9.3799999999999994E-2</v>
      </c>
      <c r="D6346" s="3">
        <f t="shared" si="297"/>
        <v>0.15783644721148071</v>
      </c>
      <c r="E6346" s="3">
        <f t="shared" si="298"/>
        <v>5.8425304623134777E-3</v>
      </c>
      <c r="AG6346">
        <v>353</v>
      </c>
      <c r="AH6346">
        <f t="shared" si="299"/>
        <v>350</v>
      </c>
      <c r="AI6346">
        <v>8.14E-2</v>
      </c>
    </row>
    <row r="6347" spans="1:35" x14ac:dyDescent="0.25">
      <c r="A6347">
        <v>352</v>
      </c>
      <c r="B6347">
        <v>7.1900000000000006E-2</v>
      </c>
      <c r="C6347">
        <v>-8.9700000000000002E-2</v>
      </c>
      <c r="D6347" s="3">
        <f t="shared" si="297"/>
        <v>0.15935709443646032</v>
      </c>
      <c r="E6347" s="3">
        <f t="shared" si="298"/>
        <v>7.6487433672679369E-3</v>
      </c>
      <c r="AG6347">
        <v>352</v>
      </c>
      <c r="AH6347">
        <f t="shared" si="299"/>
        <v>350</v>
      </c>
      <c r="AI6347">
        <v>7.1900000000000006E-2</v>
      </c>
    </row>
    <row r="6348" spans="1:35" x14ac:dyDescent="0.25">
      <c r="A6348">
        <v>350</v>
      </c>
      <c r="B6348">
        <v>6.5799999999999997E-2</v>
      </c>
      <c r="C6348">
        <v>-9.0899999999999995E-2</v>
      </c>
      <c r="D6348" s="3">
        <f t="shared" si="297"/>
        <v>0.16225231532474405</v>
      </c>
      <c r="E6348" s="3">
        <f t="shared" si="298"/>
        <v>9.3030491315038554E-3</v>
      </c>
      <c r="AG6348">
        <v>350</v>
      </c>
      <c r="AH6348">
        <f t="shared" si="299"/>
        <v>350</v>
      </c>
      <c r="AI6348">
        <v>6.5799999999999997E-2</v>
      </c>
    </row>
    <row r="6349" spans="1:35" x14ac:dyDescent="0.25">
      <c r="A6349">
        <v>348</v>
      </c>
      <c r="B6349">
        <v>5.79E-2</v>
      </c>
      <c r="C6349">
        <v>-7.9899999999999999E-2</v>
      </c>
      <c r="D6349" s="3">
        <f t="shared" si="297"/>
        <v>0.16494985675985779</v>
      </c>
      <c r="E6349" s="3">
        <f t="shared" si="298"/>
        <v>1.1459671832306071E-2</v>
      </c>
      <c r="AG6349">
        <v>348</v>
      </c>
      <c r="AH6349">
        <f t="shared" si="299"/>
        <v>350</v>
      </c>
      <c r="AI6349">
        <v>5.79E-2</v>
      </c>
    </row>
    <row r="6350" spans="1:35" x14ac:dyDescent="0.25">
      <c r="A6350">
        <v>345</v>
      </c>
      <c r="B6350">
        <v>4.2900000000000001E-2</v>
      </c>
      <c r="C6350">
        <v>-8.2000000000000003E-2</v>
      </c>
      <c r="D6350" s="3">
        <f t="shared" si="297"/>
        <v>0.16861839748111307</v>
      </c>
      <c r="E6350" s="3">
        <f t="shared" si="298"/>
        <v>1.5805115465219139E-2</v>
      </c>
      <c r="AG6350">
        <v>345</v>
      </c>
      <c r="AH6350">
        <f t="shared" si="299"/>
        <v>350</v>
      </c>
      <c r="AI6350">
        <v>4.2900000000000001E-2</v>
      </c>
    </row>
    <row r="6351" spans="1:35" x14ac:dyDescent="0.25">
      <c r="A6351">
        <v>340</v>
      </c>
      <c r="B6351">
        <v>2.0299999999999999E-2</v>
      </c>
      <c r="C6351">
        <v>-9.8000000000000004E-2</v>
      </c>
      <c r="D6351" s="3">
        <f t="shared" si="297"/>
        <v>0.1737011918180788</v>
      </c>
      <c r="E6351" s="3">
        <f t="shared" si="298"/>
        <v>2.3531925651207011E-2</v>
      </c>
      <c r="AG6351">
        <v>340</v>
      </c>
      <c r="AH6351">
        <f t="shared" si="299"/>
        <v>340</v>
      </c>
      <c r="AI6351">
        <v>2.0299999999999999E-2</v>
      </c>
    </row>
    <row r="6352" spans="1:35" x14ac:dyDescent="0.25">
      <c r="A6352">
        <v>337</v>
      </c>
      <c r="B6352">
        <v>5.5399999999999998E-2</v>
      </c>
      <c r="C6352">
        <v>-0.1147</v>
      </c>
      <c r="D6352" s="3">
        <f t="shared" si="297"/>
        <v>0.17611838244436009</v>
      </c>
      <c r="E6352" s="3">
        <f t="shared" si="298"/>
        <v>1.4572927859982786E-2</v>
      </c>
      <c r="AG6352">
        <v>337</v>
      </c>
      <c r="AH6352">
        <f t="shared" si="299"/>
        <v>340</v>
      </c>
      <c r="AI6352">
        <v>5.5399999999999998E-2</v>
      </c>
    </row>
    <row r="6353" spans="1:35" x14ac:dyDescent="0.25">
      <c r="A6353">
        <v>334</v>
      </c>
      <c r="B6353">
        <v>4.99E-2</v>
      </c>
      <c r="C6353">
        <v>-9.6199999999999994E-2</v>
      </c>
      <c r="D6353" s="3">
        <f t="shared" si="297"/>
        <v>0.17805284482620001</v>
      </c>
      <c r="E6353" s="3">
        <f t="shared" si="298"/>
        <v>1.6423151637048099E-2</v>
      </c>
      <c r="AG6353">
        <v>334</v>
      </c>
      <c r="AH6353">
        <f t="shared" si="299"/>
        <v>330</v>
      </c>
      <c r="AI6353">
        <v>4.99E-2</v>
      </c>
    </row>
    <row r="6354" spans="1:35" x14ac:dyDescent="0.25">
      <c r="A6354">
        <v>329</v>
      </c>
      <c r="B6354">
        <v>0.13880000000000001</v>
      </c>
      <c r="C6354">
        <v>-8.2799999999999999E-2</v>
      </c>
      <c r="D6354" s="3">
        <f t="shared" si="297"/>
        <v>0.18019042342501829</v>
      </c>
      <c r="E6354" s="3">
        <f t="shared" si="298"/>
        <v>1.7131671513023019E-3</v>
      </c>
      <c r="AG6354">
        <v>329</v>
      </c>
      <c r="AH6354">
        <f t="shared" si="299"/>
        <v>330</v>
      </c>
      <c r="AI6354">
        <v>0.13880000000000001</v>
      </c>
    </row>
    <row r="6355" spans="1:35" x14ac:dyDescent="0.25">
      <c r="A6355">
        <v>326</v>
      </c>
      <c r="B6355">
        <v>0.14369999999999999</v>
      </c>
      <c r="C6355">
        <v>-9.7699999999999995E-2</v>
      </c>
      <c r="D6355" s="3">
        <f t="shared" si="297"/>
        <v>0.18081532666457345</v>
      </c>
      <c r="E6355" s="3">
        <f t="shared" si="298"/>
        <v>1.3775474734179973E-3</v>
      </c>
      <c r="AG6355">
        <v>326</v>
      </c>
      <c r="AH6355">
        <f t="shared" si="299"/>
        <v>330</v>
      </c>
      <c r="AI6355">
        <v>0.14369999999999999</v>
      </c>
    </row>
    <row r="6356" spans="1:35" x14ac:dyDescent="0.25">
      <c r="A6356">
        <v>319</v>
      </c>
      <c r="B6356">
        <v>-8.2000000000000007E-3</v>
      </c>
      <c r="C6356">
        <v>-2.53E-2</v>
      </c>
      <c r="D6356" s="3">
        <f t="shared" si="297"/>
        <v>0.18034567544801405</v>
      </c>
      <c r="E6356" s="3">
        <f t="shared" si="298"/>
        <v>3.5549471730147851E-2</v>
      </c>
      <c r="AG6356">
        <v>319</v>
      </c>
      <c r="AH6356">
        <f t="shared" si="299"/>
        <v>320</v>
      </c>
      <c r="AI6356">
        <v>-8.2000000000000007E-3</v>
      </c>
    </row>
    <row r="6357" spans="1:35" x14ac:dyDescent="0.25">
      <c r="A6357">
        <v>312</v>
      </c>
      <c r="B6357">
        <v>0.21560000000000001</v>
      </c>
      <c r="C6357">
        <v>-0.21249999999999999</v>
      </c>
      <c r="D6357" s="3">
        <f t="shared" si="297"/>
        <v>0.17718748559758896</v>
      </c>
      <c r="E6357" s="3">
        <f t="shared" si="298"/>
        <v>1.4755212627154369E-3</v>
      </c>
      <c r="AG6357">
        <v>312</v>
      </c>
      <c r="AH6357">
        <f t="shared" si="299"/>
        <v>310</v>
      </c>
      <c r="AI6357">
        <v>0.21560000000000001</v>
      </c>
    </row>
    <row r="6358" spans="1:35" x14ac:dyDescent="0.25">
      <c r="A6358">
        <v>308</v>
      </c>
      <c r="B6358">
        <v>0.31740000000000002</v>
      </c>
      <c r="C6358">
        <v>-0.1653</v>
      </c>
      <c r="D6358" s="3">
        <f t="shared" si="297"/>
        <v>0.17419218937893582</v>
      </c>
      <c r="E6358" s="3">
        <f t="shared" si="298"/>
        <v>2.0508477022878585E-2</v>
      </c>
      <c r="AG6358">
        <v>308</v>
      </c>
      <c r="AH6358">
        <f t="shared" si="299"/>
        <v>310</v>
      </c>
      <c r="AI6358">
        <v>0.31740000000000002</v>
      </c>
    </row>
    <row r="6359" spans="1:35" x14ac:dyDescent="0.25">
      <c r="A6359">
        <v>305</v>
      </c>
      <c r="B6359">
        <v>0.36020000000000002</v>
      </c>
      <c r="C6359">
        <v>-7.9699999999999993E-2</v>
      </c>
      <c r="D6359" s="3">
        <f t="shared" si="297"/>
        <v>0.17138783844976416</v>
      </c>
      <c r="E6359" s="3">
        <f t="shared" si="298"/>
        <v>3.5650032349272366E-2</v>
      </c>
      <c r="AG6359">
        <v>305</v>
      </c>
      <c r="AH6359">
        <f t="shared" si="299"/>
        <v>310</v>
      </c>
      <c r="AI6359">
        <v>0.36020000000000002</v>
      </c>
    </row>
    <row r="6360" spans="1:35" x14ac:dyDescent="0.25">
      <c r="A6360">
        <v>301</v>
      </c>
      <c r="B6360">
        <v>0.36080000000000001</v>
      </c>
      <c r="C6360">
        <v>-8.14E-2</v>
      </c>
      <c r="D6360" s="3">
        <f t="shared" si="297"/>
        <v>0.16691947719660929</v>
      </c>
      <c r="E6360" s="3">
        <f t="shared" si="298"/>
        <v>3.7589657122516107E-2</v>
      </c>
      <c r="AG6360">
        <v>301</v>
      </c>
      <c r="AH6360">
        <f t="shared" si="299"/>
        <v>300</v>
      </c>
      <c r="AI6360">
        <v>0.36080000000000001</v>
      </c>
    </row>
    <row r="6361" spans="1:35" x14ac:dyDescent="0.25">
      <c r="A6361">
        <v>298</v>
      </c>
      <c r="B6361">
        <v>0.379</v>
      </c>
      <c r="C6361">
        <v>-9.7000000000000003E-2</v>
      </c>
      <c r="D6361" s="3">
        <f t="shared" si="297"/>
        <v>0.16303319338528702</v>
      </c>
      <c r="E6361" s="3">
        <f t="shared" si="298"/>
        <v>4.664166155935684E-2</v>
      </c>
      <c r="AG6361">
        <v>298</v>
      </c>
      <c r="AH6361">
        <f t="shared" si="299"/>
        <v>300</v>
      </c>
      <c r="AI6361">
        <v>0.379</v>
      </c>
    </row>
    <row r="6362" spans="1:35" x14ac:dyDescent="0.25">
      <c r="A6362">
        <v>297</v>
      </c>
      <c r="B6362">
        <v>0.46500000000000002</v>
      </c>
      <c r="C6362">
        <v>-5.33E-2</v>
      </c>
      <c r="D6362" s="3">
        <f t="shared" si="297"/>
        <v>0.16163790102923972</v>
      </c>
      <c r="E6362" s="3">
        <f t="shared" si="298"/>
        <v>9.2028563091945348E-2</v>
      </c>
      <c r="AG6362">
        <v>297</v>
      </c>
      <c r="AH6362">
        <f t="shared" si="299"/>
        <v>300</v>
      </c>
      <c r="AI6362">
        <v>0.46500000000000002</v>
      </c>
    </row>
    <row r="6363" spans="1:35" x14ac:dyDescent="0.25">
      <c r="A6363">
        <v>296</v>
      </c>
      <c r="B6363">
        <v>0.2994</v>
      </c>
      <c r="C6363">
        <v>-4.8500000000000001E-2</v>
      </c>
      <c r="D6363" s="3">
        <f t="shared" si="297"/>
        <v>0.16019337220271737</v>
      </c>
      <c r="E6363" s="3">
        <f t="shared" si="298"/>
        <v>1.9378485222691179E-2</v>
      </c>
      <c r="AG6363">
        <v>296</v>
      </c>
      <c r="AH6363">
        <f t="shared" si="299"/>
        <v>300</v>
      </c>
      <c r="AI6363">
        <v>0.2994</v>
      </c>
    </row>
    <row r="6364" spans="1:35" x14ac:dyDescent="0.25">
      <c r="A6364">
        <v>296</v>
      </c>
      <c r="B6364">
        <v>0.315</v>
      </c>
      <c r="C6364">
        <v>-5.7099999999999998E-2</v>
      </c>
      <c r="D6364" s="3">
        <f t="shared" si="297"/>
        <v>0.16019337220271737</v>
      </c>
      <c r="E6364" s="3">
        <f t="shared" si="298"/>
        <v>2.39650920099664E-2</v>
      </c>
      <c r="AG6364">
        <v>296</v>
      </c>
      <c r="AH6364">
        <f t="shared" si="299"/>
        <v>300</v>
      </c>
      <c r="AI6364">
        <v>0.315</v>
      </c>
    </row>
    <row r="6365" spans="1:35" x14ac:dyDescent="0.25">
      <c r="A6365">
        <v>296</v>
      </c>
      <c r="B6365">
        <v>0.32700000000000001</v>
      </c>
      <c r="C6365">
        <v>-6.2799999999999995E-2</v>
      </c>
      <c r="D6365" s="3">
        <f t="shared" si="297"/>
        <v>0.16019337220271737</v>
      </c>
      <c r="E6365" s="3">
        <f t="shared" si="298"/>
        <v>2.7824451077101187E-2</v>
      </c>
      <c r="AG6365">
        <v>296</v>
      </c>
      <c r="AH6365">
        <f t="shared" si="299"/>
        <v>300</v>
      </c>
      <c r="AI6365">
        <v>0.32700000000000001</v>
      </c>
    </row>
    <row r="6366" spans="1:35" x14ac:dyDescent="0.25">
      <c r="A6366">
        <v>298</v>
      </c>
      <c r="B6366">
        <v>0.32519999999999999</v>
      </c>
      <c r="C6366">
        <v>-8.7800000000000003E-2</v>
      </c>
      <c r="D6366" s="3">
        <f t="shared" si="297"/>
        <v>0.16303319338528702</v>
      </c>
      <c r="E6366" s="3">
        <f t="shared" si="298"/>
        <v>2.6298073167613716E-2</v>
      </c>
      <c r="AG6366">
        <v>298</v>
      </c>
      <c r="AH6366">
        <f t="shared" si="299"/>
        <v>300</v>
      </c>
      <c r="AI6366">
        <v>0.32519999999999999</v>
      </c>
    </row>
    <row r="6367" spans="1:35" x14ac:dyDescent="0.25">
      <c r="A6367">
        <v>299</v>
      </c>
      <c r="B6367">
        <v>0.3528</v>
      </c>
      <c r="C6367">
        <v>-5.21E-2</v>
      </c>
      <c r="D6367" s="3">
        <f t="shared" si="297"/>
        <v>0.16437882425129124</v>
      </c>
      <c r="E6367" s="3">
        <f t="shared" si="298"/>
        <v>3.5502539470525792E-2</v>
      </c>
      <c r="AG6367">
        <v>299</v>
      </c>
      <c r="AH6367">
        <f t="shared" si="299"/>
        <v>300</v>
      </c>
      <c r="AI6367">
        <v>0.3528</v>
      </c>
    </row>
    <row r="6368" spans="1:35" x14ac:dyDescent="0.25">
      <c r="A6368">
        <v>296</v>
      </c>
      <c r="B6368">
        <v>0.35320000000000001</v>
      </c>
      <c r="C6368">
        <v>-6.7599999999999993E-2</v>
      </c>
      <c r="D6368" s="3">
        <f t="shared" si="297"/>
        <v>0.16019337220271737</v>
      </c>
      <c r="E6368" s="3">
        <f t="shared" si="298"/>
        <v>3.72515583736788E-2</v>
      </c>
      <c r="AG6368">
        <v>296</v>
      </c>
      <c r="AH6368">
        <f t="shared" si="299"/>
        <v>300</v>
      </c>
      <c r="AI6368">
        <v>0.35320000000000001</v>
      </c>
    </row>
    <row r="6369" spans="1:35" x14ac:dyDescent="0.25">
      <c r="A6369">
        <v>287</v>
      </c>
      <c r="B6369">
        <v>0.34439999999999998</v>
      </c>
      <c r="C6369">
        <v>-4.3499999999999997E-2</v>
      </c>
      <c r="D6369" s="3">
        <f t="shared" si="297"/>
        <v>0.14505441348071815</v>
      </c>
      <c r="E6369" s="3">
        <f t="shared" si="298"/>
        <v>3.973866286471648E-2</v>
      </c>
      <c r="AG6369">
        <v>287</v>
      </c>
      <c r="AH6369">
        <f t="shared" si="299"/>
        <v>290</v>
      </c>
      <c r="AI6369">
        <v>0.34439999999999998</v>
      </c>
    </row>
    <row r="6370" spans="1:35" x14ac:dyDescent="0.25">
      <c r="A6370">
        <v>276</v>
      </c>
      <c r="B6370">
        <v>0.34260000000000002</v>
      </c>
      <c r="C6370">
        <v>-4.1399999999999999E-2</v>
      </c>
      <c r="D6370" s="3">
        <f t="shared" si="297"/>
        <v>0.12174551731817367</v>
      </c>
      <c r="E6370" s="3">
        <f t="shared" si="298"/>
        <v>4.8776702520657127E-2</v>
      </c>
      <c r="AG6370">
        <v>276</v>
      </c>
      <c r="AH6370">
        <f t="shared" si="299"/>
        <v>280</v>
      </c>
      <c r="AI6370">
        <v>0.34260000000000002</v>
      </c>
    </row>
    <row r="6371" spans="1:35" x14ac:dyDescent="0.25">
      <c r="A6371">
        <v>261</v>
      </c>
      <c r="B6371">
        <v>0.39660000000000001</v>
      </c>
      <c r="C6371">
        <v>-3.8999999999999998E-3</v>
      </c>
      <c r="D6371" s="3">
        <f t="shared" si="297"/>
        <v>8.2946179906133732E-2</v>
      </c>
      <c r="E6371" s="3">
        <f t="shared" si="298"/>
        <v>9.8378718859475425E-2</v>
      </c>
      <c r="AG6371">
        <v>261</v>
      </c>
      <c r="AH6371">
        <f t="shared" si="299"/>
        <v>260</v>
      </c>
      <c r="AI6371">
        <v>0.39660000000000001</v>
      </c>
    </row>
    <row r="6372" spans="1:35" x14ac:dyDescent="0.25">
      <c r="A6372">
        <v>250</v>
      </c>
      <c r="B6372">
        <v>0.36209999999999998</v>
      </c>
      <c r="C6372">
        <v>-9.6799999999999997E-2</v>
      </c>
      <c r="D6372" s="3">
        <f t="shared" si="297"/>
        <v>5.0734566889948637E-2</v>
      </c>
      <c r="E6372" s="3">
        <f t="shared" si="298"/>
        <v>9.6948432935809847E-2</v>
      </c>
      <c r="AG6372">
        <v>250</v>
      </c>
      <c r="AH6372">
        <f t="shared" si="299"/>
        <v>250</v>
      </c>
      <c r="AI6372">
        <v>0.36209999999999998</v>
      </c>
    </row>
    <row r="6373" spans="1:35" x14ac:dyDescent="0.25">
      <c r="A6373">
        <v>240</v>
      </c>
      <c r="B6373">
        <v>0.22170000000000001</v>
      </c>
      <c r="C6373">
        <v>2.3800000000000002E-2</v>
      </c>
      <c r="D6373" s="3">
        <f t="shared" si="297"/>
        <v>1.980089940115479E-2</v>
      </c>
      <c r="E6373" s="3">
        <f t="shared" si="298"/>
        <v>4.0763246822622626E-2</v>
      </c>
      <c r="AG6373">
        <v>240</v>
      </c>
      <c r="AH6373">
        <f t="shared" si="299"/>
        <v>240</v>
      </c>
      <c r="AI6373">
        <v>0.22170000000000001</v>
      </c>
    </row>
    <row r="6374" spans="1:35" x14ac:dyDescent="0.25">
      <c r="A6374">
        <v>239</v>
      </c>
      <c r="B6374">
        <v>-1.0800000000000001E-2</v>
      </c>
      <c r="C6374">
        <v>-7.6200000000000004E-2</v>
      </c>
      <c r="D6374" s="3">
        <f t="shared" si="297"/>
        <v>1.6658680093101504E-2</v>
      </c>
      <c r="E6374" s="3">
        <f t="shared" si="298"/>
        <v>7.539791124552889E-4</v>
      </c>
      <c r="AG6374">
        <v>239</v>
      </c>
      <c r="AH6374">
        <f t="shared" si="299"/>
        <v>240</v>
      </c>
      <c r="AI6374">
        <v>-1.0800000000000001E-2</v>
      </c>
    </row>
    <row r="6375" spans="1:35" x14ac:dyDescent="0.25">
      <c r="A6375">
        <v>241</v>
      </c>
      <c r="B6375">
        <v>0.15679999999999999</v>
      </c>
      <c r="C6375">
        <v>-1.8200000000000001E-2</v>
      </c>
      <c r="D6375" s="3">
        <f t="shared" si="297"/>
        <v>2.2937087163434868E-2</v>
      </c>
      <c r="E6375" s="3">
        <f t="shared" si="298"/>
        <v>1.7919279433089831E-2</v>
      </c>
      <c r="AG6375">
        <v>241</v>
      </c>
      <c r="AH6375">
        <f t="shared" si="299"/>
        <v>240</v>
      </c>
      <c r="AI6375">
        <v>0.15679999999999999</v>
      </c>
    </row>
    <row r="6376" spans="1:35" x14ac:dyDescent="0.25">
      <c r="A6376">
        <v>243</v>
      </c>
      <c r="B6376">
        <v>-0.24299999999999999</v>
      </c>
      <c r="C6376">
        <v>-0.13750000000000001</v>
      </c>
      <c r="D6376" s="3">
        <f t="shared" si="297"/>
        <v>2.918754892624701E-2</v>
      </c>
      <c r="E6376" s="3">
        <f t="shared" si="298"/>
        <v>7.4086061790478122E-2</v>
      </c>
      <c r="AG6376">
        <v>243</v>
      </c>
      <c r="AH6376">
        <f t="shared" si="299"/>
        <v>240</v>
      </c>
      <c r="AI6376">
        <v>-0.24299999999999999</v>
      </c>
    </row>
    <row r="6377" spans="1:35" x14ac:dyDescent="0.25">
      <c r="A6377">
        <v>246</v>
      </c>
      <c r="B6377">
        <v>-0.1462</v>
      </c>
      <c r="C6377">
        <v>-4.6199999999999998E-2</v>
      </c>
      <c r="D6377" s="3">
        <f t="shared" si="297"/>
        <v>3.8494197408534193E-2</v>
      </c>
      <c r="E6377" s="3">
        <f t="shared" si="298"/>
        <v>3.4111946556382597E-2</v>
      </c>
      <c r="AG6377">
        <v>246</v>
      </c>
      <c r="AH6377">
        <f t="shared" si="299"/>
        <v>250</v>
      </c>
      <c r="AI6377">
        <v>-0.1462</v>
      </c>
    </row>
    <row r="6378" spans="1:35" x14ac:dyDescent="0.25">
      <c r="A6378">
        <v>249</v>
      </c>
      <c r="B6378">
        <v>-0.2195</v>
      </c>
      <c r="C6378">
        <v>-0.13819999999999999</v>
      </c>
      <c r="D6378" s="3">
        <f t="shared" si="297"/>
        <v>4.7695335971423294E-2</v>
      </c>
      <c r="E6378" s="3">
        <f t="shared" si="298"/>
        <v>7.1393347564881776E-2</v>
      </c>
      <c r="AG6378">
        <v>249</v>
      </c>
      <c r="AH6378">
        <f t="shared" si="299"/>
        <v>250</v>
      </c>
      <c r="AI6378">
        <v>-0.2195</v>
      </c>
    </row>
    <row r="6379" spans="1:35" x14ac:dyDescent="0.25">
      <c r="A6379">
        <v>252</v>
      </c>
      <c r="B6379">
        <v>9.8599999999999993E-2</v>
      </c>
      <c r="C6379">
        <v>-5.8799999999999998E-2</v>
      </c>
      <c r="D6379" s="3">
        <f t="shared" si="297"/>
        <v>5.676574493367717E-2</v>
      </c>
      <c r="E6379" s="3">
        <f t="shared" si="298"/>
        <v>1.7501048969541567E-3</v>
      </c>
      <c r="AG6379">
        <v>252</v>
      </c>
      <c r="AH6379">
        <f t="shared" si="299"/>
        <v>250</v>
      </c>
      <c r="AI6379">
        <v>9.8599999999999993E-2</v>
      </c>
    </row>
    <row r="6380" spans="1:35" x14ac:dyDescent="0.25">
      <c r="A6380">
        <v>253</v>
      </c>
      <c r="B6380">
        <v>0.1011</v>
      </c>
      <c r="C6380">
        <v>-5.1299999999999998E-2</v>
      </c>
      <c r="D6380" s="3">
        <f t="shared" si="297"/>
        <v>5.9755854903622584E-2</v>
      </c>
      <c r="E6380" s="3">
        <f t="shared" si="298"/>
        <v>1.7093383337503083E-3</v>
      </c>
      <c r="AG6380">
        <v>253</v>
      </c>
      <c r="AH6380">
        <f t="shared" si="299"/>
        <v>250</v>
      </c>
      <c r="AI6380">
        <v>0.1011</v>
      </c>
    </row>
    <row r="6381" spans="1:35" x14ac:dyDescent="0.25">
      <c r="A6381">
        <v>254</v>
      </c>
      <c r="B6381">
        <v>9.5299999999999996E-2</v>
      </c>
      <c r="C6381">
        <v>-6.8400000000000002E-2</v>
      </c>
      <c r="D6381" s="3">
        <f t="shared" si="297"/>
        <v>6.2727762661296538E-2</v>
      </c>
      <c r="E6381" s="3">
        <f t="shared" si="298"/>
        <v>1.0609506452488276E-3</v>
      </c>
      <c r="AG6381">
        <v>254</v>
      </c>
      <c r="AH6381">
        <f t="shared" si="299"/>
        <v>250</v>
      </c>
      <c r="AI6381">
        <v>9.5299999999999996E-2</v>
      </c>
    </row>
    <row r="6382" spans="1:35" x14ac:dyDescent="0.25">
      <c r="A6382">
        <v>254</v>
      </c>
      <c r="B6382">
        <v>-8.9099999999999999E-2</v>
      </c>
      <c r="C6382">
        <v>-0.1133</v>
      </c>
      <c r="D6382" s="3">
        <f t="shared" si="297"/>
        <v>6.2727762661296538E-2</v>
      </c>
      <c r="E6382" s="3">
        <f t="shared" si="298"/>
        <v>2.3051669514734995E-2</v>
      </c>
      <c r="AG6382">
        <v>254</v>
      </c>
      <c r="AH6382">
        <f t="shared" si="299"/>
        <v>250</v>
      </c>
      <c r="AI6382">
        <v>-8.9099999999999999E-2</v>
      </c>
    </row>
    <row r="6383" spans="1:35" x14ac:dyDescent="0.25">
      <c r="A6383">
        <v>252</v>
      </c>
      <c r="B6383">
        <v>-0.19239999999999999</v>
      </c>
      <c r="C6383">
        <v>-0.1229</v>
      </c>
      <c r="D6383" s="3">
        <f t="shared" si="297"/>
        <v>5.676574493367717E-2</v>
      </c>
      <c r="E6383" s="3">
        <f t="shared" si="298"/>
        <v>6.2083568448354262E-2</v>
      </c>
      <c r="AG6383">
        <v>252</v>
      </c>
      <c r="AH6383">
        <f t="shared" si="299"/>
        <v>250</v>
      </c>
      <c r="AI6383">
        <v>-0.19239999999999999</v>
      </c>
    </row>
    <row r="6384" spans="1:35" x14ac:dyDescent="0.25">
      <c r="A6384">
        <v>249</v>
      </c>
      <c r="B6384">
        <v>-0.33610000000000001</v>
      </c>
      <c r="C6384">
        <v>-0.1149</v>
      </c>
      <c r="D6384" s="3">
        <f t="shared" si="297"/>
        <v>4.7695335971423294E-2</v>
      </c>
      <c r="E6384" s="3">
        <f t="shared" si="298"/>
        <v>0.14729885991341768</v>
      </c>
      <c r="AG6384">
        <v>249</v>
      </c>
      <c r="AH6384">
        <f t="shared" si="299"/>
        <v>250</v>
      </c>
      <c r="AI6384">
        <v>-0.33610000000000001</v>
      </c>
    </row>
    <row r="6385" spans="1:35" x14ac:dyDescent="0.25">
      <c r="A6385">
        <v>249</v>
      </c>
      <c r="B6385">
        <v>-0.55789999999999995</v>
      </c>
      <c r="C6385">
        <v>-0.13400000000000001</v>
      </c>
      <c r="D6385" s="3">
        <f t="shared" si="297"/>
        <v>4.7695335971423294E-2</v>
      </c>
      <c r="E6385" s="3">
        <f t="shared" si="298"/>
        <v>0.36674571095034098</v>
      </c>
      <c r="AG6385">
        <v>249</v>
      </c>
      <c r="AH6385">
        <f t="shared" si="299"/>
        <v>250</v>
      </c>
      <c r="AI6385">
        <v>-0.55789999999999995</v>
      </c>
    </row>
    <row r="6386" spans="1:35" x14ac:dyDescent="0.25">
      <c r="A6386">
        <v>249</v>
      </c>
      <c r="B6386">
        <v>-0.20219999999999999</v>
      </c>
      <c r="C6386">
        <v>-0.1085</v>
      </c>
      <c r="D6386" s="3">
        <f t="shared" si="297"/>
        <v>4.7695335971423294E-2</v>
      </c>
      <c r="E6386" s="3">
        <f t="shared" si="298"/>
        <v>6.2447678940270514E-2</v>
      </c>
      <c r="AG6386">
        <v>249</v>
      </c>
      <c r="AH6386">
        <f t="shared" si="299"/>
        <v>250</v>
      </c>
      <c r="AI6386">
        <v>-0.20219999999999999</v>
      </c>
    </row>
    <row r="6387" spans="1:35" x14ac:dyDescent="0.25">
      <c r="A6387">
        <v>248</v>
      </c>
      <c r="B6387">
        <v>-9.2299999999999993E-2</v>
      </c>
      <c r="C6387">
        <v>-0.11990000000000001</v>
      </c>
      <c r="D6387" s="3">
        <f t="shared" si="297"/>
        <v>4.4641576591525942E-2</v>
      </c>
      <c r="E6387" s="3">
        <f t="shared" si="298"/>
        <v>1.8752995399372769E-2</v>
      </c>
      <c r="AG6387">
        <v>248</v>
      </c>
      <c r="AH6387">
        <f t="shared" si="299"/>
        <v>250</v>
      </c>
      <c r="AI6387">
        <v>-9.2299999999999993E-2</v>
      </c>
    </row>
    <row r="6388" spans="1:35" x14ac:dyDescent="0.25">
      <c r="A6388">
        <v>252</v>
      </c>
      <c r="B6388">
        <v>0.11169999999999999</v>
      </c>
      <c r="C6388">
        <v>-0.1082</v>
      </c>
      <c r="D6388" s="3">
        <f t="shared" si="297"/>
        <v>5.676574493367717E-2</v>
      </c>
      <c r="E6388" s="3">
        <f t="shared" si="298"/>
        <v>3.0177723796918146E-3</v>
      </c>
      <c r="AG6388">
        <v>252</v>
      </c>
      <c r="AH6388">
        <f t="shared" si="299"/>
        <v>250</v>
      </c>
      <c r="AI6388">
        <v>0.11169999999999999</v>
      </c>
    </row>
    <row r="6389" spans="1:35" x14ac:dyDescent="0.25">
      <c r="A6389">
        <v>257</v>
      </c>
      <c r="B6389">
        <v>0.1386</v>
      </c>
      <c r="C6389">
        <v>-5.4100000000000002E-2</v>
      </c>
      <c r="D6389" s="3">
        <f t="shared" si="297"/>
        <v>7.1525249317368811E-2</v>
      </c>
      <c r="E6389" s="3">
        <f t="shared" si="298"/>
        <v>4.4990221791371332E-3</v>
      </c>
      <c r="AG6389">
        <v>257</v>
      </c>
      <c r="AH6389">
        <f t="shared" si="299"/>
        <v>260</v>
      </c>
      <c r="AI6389">
        <v>0.1386</v>
      </c>
    </row>
    <row r="6390" spans="1:35" x14ac:dyDescent="0.25">
      <c r="A6390">
        <v>264</v>
      </c>
      <c r="B6390">
        <v>0.38750000000000001</v>
      </c>
      <c r="C6390">
        <v>-2.01E-2</v>
      </c>
      <c r="D6390" s="3">
        <f t="shared" si="297"/>
        <v>9.1249655020332082E-2</v>
      </c>
      <c r="E6390" s="3">
        <f t="shared" si="298"/>
        <v>8.7764266900572277E-2</v>
      </c>
      <c r="AG6390">
        <v>264</v>
      </c>
      <c r="AH6390">
        <f t="shared" si="299"/>
        <v>260</v>
      </c>
      <c r="AI6390">
        <v>0.38750000000000001</v>
      </c>
    </row>
    <row r="6391" spans="1:35" x14ac:dyDescent="0.25">
      <c r="A6391">
        <v>273</v>
      </c>
      <c r="B6391">
        <v>0.44429999999999997</v>
      </c>
      <c r="C6391">
        <v>-3.3999999999999998E-3</v>
      </c>
      <c r="D6391" s="3">
        <f t="shared" si="297"/>
        <v>0.11457187775901517</v>
      </c>
      <c r="E6391" s="3">
        <f t="shared" si="298"/>
        <v>0.10872063459656582</v>
      </c>
      <c r="AG6391">
        <v>273</v>
      </c>
      <c r="AH6391">
        <f t="shared" si="299"/>
        <v>270</v>
      </c>
      <c r="AI6391">
        <v>0.44429999999999997</v>
      </c>
    </row>
    <row r="6392" spans="1:35" x14ac:dyDescent="0.25">
      <c r="A6392">
        <v>280</v>
      </c>
      <c r="B6392">
        <v>0.41470000000000001</v>
      </c>
      <c r="C6392">
        <v>1.1999999999999999E-3</v>
      </c>
      <c r="D6392" s="3">
        <f t="shared" si="297"/>
        <v>0.13078801968573592</v>
      </c>
      <c r="E6392" s="3">
        <f t="shared" si="298"/>
        <v>8.0606012565967097E-2</v>
      </c>
      <c r="AG6392">
        <v>280</v>
      </c>
      <c r="AH6392">
        <f t="shared" si="299"/>
        <v>280</v>
      </c>
      <c r="AI6392">
        <v>0.41470000000000001</v>
      </c>
    </row>
    <row r="6393" spans="1:35" x14ac:dyDescent="0.25">
      <c r="A6393">
        <v>290</v>
      </c>
      <c r="B6393">
        <v>0.43430000000000002</v>
      </c>
      <c r="C6393">
        <v>1.35E-2</v>
      </c>
      <c r="D6393" s="3">
        <f t="shared" si="297"/>
        <v>0.15051790692853928</v>
      </c>
      <c r="E6393" s="3">
        <f t="shared" si="298"/>
        <v>8.0532276348019211E-2</v>
      </c>
      <c r="AG6393">
        <v>290</v>
      </c>
      <c r="AH6393">
        <f t="shared" si="299"/>
        <v>290</v>
      </c>
      <c r="AI6393">
        <v>0.43430000000000002</v>
      </c>
    </row>
    <row r="6394" spans="1:35" x14ac:dyDescent="0.25">
      <c r="A6394">
        <v>297</v>
      </c>
      <c r="B6394">
        <v>0.4849</v>
      </c>
      <c r="C6394">
        <v>3.7000000000000002E-3</v>
      </c>
      <c r="D6394" s="3">
        <f t="shared" si="297"/>
        <v>0.16163790102923972</v>
      </c>
      <c r="E6394" s="3">
        <f t="shared" si="298"/>
        <v>0.10449838463098163</v>
      </c>
      <c r="AG6394">
        <v>297</v>
      </c>
      <c r="AH6394">
        <f t="shared" si="299"/>
        <v>300</v>
      </c>
      <c r="AI6394">
        <v>0.4849</v>
      </c>
    </row>
    <row r="6395" spans="1:35" x14ac:dyDescent="0.25">
      <c r="A6395">
        <v>303</v>
      </c>
      <c r="B6395">
        <v>0.4667</v>
      </c>
      <c r="C6395">
        <v>-2.1600000000000001E-2</v>
      </c>
      <c r="D6395" s="3">
        <f t="shared" si="297"/>
        <v>0.16925676447093765</v>
      </c>
      <c r="E6395" s="3">
        <f t="shared" si="298"/>
        <v>8.8472478361997273E-2</v>
      </c>
      <c r="AG6395">
        <v>303</v>
      </c>
      <c r="AH6395">
        <f t="shared" si="299"/>
        <v>300</v>
      </c>
      <c r="AI6395">
        <v>0.4667</v>
      </c>
    </row>
    <row r="6396" spans="1:35" x14ac:dyDescent="0.25">
      <c r="A6396">
        <v>307</v>
      </c>
      <c r="B6396">
        <v>0.57030000000000003</v>
      </c>
      <c r="C6396">
        <v>-2.6200000000000001E-2</v>
      </c>
      <c r="D6396" s="3">
        <f t="shared" si="297"/>
        <v>0.17331010274771222</v>
      </c>
      <c r="E6396" s="3">
        <f t="shared" si="298"/>
        <v>0.15760097852038205</v>
      </c>
      <c r="AG6396">
        <v>307</v>
      </c>
      <c r="AH6396">
        <f t="shared" si="299"/>
        <v>310</v>
      </c>
      <c r="AI6396">
        <v>0.57030000000000003</v>
      </c>
    </row>
    <row r="6397" spans="1:35" x14ac:dyDescent="0.25">
      <c r="A6397">
        <v>312</v>
      </c>
      <c r="B6397">
        <v>0.55659999999999998</v>
      </c>
      <c r="C6397">
        <v>-3.4799999999999998E-2</v>
      </c>
      <c r="D6397" s="3">
        <f t="shared" si="297"/>
        <v>0.17718748559758896</v>
      </c>
      <c r="E6397" s="3">
        <f t="shared" si="298"/>
        <v>0.14395385608515976</v>
      </c>
      <c r="AG6397">
        <v>312</v>
      </c>
      <c r="AH6397">
        <f t="shared" si="299"/>
        <v>310</v>
      </c>
      <c r="AI6397">
        <v>0.55659999999999998</v>
      </c>
    </row>
    <row r="6398" spans="1:35" x14ac:dyDescent="0.25">
      <c r="A6398">
        <v>315</v>
      </c>
      <c r="B6398">
        <v>0.5554</v>
      </c>
      <c r="C6398">
        <v>-2.29E-2</v>
      </c>
      <c r="D6398" s="3">
        <f t="shared" si="297"/>
        <v>0.17886809723146899</v>
      </c>
      <c r="E6398" s="3">
        <f t="shared" si="298"/>
        <v>0.14177627380249047</v>
      </c>
      <c r="AG6398">
        <v>315</v>
      </c>
      <c r="AH6398">
        <f t="shared" si="299"/>
        <v>320</v>
      </c>
      <c r="AI6398">
        <v>0.5554</v>
      </c>
    </row>
    <row r="6399" spans="1:35" x14ac:dyDescent="0.25">
      <c r="A6399">
        <v>316</v>
      </c>
      <c r="B6399">
        <v>0.55259999999999998</v>
      </c>
      <c r="C6399">
        <v>-1.4200000000000001E-2</v>
      </c>
      <c r="D6399" s="3">
        <f t="shared" si="297"/>
        <v>0.17931954219723437</v>
      </c>
      <c r="E6399" s="3">
        <f t="shared" si="298"/>
        <v>0.13933830017744231</v>
      </c>
      <c r="AG6399">
        <v>316</v>
      </c>
      <c r="AH6399">
        <f t="shared" si="299"/>
        <v>320</v>
      </c>
      <c r="AI6399">
        <v>0.55259999999999998</v>
      </c>
    </row>
    <row r="6400" spans="1:35" x14ac:dyDescent="0.25">
      <c r="A6400">
        <v>317</v>
      </c>
      <c r="B6400">
        <v>0.61639999999999995</v>
      </c>
      <c r="C6400">
        <v>-4.53E-2</v>
      </c>
      <c r="D6400" s="3">
        <f t="shared" si="297"/>
        <v>0.17971636469333901</v>
      </c>
      <c r="E6400" s="3">
        <f t="shared" si="298"/>
        <v>0.19069259734464084</v>
      </c>
      <c r="AG6400">
        <v>317</v>
      </c>
      <c r="AH6400">
        <f t="shared" si="299"/>
        <v>320</v>
      </c>
      <c r="AI6400">
        <v>0.61639999999999995</v>
      </c>
    </row>
    <row r="6401" spans="1:35" x14ac:dyDescent="0.25">
      <c r="A6401">
        <v>317</v>
      </c>
      <c r="B6401">
        <v>0.61309999999999998</v>
      </c>
      <c r="C6401">
        <v>-2.5499999999999998E-2</v>
      </c>
      <c r="D6401" s="3">
        <f t="shared" si="297"/>
        <v>0.17971636469333901</v>
      </c>
      <c r="E6401" s="3">
        <f t="shared" si="298"/>
        <v>0.18782137535161691</v>
      </c>
      <c r="AG6401">
        <v>317</v>
      </c>
      <c r="AH6401">
        <f t="shared" si="299"/>
        <v>320</v>
      </c>
      <c r="AI6401">
        <v>0.61309999999999998</v>
      </c>
    </row>
    <row r="6402" spans="1:35" x14ac:dyDescent="0.25">
      <c r="A6402">
        <v>317</v>
      </c>
      <c r="B6402">
        <v>0.63619999999999999</v>
      </c>
      <c r="C6402">
        <v>-1.4999999999999999E-2</v>
      </c>
      <c r="D6402" s="3">
        <f t="shared" ref="D6402:D6465" si="300">$H$3*SIN(($H$4+A6402)/180*PI())</f>
        <v>0.17971636469333901</v>
      </c>
      <c r="E6402" s="3">
        <f t="shared" ref="E6402:E6465" si="301">(B6402-D6402)^2</f>
        <v>0.20837730930278467</v>
      </c>
      <c r="AG6402">
        <v>317</v>
      </c>
      <c r="AH6402">
        <f t="shared" ref="AH6402:AH6465" si="302">ROUND(AG6402/10,0)*10</f>
        <v>320</v>
      </c>
      <c r="AI6402">
        <v>0.63619999999999999</v>
      </c>
    </row>
    <row r="6403" spans="1:35" x14ac:dyDescent="0.25">
      <c r="A6403">
        <v>316</v>
      </c>
      <c r="B6403">
        <v>0.67830000000000001</v>
      </c>
      <c r="C6403">
        <v>-2.8299999999999999E-2</v>
      </c>
      <c r="D6403" s="3">
        <f t="shared" si="300"/>
        <v>0.17931954219723437</v>
      </c>
      <c r="E6403" s="3">
        <f t="shared" si="301"/>
        <v>0.24898149726905761</v>
      </c>
      <c r="AG6403">
        <v>316</v>
      </c>
      <c r="AH6403">
        <f t="shared" si="302"/>
        <v>320</v>
      </c>
      <c r="AI6403">
        <v>0.67830000000000001</v>
      </c>
    </row>
    <row r="6404" spans="1:35" x14ac:dyDescent="0.25">
      <c r="A6404">
        <v>316</v>
      </c>
      <c r="B6404">
        <v>0.67020000000000002</v>
      </c>
      <c r="C6404">
        <v>-2.5999999999999999E-3</v>
      </c>
      <c r="D6404" s="3">
        <f t="shared" si="300"/>
        <v>0.17931954219723437</v>
      </c>
      <c r="E6404" s="3">
        <f t="shared" si="301"/>
        <v>0.24096362385265283</v>
      </c>
      <c r="AG6404">
        <v>316</v>
      </c>
      <c r="AH6404">
        <f t="shared" si="302"/>
        <v>320</v>
      </c>
      <c r="AI6404">
        <v>0.67020000000000002</v>
      </c>
    </row>
    <row r="6405" spans="1:35" x14ac:dyDescent="0.25">
      <c r="A6405">
        <v>314</v>
      </c>
      <c r="B6405">
        <v>0.6552</v>
      </c>
      <c r="C6405">
        <v>-1.6400000000000001E-2</v>
      </c>
      <c r="D6405" s="3">
        <f t="shared" si="300"/>
        <v>0.17836216731055277</v>
      </c>
      <c r="E6405" s="3">
        <f t="shared" si="301"/>
        <v>0.22737431868396929</v>
      </c>
      <c r="AG6405">
        <v>314</v>
      </c>
      <c r="AH6405">
        <f t="shared" si="302"/>
        <v>310</v>
      </c>
      <c r="AI6405">
        <v>0.6552</v>
      </c>
    </row>
    <row r="6406" spans="1:35" x14ac:dyDescent="0.25">
      <c r="A6406">
        <v>314</v>
      </c>
      <c r="B6406">
        <v>0.64559999999999995</v>
      </c>
      <c r="C6406">
        <v>-2.4E-2</v>
      </c>
      <c r="D6406" s="3">
        <f t="shared" si="300"/>
        <v>0.17836216731055277</v>
      </c>
      <c r="E6406" s="3">
        <f t="shared" si="301"/>
        <v>0.21831119229633184</v>
      </c>
      <c r="AG6406">
        <v>314</v>
      </c>
      <c r="AH6406">
        <f t="shared" si="302"/>
        <v>310</v>
      </c>
      <c r="AI6406">
        <v>0.64559999999999995</v>
      </c>
    </row>
    <row r="6407" spans="1:35" x14ac:dyDescent="0.25">
      <c r="A6407">
        <v>313</v>
      </c>
      <c r="B6407">
        <v>0.56289999999999996</v>
      </c>
      <c r="C6407">
        <v>-2.8799999999999999E-2</v>
      </c>
      <c r="D6407" s="3">
        <f t="shared" si="300"/>
        <v>0.17780190654564063</v>
      </c>
      <c r="E6407" s="3">
        <f t="shared" si="301"/>
        <v>0.14830054158218245</v>
      </c>
      <c r="AG6407">
        <v>313</v>
      </c>
      <c r="AH6407">
        <f t="shared" si="302"/>
        <v>310</v>
      </c>
      <c r="AI6407">
        <v>0.56289999999999996</v>
      </c>
    </row>
    <row r="6408" spans="1:35" x14ac:dyDescent="0.25">
      <c r="A6408">
        <v>313</v>
      </c>
      <c r="B6408">
        <v>0.53300000000000003</v>
      </c>
      <c r="C6408">
        <v>-2.1899999999999999E-2</v>
      </c>
      <c r="D6408" s="3">
        <f t="shared" si="300"/>
        <v>0.17780190654564063</v>
      </c>
      <c r="E6408" s="3">
        <f t="shared" si="301"/>
        <v>0.12616568559361183</v>
      </c>
      <c r="AG6408">
        <v>313</v>
      </c>
      <c r="AH6408">
        <f t="shared" si="302"/>
        <v>310</v>
      </c>
      <c r="AI6408">
        <v>0.53300000000000003</v>
      </c>
    </row>
    <row r="6409" spans="1:35" x14ac:dyDescent="0.25">
      <c r="A6409">
        <v>312</v>
      </c>
      <c r="B6409">
        <v>0.47710000000000002</v>
      </c>
      <c r="C6409">
        <v>-3.5299999999999998E-2</v>
      </c>
      <c r="D6409" s="3">
        <f t="shared" si="300"/>
        <v>0.17718748559758896</v>
      </c>
      <c r="E6409" s="3">
        <f t="shared" si="301"/>
        <v>8.994751629517643E-2</v>
      </c>
      <c r="AG6409">
        <v>312</v>
      </c>
      <c r="AH6409">
        <f t="shared" si="302"/>
        <v>310</v>
      </c>
      <c r="AI6409">
        <v>0.47710000000000002</v>
      </c>
    </row>
    <row r="6410" spans="1:35" x14ac:dyDescent="0.25">
      <c r="A6410">
        <v>312</v>
      </c>
      <c r="B6410">
        <v>0.41420000000000001</v>
      </c>
      <c r="C6410">
        <v>-5.2900000000000003E-2</v>
      </c>
      <c r="D6410" s="3">
        <f t="shared" si="300"/>
        <v>0.17718748559758896</v>
      </c>
      <c r="E6410" s="3">
        <f t="shared" si="301"/>
        <v>5.6174931983353112E-2</v>
      </c>
      <c r="AG6410">
        <v>312</v>
      </c>
      <c r="AH6410">
        <f t="shared" si="302"/>
        <v>310</v>
      </c>
      <c r="AI6410">
        <v>0.41420000000000001</v>
      </c>
    </row>
    <row r="6411" spans="1:35" x14ac:dyDescent="0.25">
      <c r="A6411">
        <v>315</v>
      </c>
      <c r="B6411">
        <v>0.43940000000000001</v>
      </c>
      <c r="C6411">
        <v>-5.1299999999999998E-2</v>
      </c>
      <c r="D6411" s="3">
        <f t="shared" si="300"/>
        <v>0.17886809723146899</v>
      </c>
      <c r="E6411" s="3">
        <f t="shared" si="301"/>
        <v>6.7876872360191284E-2</v>
      </c>
      <c r="AG6411">
        <v>315</v>
      </c>
      <c r="AH6411">
        <f t="shared" si="302"/>
        <v>320</v>
      </c>
      <c r="AI6411">
        <v>0.43940000000000001</v>
      </c>
    </row>
    <row r="6412" spans="1:35" x14ac:dyDescent="0.25">
      <c r="A6412">
        <v>319</v>
      </c>
      <c r="B6412">
        <v>0.44240000000000002</v>
      </c>
      <c r="C6412">
        <v>-5.8500000000000003E-2</v>
      </c>
      <c r="D6412" s="3">
        <f t="shared" si="300"/>
        <v>0.18034567544801405</v>
      </c>
      <c r="E6412" s="3">
        <f t="shared" si="301"/>
        <v>6.8672469016397591E-2</v>
      </c>
      <c r="AG6412">
        <v>319</v>
      </c>
      <c r="AH6412">
        <f t="shared" si="302"/>
        <v>320</v>
      </c>
      <c r="AI6412">
        <v>0.44240000000000002</v>
      </c>
    </row>
    <row r="6413" spans="1:35" x14ac:dyDescent="0.25">
      <c r="A6413">
        <v>320</v>
      </c>
      <c r="B6413">
        <v>0.54990000000000006</v>
      </c>
      <c r="C6413">
        <v>-6.7400000000000002E-2</v>
      </c>
      <c r="D6413" s="3">
        <f t="shared" si="300"/>
        <v>0.18057797201243223</v>
      </c>
      <c r="E6413" s="3">
        <f t="shared" si="301"/>
        <v>0.13639876035684986</v>
      </c>
      <c r="AG6413">
        <v>320</v>
      </c>
      <c r="AH6413">
        <f t="shared" si="302"/>
        <v>320</v>
      </c>
      <c r="AI6413">
        <v>0.54990000000000006</v>
      </c>
    </row>
    <row r="6414" spans="1:35" x14ac:dyDescent="0.25">
      <c r="A6414">
        <v>323</v>
      </c>
      <c r="B6414">
        <v>0.59519999999999995</v>
      </c>
      <c r="C6414">
        <v>-3.09E-2</v>
      </c>
      <c r="D6414" s="3">
        <f t="shared" si="300"/>
        <v>0.18094462766206026</v>
      </c>
      <c r="E6414" s="3">
        <f t="shared" si="301"/>
        <v>0.17160751351084505</v>
      </c>
      <c r="AG6414">
        <v>323</v>
      </c>
      <c r="AH6414">
        <f t="shared" si="302"/>
        <v>320</v>
      </c>
      <c r="AI6414">
        <v>0.59519999999999995</v>
      </c>
    </row>
    <row r="6415" spans="1:35" x14ac:dyDescent="0.25">
      <c r="A6415">
        <v>322</v>
      </c>
      <c r="B6415">
        <v>0.59850000000000003</v>
      </c>
      <c r="C6415">
        <v>-3.1399999999999997E-2</v>
      </c>
      <c r="D6415" s="3">
        <f t="shared" si="300"/>
        <v>0.18087749373806492</v>
      </c>
      <c r="E6415" s="3">
        <f t="shared" si="301"/>
        <v>0.17440855773650002</v>
      </c>
      <c r="AG6415">
        <v>322</v>
      </c>
      <c r="AH6415">
        <f t="shared" si="302"/>
        <v>320</v>
      </c>
      <c r="AI6415">
        <v>0.59850000000000003</v>
      </c>
    </row>
    <row r="6416" spans="1:35" x14ac:dyDescent="0.25">
      <c r="A6416">
        <v>318</v>
      </c>
      <c r="B6416">
        <v>0.65139999999999998</v>
      </c>
      <c r="C6416">
        <v>-2.4199999999999999E-2</v>
      </c>
      <c r="D6416" s="3">
        <f t="shared" si="300"/>
        <v>0.18005844384380662</v>
      </c>
      <c r="E6416" s="3">
        <f t="shared" si="301"/>
        <v>0.22216286255974196</v>
      </c>
      <c r="AG6416">
        <v>318</v>
      </c>
      <c r="AH6416">
        <f t="shared" si="302"/>
        <v>320</v>
      </c>
      <c r="AI6416">
        <v>0.65139999999999998</v>
      </c>
    </row>
    <row r="6417" spans="1:35" x14ac:dyDescent="0.25">
      <c r="A6417">
        <v>314</v>
      </c>
      <c r="B6417">
        <v>0.61</v>
      </c>
      <c r="C6417">
        <v>-5.1999999999999998E-3</v>
      </c>
      <c r="D6417" s="3">
        <f t="shared" si="300"/>
        <v>0.17836216731055277</v>
      </c>
      <c r="E6417" s="3">
        <f t="shared" si="301"/>
        <v>0.18631121860884323</v>
      </c>
      <c r="AG6417">
        <v>314</v>
      </c>
      <c r="AH6417">
        <f t="shared" si="302"/>
        <v>310</v>
      </c>
      <c r="AI6417">
        <v>0.61</v>
      </c>
    </row>
    <row r="6418" spans="1:35" x14ac:dyDescent="0.25">
      <c r="A6418">
        <v>311</v>
      </c>
      <c r="B6418">
        <v>0.55300000000000005</v>
      </c>
      <c r="C6418">
        <v>-1.15E-2</v>
      </c>
      <c r="D6418" s="3">
        <f t="shared" si="300"/>
        <v>0.17651909162497048</v>
      </c>
      <c r="E6418" s="3">
        <f t="shared" si="301"/>
        <v>0.14173787437088742</v>
      </c>
      <c r="AG6418">
        <v>311</v>
      </c>
      <c r="AH6418">
        <f t="shared" si="302"/>
        <v>310</v>
      </c>
      <c r="AI6418">
        <v>0.55300000000000005</v>
      </c>
    </row>
    <row r="6419" spans="1:35" x14ac:dyDescent="0.25">
      <c r="A6419">
        <v>309</v>
      </c>
      <c r="B6419">
        <v>0.52590000000000003</v>
      </c>
      <c r="C6419">
        <v>-3.27E-2</v>
      </c>
      <c r="D6419" s="3">
        <f t="shared" si="300"/>
        <v>0.17502121538183699</v>
      </c>
      <c r="E6419" s="3">
        <f t="shared" si="301"/>
        <v>0.12311592149511924</v>
      </c>
      <c r="AG6419">
        <v>309</v>
      </c>
      <c r="AH6419">
        <f t="shared" si="302"/>
        <v>310</v>
      </c>
      <c r="AI6419">
        <v>0.52590000000000003</v>
      </c>
    </row>
    <row r="6420" spans="1:35" x14ac:dyDescent="0.25">
      <c r="A6420">
        <v>310</v>
      </c>
      <c r="B6420">
        <v>0.51749999999999996</v>
      </c>
      <c r="C6420">
        <v>-4.5100000000000001E-2</v>
      </c>
      <c r="D6420" s="3">
        <f t="shared" si="300"/>
        <v>0.17579692822706425</v>
      </c>
      <c r="E6420" s="3">
        <f t="shared" si="301"/>
        <v>0.11676098925906003</v>
      </c>
      <c r="AG6420">
        <v>310</v>
      </c>
      <c r="AH6420">
        <f t="shared" si="302"/>
        <v>310</v>
      </c>
      <c r="AI6420">
        <v>0.51749999999999996</v>
      </c>
    </row>
    <row r="6421" spans="1:35" x14ac:dyDescent="0.25">
      <c r="A6421">
        <v>312</v>
      </c>
      <c r="B6421">
        <v>0.4975</v>
      </c>
      <c r="C6421">
        <v>-4.07E-2</v>
      </c>
      <c r="D6421" s="3">
        <f t="shared" si="300"/>
        <v>0.17718748559758896</v>
      </c>
      <c r="E6421" s="3">
        <f t="shared" si="301"/>
        <v>0.10260010688279478</v>
      </c>
      <c r="AG6421">
        <v>312</v>
      </c>
      <c r="AH6421">
        <f t="shared" si="302"/>
        <v>310</v>
      </c>
      <c r="AI6421">
        <v>0.4975</v>
      </c>
    </row>
    <row r="6422" spans="1:35" x14ac:dyDescent="0.25">
      <c r="A6422">
        <v>314</v>
      </c>
      <c r="B6422">
        <v>0.50619999999999998</v>
      </c>
      <c r="C6422">
        <v>-4.1000000000000002E-2</v>
      </c>
      <c r="D6422" s="3">
        <f t="shared" si="300"/>
        <v>0.17836216731055277</v>
      </c>
      <c r="E6422" s="3">
        <f t="shared" si="301"/>
        <v>0.10747764454251399</v>
      </c>
      <c r="AG6422">
        <v>314</v>
      </c>
      <c r="AH6422">
        <f t="shared" si="302"/>
        <v>310</v>
      </c>
      <c r="AI6422">
        <v>0.50619999999999998</v>
      </c>
    </row>
    <row r="6423" spans="1:35" x14ac:dyDescent="0.25">
      <c r="A6423">
        <v>315</v>
      </c>
      <c r="B6423">
        <v>0.52390000000000003</v>
      </c>
      <c r="C6423">
        <v>-3.4200000000000001E-2</v>
      </c>
      <c r="D6423" s="3">
        <f t="shared" si="300"/>
        <v>0.17886809723146899</v>
      </c>
      <c r="E6423" s="3">
        <f t="shared" si="301"/>
        <v>0.11904701392807304</v>
      </c>
      <c r="AG6423">
        <v>315</v>
      </c>
      <c r="AH6423">
        <f t="shared" si="302"/>
        <v>320</v>
      </c>
      <c r="AI6423">
        <v>0.52390000000000003</v>
      </c>
    </row>
    <row r="6424" spans="1:35" x14ac:dyDescent="0.25">
      <c r="A6424">
        <v>317</v>
      </c>
      <c r="B6424">
        <v>0.55100000000000005</v>
      </c>
      <c r="C6424">
        <v>-2.75E-2</v>
      </c>
      <c r="D6424" s="3">
        <f t="shared" si="300"/>
        <v>0.17971636469333901</v>
      </c>
      <c r="E6424" s="3">
        <f t="shared" si="301"/>
        <v>0.13785153784652968</v>
      </c>
      <c r="AG6424">
        <v>317</v>
      </c>
      <c r="AH6424">
        <f t="shared" si="302"/>
        <v>320</v>
      </c>
      <c r="AI6424">
        <v>0.55100000000000005</v>
      </c>
    </row>
    <row r="6425" spans="1:35" x14ac:dyDescent="0.25">
      <c r="A6425">
        <v>318</v>
      </c>
      <c r="B6425">
        <v>0.55630000000000002</v>
      </c>
      <c r="C6425">
        <v>-3.0599999999999999E-2</v>
      </c>
      <c r="D6425" s="3">
        <f t="shared" si="300"/>
        <v>0.18005844384380662</v>
      </c>
      <c r="E6425" s="3">
        <f t="shared" si="301"/>
        <v>0.14155770857883401</v>
      </c>
      <c r="AG6425">
        <v>318</v>
      </c>
      <c r="AH6425">
        <f t="shared" si="302"/>
        <v>320</v>
      </c>
      <c r="AI6425">
        <v>0.55630000000000002</v>
      </c>
    </row>
    <row r="6426" spans="1:35" x14ac:dyDescent="0.25">
      <c r="A6426">
        <v>318</v>
      </c>
      <c r="B6426">
        <v>0.60319999999999996</v>
      </c>
      <c r="C6426">
        <v>-3.2500000000000001E-2</v>
      </c>
      <c r="D6426" s="3">
        <f t="shared" si="300"/>
        <v>0.18005844384380662</v>
      </c>
      <c r="E6426" s="3">
        <f t="shared" si="301"/>
        <v>0.1790487765462849</v>
      </c>
      <c r="AG6426">
        <v>318</v>
      </c>
      <c r="AH6426">
        <f t="shared" si="302"/>
        <v>320</v>
      </c>
      <c r="AI6426">
        <v>0.60319999999999996</v>
      </c>
    </row>
    <row r="6427" spans="1:35" x14ac:dyDescent="0.25">
      <c r="A6427">
        <v>317</v>
      </c>
      <c r="B6427">
        <v>0.58089999999999997</v>
      </c>
      <c r="C6427">
        <v>-2.8899999999999999E-2</v>
      </c>
      <c r="D6427" s="3">
        <f t="shared" si="300"/>
        <v>0.17971636469333901</v>
      </c>
      <c r="E6427" s="3">
        <f t="shared" si="301"/>
        <v>0.16094830923786793</v>
      </c>
      <c r="AG6427">
        <v>317</v>
      </c>
      <c r="AH6427">
        <f t="shared" si="302"/>
        <v>320</v>
      </c>
      <c r="AI6427">
        <v>0.58089999999999997</v>
      </c>
    </row>
    <row r="6428" spans="1:35" x14ac:dyDescent="0.25">
      <c r="A6428">
        <v>314</v>
      </c>
      <c r="B6428">
        <v>0.53129999999999999</v>
      </c>
      <c r="C6428">
        <v>-1.5299999999999999E-2</v>
      </c>
      <c r="D6428" s="3">
        <f t="shared" si="300"/>
        <v>0.17836216731055277</v>
      </c>
      <c r="E6428" s="3">
        <f t="shared" si="301"/>
        <v>0.12456511374352425</v>
      </c>
      <c r="AG6428">
        <v>314</v>
      </c>
      <c r="AH6428">
        <f t="shared" si="302"/>
        <v>310</v>
      </c>
      <c r="AI6428">
        <v>0.53129999999999999</v>
      </c>
    </row>
    <row r="6429" spans="1:35" x14ac:dyDescent="0.25">
      <c r="A6429">
        <v>311</v>
      </c>
      <c r="B6429">
        <v>0.57220000000000004</v>
      </c>
      <c r="C6429">
        <v>-4.41E-2</v>
      </c>
      <c r="D6429" s="3">
        <f t="shared" si="300"/>
        <v>0.17651909162497048</v>
      </c>
      <c r="E6429" s="3">
        <f t="shared" si="301"/>
        <v>0.15656338125248853</v>
      </c>
      <c r="AG6429">
        <v>311</v>
      </c>
      <c r="AH6429">
        <f t="shared" si="302"/>
        <v>310</v>
      </c>
      <c r="AI6429">
        <v>0.57220000000000004</v>
      </c>
    </row>
    <row r="6430" spans="1:35" x14ac:dyDescent="0.25">
      <c r="A6430">
        <v>308</v>
      </c>
      <c r="B6430">
        <v>0.56969999999999998</v>
      </c>
      <c r="C6430">
        <v>-3.5499999999999997E-2</v>
      </c>
      <c r="D6430" s="3">
        <f t="shared" si="300"/>
        <v>0.17419218937893582</v>
      </c>
      <c r="E6430" s="3">
        <f t="shared" si="301"/>
        <v>0.15642642826226755</v>
      </c>
      <c r="AG6430">
        <v>308</v>
      </c>
      <c r="AH6430">
        <f t="shared" si="302"/>
        <v>310</v>
      </c>
      <c r="AI6430">
        <v>0.56969999999999998</v>
      </c>
    </row>
    <row r="6431" spans="1:35" x14ac:dyDescent="0.25">
      <c r="A6431">
        <v>307</v>
      </c>
      <c r="B6431">
        <v>0.50360000000000005</v>
      </c>
      <c r="C6431">
        <v>-4.36E-2</v>
      </c>
      <c r="D6431" s="3">
        <f t="shared" si="300"/>
        <v>0.17331010274771222</v>
      </c>
      <c r="E6431" s="3">
        <f t="shared" si="301"/>
        <v>0.10909141622692686</v>
      </c>
      <c r="AG6431">
        <v>307</v>
      </c>
      <c r="AH6431">
        <f t="shared" si="302"/>
        <v>310</v>
      </c>
      <c r="AI6431">
        <v>0.50360000000000005</v>
      </c>
    </row>
    <row r="6432" spans="1:35" x14ac:dyDescent="0.25">
      <c r="A6432">
        <v>308</v>
      </c>
      <c r="B6432">
        <v>0.44569999999999999</v>
      </c>
      <c r="C6432">
        <v>-2.7199999999999998E-2</v>
      </c>
      <c r="D6432" s="3">
        <f t="shared" si="300"/>
        <v>0.17419218937893582</v>
      </c>
      <c r="E6432" s="3">
        <f t="shared" si="301"/>
        <v>7.3716491228243641E-2</v>
      </c>
      <c r="AG6432">
        <v>308</v>
      </c>
      <c r="AH6432">
        <f t="shared" si="302"/>
        <v>310</v>
      </c>
      <c r="AI6432">
        <v>0.44569999999999999</v>
      </c>
    </row>
    <row r="6433" spans="1:35" x14ac:dyDescent="0.25">
      <c r="A6433">
        <v>309</v>
      </c>
      <c r="B6433">
        <v>0.50780000000000003</v>
      </c>
      <c r="C6433">
        <v>-4.0399999999999998E-2</v>
      </c>
      <c r="D6433" s="3">
        <f t="shared" si="300"/>
        <v>0.17502121538183699</v>
      </c>
      <c r="E6433" s="3">
        <f t="shared" si="301"/>
        <v>0.11074171949194173</v>
      </c>
      <c r="AG6433">
        <v>309</v>
      </c>
      <c r="AH6433">
        <f t="shared" si="302"/>
        <v>310</v>
      </c>
      <c r="AI6433">
        <v>0.50780000000000003</v>
      </c>
    </row>
    <row r="6434" spans="1:35" x14ac:dyDescent="0.25">
      <c r="A6434">
        <v>310</v>
      </c>
      <c r="B6434">
        <v>0.53349999999999997</v>
      </c>
      <c r="C6434">
        <v>-1.6799999999999999E-2</v>
      </c>
      <c r="D6434" s="3">
        <f t="shared" si="300"/>
        <v>0.17579692822706425</v>
      </c>
      <c r="E6434" s="3">
        <f t="shared" si="301"/>
        <v>0.127951487555794</v>
      </c>
      <c r="AG6434">
        <v>310</v>
      </c>
      <c r="AH6434">
        <f t="shared" si="302"/>
        <v>310</v>
      </c>
      <c r="AI6434">
        <v>0.53349999999999997</v>
      </c>
    </row>
    <row r="6435" spans="1:35" x14ac:dyDescent="0.25">
      <c r="A6435">
        <v>310</v>
      </c>
      <c r="B6435">
        <v>0.58230000000000004</v>
      </c>
      <c r="C6435">
        <v>-2.18E-2</v>
      </c>
      <c r="D6435" s="3">
        <f t="shared" si="300"/>
        <v>0.17579692822706425</v>
      </c>
      <c r="E6435" s="3">
        <f t="shared" si="301"/>
        <v>0.16524474736083256</v>
      </c>
      <c r="AG6435">
        <v>310</v>
      </c>
      <c r="AH6435">
        <f t="shared" si="302"/>
        <v>310</v>
      </c>
      <c r="AI6435">
        <v>0.58230000000000004</v>
      </c>
    </row>
    <row r="6436" spans="1:35" x14ac:dyDescent="0.25">
      <c r="A6436">
        <v>311</v>
      </c>
      <c r="B6436">
        <v>0.52010000000000001</v>
      </c>
      <c r="C6436">
        <v>-1.9E-2</v>
      </c>
      <c r="D6436" s="3">
        <f t="shared" si="300"/>
        <v>0.17651909162497048</v>
      </c>
      <c r="E6436" s="3">
        <f t="shared" si="301"/>
        <v>0.11804784059981044</v>
      </c>
      <c r="AG6436">
        <v>311</v>
      </c>
      <c r="AH6436">
        <f t="shared" si="302"/>
        <v>310</v>
      </c>
      <c r="AI6436">
        <v>0.52010000000000001</v>
      </c>
    </row>
    <row r="6437" spans="1:35" x14ac:dyDescent="0.25">
      <c r="A6437">
        <v>312</v>
      </c>
      <c r="B6437">
        <v>0.51249999999999996</v>
      </c>
      <c r="C6437">
        <v>-4.82E-2</v>
      </c>
      <c r="D6437" s="3">
        <f t="shared" si="300"/>
        <v>0.17718748559758896</v>
      </c>
      <c r="E6437" s="3">
        <f t="shared" si="301"/>
        <v>0.11243448231486708</v>
      </c>
      <c r="AG6437">
        <v>312</v>
      </c>
      <c r="AH6437">
        <f t="shared" si="302"/>
        <v>310</v>
      </c>
      <c r="AI6437">
        <v>0.51249999999999996</v>
      </c>
    </row>
    <row r="6438" spans="1:35" x14ac:dyDescent="0.25">
      <c r="A6438">
        <v>312</v>
      </c>
      <c r="B6438">
        <v>0.40579999999999999</v>
      </c>
      <c r="C6438">
        <v>-5.6500000000000002E-2</v>
      </c>
      <c r="D6438" s="3">
        <f t="shared" si="300"/>
        <v>0.17718748559758896</v>
      </c>
      <c r="E6438" s="3">
        <f t="shared" si="301"/>
        <v>5.2263681741392592E-2</v>
      </c>
      <c r="AG6438">
        <v>312</v>
      </c>
      <c r="AH6438">
        <f t="shared" si="302"/>
        <v>310</v>
      </c>
      <c r="AI6438">
        <v>0.40579999999999999</v>
      </c>
    </row>
    <row r="6439" spans="1:35" x14ac:dyDescent="0.25">
      <c r="A6439">
        <v>312</v>
      </c>
      <c r="B6439">
        <v>0.40310000000000001</v>
      </c>
      <c r="C6439">
        <v>-5.3999999999999999E-2</v>
      </c>
      <c r="D6439" s="3">
        <f t="shared" si="300"/>
        <v>0.17718748559758896</v>
      </c>
      <c r="E6439" s="3">
        <f t="shared" si="301"/>
        <v>5.1036464163619587E-2</v>
      </c>
      <c r="AG6439">
        <v>312</v>
      </c>
      <c r="AH6439">
        <f t="shared" si="302"/>
        <v>310</v>
      </c>
      <c r="AI6439">
        <v>0.40310000000000001</v>
      </c>
    </row>
    <row r="6440" spans="1:35" x14ac:dyDescent="0.25">
      <c r="A6440">
        <v>313</v>
      </c>
      <c r="B6440">
        <v>0.35489999999999999</v>
      </c>
      <c r="C6440">
        <v>-7.6100000000000001E-2</v>
      </c>
      <c r="D6440" s="3">
        <f t="shared" si="300"/>
        <v>0.17780190654564063</v>
      </c>
      <c r="E6440" s="3">
        <f t="shared" si="301"/>
        <v>3.1363734705169004E-2</v>
      </c>
      <c r="AG6440">
        <v>313</v>
      </c>
      <c r="AH6440">
        <f t="shared" si="302"/>
        <v>310</v>
      </c>
      <c r="AI6440">
        <v>0.35489999999999999</v>
      </c>
    </row>
    <row r="6441" spans="1:35" x14ac:dyDescent="0.25">
      <c r="A6441">
        <v>313</v>
      </c>
      <c r="B6441">
        <v>0.37480000000000002</v>
      </c>
      <c r="C6441">
        <v>-5.5599999999999997E-2</v>
      </c>
      <c r="D6441" s="3">
        <f t="shared" si="300"/>
        <v>0.17780190654564063</v>
      </c>
      <c r="E6441" s="3">
        <f t="shared" si="301"/>
        <v>3.8808248824652516E-2</v>
      </c>
      <c r="AG6441">
        <v>313</v>
      </c>
      <c r="AH6441">
        <f t="shared" si="302"/>
        <v>310</v>
      </c>
      <c r="AI6441">
        <v>0.37480000000000002</v>
      </c>
    </row>
    <row r="6442" spans="1:35" x14ac:dyDescent="0.25">
      <c r="A6442">
        <v>312</v>
      </c>
      <c r="B6442">
        <v>0.35670000000000002</v>
      </c>
      <c r="C6442">
        <v>-6.8900000000000003E-2</v>
      </c>
      <c r="D6442" s="3">
        <f t="shared" si="300"/>
        <v>0.17718748559758896</v>
      </c>
      <c r="E6442" s="3">
        <f t="shared" si="301"/>
        <v>3.2224742827075839E-2</v>
      </c>
      <c r="AG6442">
        <v>312</v>
      </c>
      <c r="AH6442">
        <f t="shared" si="302"/>
        <v>310</v>
      </c>
      <c r="AI6442">
        <v>0.35670000000000002</v>
      </c>
    </row>
    <row r="6443" spans="1:35" x14ac:dyDescent="0.25">
      <c r="A6443">
        <v>312</v>
      </c>
      <c r="B6443">
        <v>0.3644</v>
      </c>
      <c r="C6443">
        <v>-6.83E-2</v>
      </c>
      <c r="D6443" s="3">
        <f t="shared" si="300"/>
        <v>0.17718748559758896</v>
      </c>
      <c r="E6443" s="3">
        <f t="shared" si="301"/>
        <v>3.5048525548872965E-2</v>
      </c>
      <c r="AG6443">
        <v>312</v>
      </c>
      <c r="AH6443">
        <f t="shared" si="302"/>
        <v>310</v>
      </c>
      <c r="AI6443">
        <v>0.3644</v>
      </c>
    </row>
    <row r="6444" spans="1:35" x14ac:dyDescent="0.25">
      <c r="A6444">
        <v>311</v>
      </c>
      <c r="B6444">
        <v>0.38700000000000001</v>
      </c>
      <c r="C6444">
        <v>-5.62E-2</v>
      </c>
      <c r="D6444" s="3">
        <f t="shared" si="300"/>
        <v>0.17651909162497048</v>
      </c>
      <c r="E6444" s="3">
        <f t="shared" si="301"/>
        <v>4.4302212790377576E-2</v>
      </c>
      <c r="AG6444">
        <v>311</v>
      </c>
      <c r="AH6444">
        <f t="shared" si="302"/>
        <v>310</v>
      </c>
      <c r="AI6444">
        <v>0.38700000000000001</v>
      </c>
    </row>
    <row r="6445" spans="1:35" x14ac:dyDescent="0.25">
      <c r="A6445">
        <v>309</v>
      </c>
      <c r="B6445">
        <v>0.32850000000000001</v>
      </c>
      <c r="C6445">
        <v>-6.7000000000000004E-2</v>
      </c>
      <c r="D6445" s="3">
        <f t="shared" si="300"/>
        <v>0.17502121538183699</v>
      </c>
      <c r="E6445" s="3">
        <f t="shared" si="301"/>
        <v>2.3555737327868476E-2</v>
      </c>
      <c r="AG6445">
        <v>309</v>
      </c>
      <c r="AH6445">
        <f t="shared" si="302"/>
        <v>310</v>
      </c>
      <c r="AI6445">
        <v>0.32850000000000001</v>
      </c>
    </row>
    <row r="6446" spans="1:35" x14ac:dyDescent="0.25">
      <c r="A6446">
        <v>308</v>
      </c>
      <c r="B6446">
        <v>0.32590000000000002</v>
      </c>
      <c r="C6446">
        <v>-7.17E-2</v>
      </c>
      <c r="D6446" s="3">
        <f t="shared" si="300"/>
        <v>0.17419218937893582</v>
      </c>
      <c r="E6446" s="3">
        <f t="shared" si="301"/>
        <v>2.3015259803436678E-2</v>
      </c>
      <c r="AG6446">
        <v>308</v>
      </c>
      <c r="AH6446">
        <f t="shared" si="302"/>
        <v>310</v>
      </c>
      <c r="AI6446">
        <v>0.32590000000000002</v>
      </c>
    </row>
    <row r="6447" spans="1:35" x14ac:dyDescent="0.25">
      <c r="A6447">
        <v>308</v>
      </c>
      <c r="B6447">
        <v>0.35299999999999998</v>
      </c>
      <c r="C6447">
        <v>-0.05</v>
      </c>
      <c r="D6447" s="3">
        <f t="shared" si="300"/>
        <v>0.17419218937893582</v>
      </c>
      <c r="E6447" s="3">
        <f t="shared" si="301"/>
        <v>3.1972233139098347E-2</v>
      </c>
      <c r="AG6447">
        <v>308</v>
      </c>
      <c r="AH6447">
        <f t="shared" si="302"/>
        <v>310</v>
      </c>
      <c r="AI6447">
        <v>0.35299999999999998</v>
      </c>
    </row>
    <row r="6448" spans="1:35" x14ac:dyDescent="0.25">
      <c r="A6448">
        <v>307</v>
      </c>
      <c r="B6448">
        <v>0.27110000000000001</v>
      </c>
      <c r="C6448">
        <v>-7.5899999999999995E-2</v>
      </c>
      <c r="D6448" s="3">
        <f t="shared" si="300"/>
        <v>0.17331010274771222</v>
      </c>
      <c r="E6448" s="3">
        <f t="shared" si="301"/>
        <v>9.5628640046130035E-3</v>
      </c>
      <c r="AG6448">
        <v>307</v>
      </c>
      <c r="AH6448">
        <f t="shared" si="302"/>
        <v>310</v>
      </c>
      <c r="AI6448">
        <v>0.27110000000000001</v>
      </c>
    </row>
    <row r="6449" spans="1:35" x14ac:dyDescent="0.25">
      <c r="A6449">
        <v>308</v>
      </c>
      <c r="B6449">
        <v>0.25059999999999999</v>
      </c>
      <c r="C6449">
        <v>-0.1113</v>
      </c>
      <c r="D6449" s="3">
        <f t="shared" si="300"/>
        <v>0.17419218937893582</v>
      </c>
      <c r="E6449" s="3">
        <f t="shared" si="301"/>
        <v>5.8381535239044055E-3</v>
      </c>
      <c r="AG6449">
        <v>308</v>
      </c>
      <c r="AH6449">
        <f t="shared" si="302"/>
        <v>310</v>
      </c>
      <c r="AI6449">
        <v>0.25059999999999999</v>
      </c>
    </row>
    <row r="6450" spans="1:35" x14ac:dyDescent="0.25">
      <c r="A6450">
        <v>308</v>
      </c>
      <c r="B6450">
        <v>0.31979999999999997</v>
      </c>
      <c r="C6450">
        <v>-5.57E-2</v>
      </c>
      <c r="D6450" s="3">
        <f t="shared" si="300"/>
        <v>0.17419218937893582</v>
      </c>
      <c r="E6450" s="3">
        <f t="shared" si="301"/>
        <v>2.1201634513859681E-2</v>
      </c>
      <c r="AG6450">
        <v>308</v>
      </c>
      <c r="AH6450">
        <f t="shared" si="302"/>
        <v>310</v>
      </c>
      <c r="AI6450">
        <v>0.31979999999999997</v>
      </c>
    </row>
    <row r="6451" spans="1:35" x14ac:dyDescent="0.25">
      <c r="A6451">
        <v>309</v>
      </c>
      <c r="B6451">
        <v>0.17019999999999999</v>
      </c>
      <c r="C6451">
        <v>-8.1900000000000001E-2</v>
      </c>
      <c r="D6451" s="3">
        <f t="shared" si="300"/>
        <v>0.17502121538183699</v>
      </c>
      <c r="E6451" s="3">
        <f t="shared" si="301"/>
        <v>2.3244117758061653E-5</v>
      </c>
      <c r="AG6451">
        <v>309</v>
      </c>
      <c r="AH6451">
        <f t="shared" si="302"/>
        <v>310</v>
      </c>
      <c r="AI6451">
        <v>0.17019999999999999</v>
      </c>
    </row>
    <row r="6452" spans="1:35" x14ac:dyDescent="0.25">
      <c r="A6452">
        <v>309</v>
      </c>
      <c r="B6452">
        <v>0.2495</v>
      </c>
      <c r="C6452">
        <v>-9.0300000000000005E-2</v>
      </c>
      <c r="D6452" s="3">
        <f t="shared" si="300"/>
        <v>0.17502121538183699</v>
      </c>
      <c r="E6452" s="3">
        <f t="shared" si="301"/>
        <v>5.5470893581987153E-3</v>
      </c>
      <c r="AG6452">
        <v>309</v>
      </c>
      <c r="AH6452">
        <f t="shared" si="302"/>
        <v>310</v>
      </c>
      <c r="AI6452">
        <v>0.2495</v>
      </c>
    </row>
    <row r="6453" spans="1:35" x14ac:dyDescent="0.25">
      <c r="A6453">
        <v>311</v>
      </c>
      <c r="B6453">
        <v>0.23699999999999999</v>
      </c>
      <c r="C6453">
        <v>-8.0199999999999994E-2</v>
      </c>
      <c r="D6453" s="3">
        <f t="shared" si="300"/>
        <v>0.17651909162497048</v>
      </c>
      <c r="E6453" s="3">
        <f t="shared" si="301"/>
        <v>3.6579402778687143E-3</v>
      </c>
      <c r="AG6453">
        <v>311</v>
      </c>
      <c r="AH6453">
        <f t="shared" si="302"/>
        <v>310</v>
      </c>
      <c r="AI6453">
        <v>0.23699999999999999</v>
      </c>
    </row>
    <row r="6454" spans="1:35" x14ac:dyDescent="0.25">
      <c r="A6454">
        <v>312</v>
      </c>
      <c r="B6454">
        <v>0.27389999999999998</v>
      </c>
      <c r="C6454">
        <v>-7.0999999999999994E-2</v>
      </c>
      <c r="D6454" s="3">
        <f t="shared" si="300"/>
        <v>0.17718748559758896</v>
      </c>
      <c r="E6454" s="3">
        <f t="shared" si="301"/>
        <v>9.3533104420365585E-3</v>
      </c>
      <c r="AG6454">
        <v>312</v>
      </c>
      <c r="AH6454">
        <f t="shared" si="302"/>
        <v>310</v>
      </c>
      <c r="AI6454">
        <v>0.27389999999999998</v>
      </c>
    </row>
    <row r="6455" spans="1:35" x14ac:dyDescent="0.25">
      <c r="A6455">
        <v>313</v>
      </c>
      <c r="B6455">
        <v>0.18099999999999999</v>
      </c>
      <c r="C6455">
        <v>-8.2500000000000004E-2</v>
      </c>
      <c r="D6455" s="3">
        <f t="shared" si="300"/>
        <v>0.17780190654564063</v>
      </c>
      <c r="E6455" s="3">
        <f t="shared" si="301"/>
        <v>1.0227801742816239E-5</v>
      </c>
      <c r="AG6455">
        <v>313</v>
      </c>
      <c r="AH6455">
        <f t="shared" si="302"/>
        <v>310</v>
      </c>
      <c r="AI6455">
        <v>0.18099999999999999</v>
      </c>
    </row>
    <row r="6456" spans="1:35" x14ac:dyDescent="0.25">
      <c r="A6456">
        <v>313</v>
      </c>
      <c r="B6456">
        <v>0.2792</v>
      </c>
      <c r="C6456">
        <v>-7.5399999999999995E-2</v>
      </c>
      <c r="D6456" s="3">
        <f t="shared" si="300"/>
        <v>0.17780190654564063</v>
      </c>
      <c r="E6456" s="3">
        <f t="shared" si="301"/>
        <v>1.0281573356178998E-2</v>
      </c>
      <c r="AG6456">
        <v>313</v>
      </c>
      <c r="AH6456">
        <f t="shared" si="302"/>
        <v>310</v>
      </c>
      <c r="AI6456">
        <v>0.2792</v>
      </c>
    </row>
    <row r="6457" spans="1:35" x14ac:dyDescent="0.25">
      <c r="A6457">
        <v>314</v>
      </c>
      <c r="B6457">
        <v>0.30020000000000002</v>
      </c>
      <c r="C6457">
        <v>-6.3700000000000007E-2</v>
      </c>
      <c r="D6457" s="3">
        <f t="shared" si="300"/>
        <v>0.17836216731055277</v>
      </c>
      <c r="E6457" s="3">
        <f t="shared" si="301"/>
        <v>1.4844457474461743E-2</v>
      </c>
      <c r="AG6457">
        <v>314</v>
      </c>
      <c r="AH6457">
        <f t="shared" si="302"/>
        <v>310</v>
      </c>
      <c r="AI6457">
        <v>0.30020000000000002</v>
      </c>
    </row>
    <row r="6458" spans="1:35" x14ac:dyDescent="0.25">
      <c r="A6458">
        <v>315</v>
      </c>
      <c r="B6458">
        <v>0.35720000000000002</v>
      </c>
      <c r="C6458">
        <v>-6.3700000000000007E-2</v>
      </c>
      <c r="D6458" s="3">
        <f t="shared" si="300"/>
        <v>0.17886809723146899</v>
      </c>
      <c r="E6458" s="3">
        <f t="shared" si="301"/>
        <v>3.1802267545044803E-2</v>
      </c>
      <c r="AG6458">
        <v>315</v>
      </c>
      <c r="AH6458">
        <f t="shared" si="302"/>
        <v>320</v>
      </c>
      <c r="AI6458">
        <v>0.35720000000000002</v>
      </c>
    </row>
    <row r="6459" spans="1:35" x14ac:dyDescent="0.25">
      <c r="A6459">
        <v>315</v>
      </c>
      <c r="B6459">
        <v>0.25569999999999998</v>
      </c>
      <c r="C6459">
        <v>-7.8299999999999995E-2</v>
      </c>
      <c r="D6459" s="3">
        <f t="shared" si="300"/>
        <v>0.17886809723146899</v>
      </c>
      <c r="E6459" s="3">
        <f t="shared" si="301"/>
        <v>5.9031412830330013E-3</v>
      </c>
      <c r="AG6459">
        <v>315</v>
      </c>
      <c r="AH6459">
        <f t="shared" si="302"/>
        <v>320</v>
      </c>
      <c r="AI6459">
        <v>0.25569999999999998</v>
      </c>
    </row>
    <row r="6460" spans="1:35" x14ac:dyDescent="0.25">
      <c r="A6460">
        <v>316</v>
      </c>
      <c r="B6460">
        <v>0.26119999999999999</v>
      </c>
      <c r="C6460">
        <v>-9.0200000000000002E-2</v>
      </c>
      <c r="D6460" s="3">
        <f t="shared" si="300"/>
        <v>0.17931954219723437</v>
      </c>
      <c r="E6460" s="3">
        <f t="shared" si="301"/>
        <v>6.7044093699904815E-3</v>
      </c>
      <c r="AG6460">
        <v>316</v>
      </c>
      <c r="AH6460">
        <f t="shared" si="302"/>
        <v>320</v>
      </c>
      <c r="AI6460">
        <v>0.26119999999999999</v>
      </c>
    </row>
    <row r="6461" spans="1:35" x14ac:dyDescent="0.25">
      <c r="A6461">
        <v>316</v>
      </c>
      <c r="B6461">
        <v>0.29220000000000002</v>
      </c>
      <c r="C6461">
        <v>-7.3200000000000001E-2</v>
      </c>
      <c r="D6461" s="3">
        <f t="shared" si="300"/>
        <v>0.17931954219723437</v>
      </c>
      <c r="E6461" s="3">
        <f t="shared" si="301"/>
        <v>1.2741997753761957E-2</v>
      </c>
      <c r="AG6461">
        <v>316</v>
      </c>
      <c r="AH6461">
        <f t="shared" si="302"/>
        <v>320</v>
      </c>
      <c r="AI6461">
        <v>0.29220000000000002</v>
      </c>
    </row>
    <row r="6462" spans="1:35" x14ac:dyDescent="0.25">
      <c r="A6462">
        <v>317</v>
      </c>
      <c r="B6462">
        <v>0.27760000000000001</v>
      </c>
      <c r="C6462">
        <v>-8.2199999999999995E-2</v>
      </c>
      <c r="D6462" s="3">
        <f t="shared" si="300"/>
        <v>0.17971636469333901</v>
      </c>
      <c r="E6462" s="3">
        <f t="shared" si="301"/>
        <v>9.5812060608474123E-3</v>
      </c>
      <c r="AG6462">
        <v>317</v>
      </c>
      <c r="AH6462">
        <f t="shared" si="302"/>
        <v>320</v>
      </c>
      <c r="AI6462">
        <v>0.27760000000000001</v>
      </c>
    </row>
    <row r="6463" spans="1:35" x14ac:dyDescent="0.25">
      <c r="A6463">
        <v>316</v>
      </c>
      <c r="B6463">
        <v>0.22900000000000001</v>
      </c>
      <c r="C6463">
        <v>-8.1600000000000006E-2</v>
      </c>
      <c r="D6463" s="3">
        <f t="shared" si="300"/>
        <v>0.17931954219723437</v>
      </c>
      <c r="E6463" s="3">
        <f t="shared" si="301"/>
        <v>2.4681478874923777E-3</v>
      </c>
      <c r="AG6463">
        <v>316</v>
      </c>
      <c r="AH6463">
        <f t="shared" si="302"/>
        <v>320</v>
      </c>
      <c r="AI6463">
        <v>0.22900000000000001</v>
      </c>
    </row>
    <row r="6464" spans="1:35" x14ac:dyDescent="0.25">
      <c r="A6464">
        <v>316</v>
      </c>
      <c r="B6464">
        <v>0.2525</v>
      </c>
      <c r="C6464">
        <v>-7.8299999999999995E-2</v>
      </c>
      <c r="D6464" s="3">
        <f t="shared" si="300"/>
        <v>0.17931954219723437</v>
      </c>
      <c r="E6464" s="3">
        <f t="shared" si="301"/>
        <v>5.3553794042223617E-3</v>
      </c>
      <c r="AG6464">
        <v>316</v>
      </c>
      <c r="AH6464">
        <f t="shared" si="302"/>
        <v>320</v>
      </c>
      <c r="AI6464">
        <v>0.2525</v>
      </c>
    </row>
    <row r="6465" spans="1:35" x14ac:dyDescent="0.25">
      <c r="A6465">
        <v>315</v>
      </c>
      <c r="B6465">
        <v>0.2455</v>
      </c>
      <c r="C6465">
        <v>-7.9200000000000007E-2</v>
      </c>
      <c r="D6465" s="3">
        <f t="shared" si="300"/>
        <v>0.17886809723146899</v>
      </c>
      <c r="E6465" s="3">
        <f t="shared" si="301"/>
        <v>4.4398104665549706E-3</v>
      </c>
      <c r="AG6465">
        <v>315</v>
      </c>
      <c r="AH6465">
        <f t="shared" si="302"/>
        <v>320</v>
      </c>
      <c r="AI6465">
        <v>0.2455</v>
      </c>
    </row>
    <row r="6466" spans="1:35" x14ac:dyDescent="0.25">
      <c r="A6466">
        <v>314</v>
      </c>
      <c r="B6466">
        <v>0.2</v>
      </c>
      <c r="C6466">
        <v>-8.7499999999999994E-2</v>
      </c>
      <c r="D6466" s="3">
        <f t="shared" ref="D6466:D6529" si="303">$H$3*SIN(($H$4+A6466)/180*PI())</f>
        <v>0.17836216731055277</v>
      </c>
      <c r="E6466" s="3">
        <f t="shared" ref="E6466:E6529" si="304">(B6466-D6466)^2</f>
        <v>4.6819580349651181E-4</v>
      </c>
      <c r="AG6466">
        <v>314</v>
      </c>
      <c r="AH6466">
        <f t="shared" ref="AH6466:AH6529" si="305">ROUND(AG6466/10,0)*10</f>
        <v>310</v>
      </c>
      <c r="AI6466">
        <v>0.2</v>
      </c>
    </row>
    <row r="6467" spans="1:35" x14ac:dyDescent="0.25">
      <c r="A6467">
        <v>314</v>
      </c>
      <c r="B6467">
        <v>0.21640000000000001</v>
      </c>
      <c r="C6467">
        <v>-8.6900000000000005E-2</v>
      </c>
      <c r="D6467" s="3">
        <f t="shared" si="303"/>
        <v>0.17836216731055277</v>
      </c>
      <c r="E6467" s="3">
        <f t="shared" si="304"/>
        <v>1.4468767157103813E-3</v>
      </c>
      <c r="AG6467">
        <v>314</v>
      </c>
      <c r="AH6467">
        <f t="shared" si="305"/>
        <v>310</v>
      </c>
      <c r="AI6467">
        <v>0.21640000000000001</v>
      </c>
    </row>
    <row r="6468" spans="1:35" x14ac:dyDescent="0.25">
      <c r="A6468">
        <v>312</v>
      </c>
      <c r="B6468">
        <v>0.17150000000000001</v>
      </c>
      <c r="C6468">
        <v>-8.9499999999999996E-2</v>
      </c>
      <c r="D6468" s="3">
        <f t="shared" si="303"/>
        <v>0.17718748559758896</v>
      </c>
      <c r="E6468" s="3">
        <f t="shared" si="304"/>
        <v>3.2347492422781655E-5</v>
      </c>
      <c r="AG6468">
        <v>312</v>
      </c>
      <c r="AH6468">
        <f t="shared" si="305"/>
        <v>310</v>
      </c>
      <c r="AI6468">
        <v>0.17150000000000001</v>
      </c>
    </row>
    <row r="6469" spans="1:35" x14ac:dyDescent="0.25">
      <c r="A6469">
        <v>311</v>
      </c>
      <c r="B6469">
        <v>0.1583</v>
      </c>
      <c r="C6469">
        <v>-8.5900000000000004E-2</v>
      </c>
      <c r="D6469" s="3">
        <f t="shared" si="303"/>
        <v>0.17651909162497048</v>
      </c>
      <c r="E6469" s="3">
        <f t="shared" si="304"/>
        <v>3.3193529963906969E-4</v>
      </c>
      <c r="AG6469">
        <v>311</v>
      </c>
      <c r="AH6469">
        <f t="shared" si="305"/>
        <v>310</v>
      </c>
      <c r="AI6469">
        <v>0.1583</v>
      </c>
    </row>
    <row r="6470" spans="1:35" x14ac:dyDescent="0.25">
      <c r="A6470">
        <v>311</v>
      </c>
      <c r="B6470">
        <v>0.1827</v>
      </c>
      <c r="C6470">
        <v>-9.7199999999999995E-2</v>
      </c>
      <c r="D6470" s="3">
        <f t="shared" si="303"/>
        <v>0.17651909162497048</v>
      </c>
      <c r="E6470" s="3">
        <f t="shared" si="304"/>
        <v>3.8203628340510062E-5</v>
      </c>
      <c r="AG6470">
        <v>311</v>
      </c>
      <c r="AH6470">
        <f t="shared" si="305"/>
        <v>310</v>
      </c>
      <c r="AI6470">
        <v>0.1827</v>
      </c>
    </row>
    <row r="6471" spans="1:35" x14ac:dyDescent="0.25">
      <c r="A6471">
        <v>310</v>
      </c>
      <c r="B6471">
        <v>0.18729999999999999</v>
      </c>
      <c r="C6471">
        <v>-8.6900000000000005E-2</v>
      </c>
      <c r="D6471" s="3">
        <f t="shared" si="303"/>
        <v>0.17579692822706425</v>
      </c>
      <c r="E6471" s="3">
        <f t="shared" si="304"/>
        <v>1.3232066021331114E-4</v>
      </c>
      <c r="AG6471">
        <v>310</v>
      </c>
      <c r="AH6471">
        <f t="shared" si="305"/>
        <v>310</v>
      </c>
      <c r="AI6471">
        <v>0.18729999999999999</v>
      </c>
    </row>
    <row r="6472" spans="1:35" x14ac:dyDescent="0.25">
      <c r="A6472">
        <v>309</v>
      </c>
      <c r="B6472">
        <v>0.22770000000000001</v>
      </c>
      <c r="C6472">
        <v>-7.0999999999999994E-2</v>
      </c>
      <c r="D6472" s="3">
        <f t="shared" si="303"/>
        <v>0.17502121538183699</v>
      </c>
      <c r="E6472" s="3">
        <f t="shared" si="304"/>
        <v>2.7750543488468094E-3</v>
      </c>
      <c r="AG6472">
        <v>309</v>
      </c>
      <c r="AH6472">
        <f t="shared" si="305"/>
        <v>310</v>
      </c>
      <c r="AI6472">
        <v>0.22770000000000001</v>
      </c>
    </row>
    <row r="6473" spans="1:35" x14ac:dyDescent="0.25">
      <c r="A6473">
        <v>306</v>
      </c>
      <c r="B6473">
        <v>0.19139999999999999</v>
      </c>
      <c r="C6473">
        <v>-7.2800000000000004E-2</v>
      </c>
      <c r="D6473" s="3">
        <f t="shared" si="303"/>
        <v>0.17237522418029899</v>
      </c>
      <c r="E6473" s="3">
        <f t="shared" si="304"/>
        <v>3.619420949898797E-4</v>
      </c>
      <c r="AG6473">
        <v>306</v>
      </c>
      <c r="AH6473">
        <f t="shared" si="305"/>
        <v>310</v>
      </c>
      <c r="AI6473">
        <v>0.19139999999999999</v>
      </c>
    </row>
    <row r="6474" spans="1:35" x14ac:dyDescent="0.25">
      <c r="A6474">
        <v>302</v>
      </c>
      <c r="B6474">
        <v>8.72E-2</v>
      </c>
      <c r="C6474">
        <v>-0.1</v>
      </c>
      <c r="D6474" s="3">
        <f t="shared" si="303"/>
        <v>0.1681137253684242</v>
      </c>
      <c r="E6474" s="3">
        <f t="shared" si="304"/>
        <v>6.5470309529967741E-3</v>
      </c>
      <c r="AG6474">
        <v>302</v>
      </c>
      <c r="AH6474">
        <f t="shared" si="305"/>
        <v>300</v>
      </c>
      <c r="AI6474">
        <v>8.72E-2</v>
      </c>
    </row>
    <row r="6475" spans="1:35" x14ac:dyDescent="0.25">
      <c r="A6475">
        <v>300</v>
      </c>
      <c r="B6475">
        <v>0.1111</v>
      </c>
      <c r="C6475">
        <v>-0.10249999999999999</v>
      </c>
      <c r="D6475" s="3">
        <f t="shared" si="303"/>
        <v>0.165674383735055</v>
      </c>
      <c r="E6475" s="3">
        <f t="shared" si="304"/>
        <v>2.9783633600610352E-3</v>
      </c>
      <c r="AG6475">
        <v>300</v>
      </c>
      <c r="AH6475">
        <f t="shared" si="305"/>
        <v>300</v>
      </c>
      <c r="AI6475">
        <v>0.1111</v>
      </c>
    </row>
    <row r="6476" spans="1:35" x14ac:dyDescent="0.25">
      <c r="A6476">
        <v>296</v>
      </c>
      <c r="B6476">
        <v>-2.92E-2</v>
      </c>
      <c r="C6476">
        <v>-0.1116</v>
      </c>
      <c r="D6476" s="3">
        <f t="shared" si="303"/>
        <v>0.16019337220271737</v>
      </c>
      <c r="E6476" s="3">
        <f t="shared" si="304"/>
        <v>3.5869849434317036E-2</v>
      </c>
      <c r="AG6476">
        <v>296</v>
      </c>
      <c r="AH6476">
        <f t="shared" si="305"/>
        <v>300</v>
      </c>
      <c r="AI6476">
        <v>-2.92E-2</v>
      </c>
    </row>
    <row r="6477" spans="1:35" x14ac:dyDescent="0.25">
      <c r="A6477">
        <v>295</v>
      </c>
      <c r="B6477">
        <v>3.0800000000000001E-2</v>
      </c>
      <c r="C6477">
        <v>-0.1019</v>
      </c>
      <c r="D6477" s="3">
        <f t="shared" si="303"/>
        <v>0.15870004692319392</v>
      </c>
      <c r="E6477" s="3">
        <f t="shared" si="304"/>
        <v>1.635842200295521E-2</v>
      </c>
      <c r="AG6477">
        <v>295</v>
      </c>
      <c r="AH6477">
        <f t="shared" si="305"/>
        <v>300</v>
      </c>
      <c r="AI6477">
        <v>3.0800000000000001E-2</v>
      </c>
    </row>
    <row r="6478" spans="1:35" x14ac:dyDescent="0.25">
      <c r="A6478">
        <v>294</v>
      </c>
      <c r="B6478">
        <v>6.4899999999999999E-2</v>
      </c>
      <c r="C6478">
        <v>-9.1899999999999996E-2</v>
      </c>
      <c r="D6478" s="3">
        <f t="shared" si="303"/>
        <v>0.15715838007201594</v>
      </c>
      <c r="E6478" s="3">
        <f t="shared" si="304"/>
        <v>8.5116086935125464E-3</v>
      </c>
      <c r="AG6478">
        <v>294</v>
      </c>
      <c r="AH6478">
        <f t="shared" si="305"/>
        <v>290</v>
      </c>
      <c r="AI6478">
        <v>6.4899999999999999E-2</v>
      </c>
    </row>
    <row r="6479" spans="1:35" x14ac:dyDescent="0.25">
      <c r="A6479">
        <v>291</v>
      </c>
      <c r="B6479">
        <v>6.7400000000000002E-2</v>
      </c>
      <c r="C6479">
        <v>-9.6699999999999994E-2</v>
      </c>
      <c r="D6479" s="3">
        <f t="shared" si="303"/>
        <v>0.15224809891895999</v>
      </c>
      <c r="E6479" s="3">
        <f t="shared" si="304"/>
        <v>7.1991998901616188E-3</v>
      </c>
      <c r="AG6479">
        <v>291</v>
      </c>
      <c r="AH6479">
        <f t="shared" si="305"/>
        <v>290</v>
      </c>
      <c r="AI6479">
        <v>6.7400000000000002E-2</v>
      </c>
    </row>
    <row r="6480" spans="1:35" x14ac:dyDescent="0.25">
      <c r="A6480">
        <v>287</v>
      </c>
      <c r="B6480">
        <v>9.7999999999999997E-3</v>
      </c>
      <c r="C6480">
        <v>-0.1114</v>
      </c>
      <c r="D6480" s="3">
        <f t="shared" si="303"/>
        <v>0.14505441348071815</v>
      </c>
      <c r="E6480" s="3">
        <f t="shared" si="304"/>
        <v>1.8293756366013072E-2</v>
      </c>
      <c r="AG6480">
        <v>287</v>
      </c>
      <c r="AH6480">
        <f t="shared" si="305"/>
        <v>290</v>
      </c>
      <c r="AI6480">
        <v>9.7999999999999997E-3</v>
      </c>
    </row>
    <row r="6481" spans="1:35" x14ac:dyDescent="0.25">
      <c r="A6481">
        <v>283</v>
      </c>
      <c r="B6481">
        <v>4.2200000000000001E-2</v>
      </c>
      <c r="C6481">
        <v>-8.7499999999999994E-2</v>
      </c>
      <c r="D6481" s="3">
        <f t="shared" si="303"/>
        <v>0.13715403752081706</v>
      </c>
      <c r="E6481" s="3">
        <f t="shared" si="304"/>
        <v>9.016269241504735E-3</v>
      </c>
      <c r="AG6481">
        <v>283</v>
      </c>
      <c r="AH6481">
        <f t="shared" si="305"/>
        <v>280</v>
      </c>
      <c r="AI6481">
        <v>4.2200000000000001E-2</v>
      </c>
    </row>
    <row r="6482" spans="1:35" x14ac:dyDescent="0.25">
      <c r="A6482">
        <v>281</v>
      </c>
      <c r="B6482">
        <v>-1.9800000000000002E-2</v>
      </c>
      <c r="C6482">
        <v>-9.5299999999999996E-2</v>
      </c>
      <c r="D6482" s="3">
        <f t="shared" si="303"/>
        <v>0.1329507391969135</v>
      </c>
      <c r="E6482" s="3">
        <f t="shared" si="304"/>
        <v>2.3332788325203489E-2</v>
      </c>
      <c r="AG6482">
        <v>281</v>
      </c>
      <c r="AH6482">
        <f t="shared" si="305"/>
        <v>280</v>
      </c>
      <c r="AI6482">
        <v>-1.9800000000000002E-2</v>
      </c>
    </row>
    <row r="6483" spans="1:35" x14ac:dyDescent="0.25">
      <c r="A6483">
        <v>276</v>
      </c>
      <c r="B6483">
        <v>-5.9400000000000001E-2</v>
      </c>
      <c r="C6483">
        <v>-0.1149</v>
      </c>
      <c r="D6483" s="3">
        <f t="shared" si="303"/>
        <v>0.12174551731817367</v>
      </c>
      <c r="E6483" s="3">
        <f t="shared" si="304"/>
        <v>3.2813698444468756E-2</v>
      </c>
      <c r="AG6483">
        <v>276</v>
      </c>
      <c r="AH6483">
        <f t="shared" si="305"/>
        <v>280</v>
      </c>
      <c r="AI6483">
        <v>-5.9400000000000001E-2</v>
      </c>
    </row>
    <row r="6484" spans="1:35" x14ac:dyDescent="0.25">
      <c r="A6484">
        <v>274</v>
      </c>
      <c r="B6484">
        <v>-7.4499999999999997E-2</v>
      </c>
      <c r="C6484">
        <v>-0.12839999999999999</v>
      </c>
      <c r="D6484" s="3">
        <f t="shared" si="303"/>
        <v>0.1169989727861285</v>
      </c>
      <c r="E6484" s="3">
        <f t="shared" si="304"/>
        <v>3.6671856578142377E-2</v>
      </c>
      <c r="AG6484">
        <v>274</v>
      </c>
      <c r="AH6484">
        <f t="shared" si="305"/>
        <v>270</v>
      </c>
      <c r="AI6484">
        <v>-7.4499999999999997E-2</v>
      </c>
    </row>
    <row r="6485" spans="1:35" x14ac:dyDescent="0.25">
      <c r="A6485">
        <v>271</v>
      </c>
      <c r="B6485">
        <v>-1.83E-2</v>
      </c>
      <c r="C6485">
        <v>-0.1149</v>
      </c>
      <c r="D6485" s="3">
        <f t="shared" si="303"/>
        <v>0.1096137385406889</v>
      </c>
      <c r="E6485" s="3">
        <f t="shared" si="304"/>
        <v>1.6361924507455723E-2</v>
      </c>
      <c r="AG6485">
        <v>271</v>
      </c>
      <c r="AH6485">
        <f t="shared" si="305"/>
        <v>270</v>
      </c>
      <c r="AI6485">
        <v>-1.83E-2</v>
      </c>
    </row>
    <row r="6486" spans="1:35" x14ac:dyDescent="0.25">
      <c r="A6486">
        <v>269</v>
      </c>
      <c r="B6486">
        <v>1.52E-2</v>
      </c>
      <c r="C6486">
        <v>-0.1116</v>
      </c>
      <c r="D6486" s="3">
        <f t="shared" si="303"/>
        <v>0.10452205186665307</v>
      </c>
      <c r="E6486" s="3">
        <f t="shared" si="304"/>
        <v>7.9784289496690614E-3</v>
      </c>
      <c r="AG6486">
        <v>269</v>
      </c>
      <c r="AH6486">
        <f t="shared" si="305"/>
        <v>270</v>
      </c>
      <c r="AI6486">
        <v>1.52E-2</v>
      </c>
    </row>
    <row r="6487" spans="1:35" x14ac:dyDescent="0.25">
      <c r="A6487">
        <v>267</v>
      </c>
      <c r="B6487">
        <v>5.8400000000000001E-2</v>
      </c>
      <c r="C6487">
        <v>-0.10639999999999999</v>
      </c>
      <c r="D6487" s="3">
        <f t="shared" si="303"/>
        <v>9.9303021172805581E-2</v>
      </c>
      <c r="E6487" s="3">
        <f t="shared" si="304"/>
        <v>1.6730571410629815E-3</v>
      </c>
      <c r="AG6487">
        <v>267</v>
      </c>
      <c r="AH6487">
        <f t="shared" si="305"/>
        <v>270</v>
      </c>
      <c r="AI6487">
        <v>5.8400000000000001E-2</v>
      </c>
    </row>
    <row r="6488" spans="1:35" x14ac:dyDescent="0.25">
      <c r="A6488">
        <v>265</v>
      </c>
      <c r="B6488">
        <v>7.0900000000000005E-2</v>
      </c>
      <c r="C6488">
        <v>-0.10970000000000001</v>
      </c>
      <c r="D6488" s="3">
        <f t="shared" si="303"/>
        <v>9.3963005044116671E-2</v>
      </c>
      <c r="E6488" s="3">
        <f t="shared" si="304"/>
        <v>5.319022016649508E-4</v>
      </c>
      <c r="AG6488">
        <v>265</v>
      </c>
      <c r="AH6488">
        <f t="shared" si="305"/>
        <v>270</v>
      </c>
      <c r="AI6488">
        <v>7.0900000000000005E-2</v>
      </c>
    </row>
    <row r="6489" spans="1:35" x14ac:dyDescent="0.25">
      <c r="A6489">
        <v>263</v>
      </c>
      <c r="B6489">
        <v>0.1212</v>
      </c>
      <c r="C6489">
        <v>-0.1018</v>
      </c>
      <c r="D6489" s="3">
        <f t="shared" si="303"/>
        <v>8.8508509467673024E-2</v>
      </c>
      <c r="E6489" s="3">
        <f t="shared" si="304"/>
        <v>1.0687335532252244E-3</v>
      </c>
      <c r="AG6489">
        <v>263</v>
      </c>
      <c r="AH6489">
        <f t="shared" si="305"/>
        <v>260</v>
      </c>
      <c r="AI6489">
        <v>0.1212</v>
      </c>
    </row>
    <row r="6490" spans="1:35" x14ac:dyDescent="0.25">
      <c r="A6490">
        <v>261</v>
      </c>
      <c r="B6490">
        <v>9.9900000000000003E-2</v>
      </c>
      <c r="C6490">
        <v>-0.1043</v>
      </c>
      <c r="D6490" s="3">
        <f t="shared" si="303"/>
        <v>8.2946179906133732E-2</v>
      </c>
      <c r="E6490" s="3">
        <f t="shared" si="304"/>
        <v>2.8743201577518369E-4</v>
      </c>
      <c r="AG6490">
        <v>261</v>
      </c>
      <c r="AH6490">
        <f t="shared" si="305"/>
        <v>260</v>
      </c>
      <c r="AI6490">
        <v>9.9900000000000003E-2</v>
      </c>
    </row>
    <row r="6491" spans="1:35" x14ac:dyDescent="0.25">
      <c r="A6491">
        <v>258</v>
      </c>
      <c r="B6491">
        <v>8.4199999999999997E-2</v>
      </c>
      <c r="C6491">
        <v>-0.1119</v>
      </c>
      <c r="D6491" s="3">
        <f t="shared" si="303"/>
        <v>7.4415355078330817E-2</v>
      </c>
      <c r="E6491" s="3">
        <f t="shared" si="304"/>
        <v>9.573927624314648E-5</v>
      </c>
      <c r="AG6491">
        <v>258</v>
      </c>
      <c r="AH6491">
        <f t="shared" si="305"/>
        <v>260</v>
      </c>
      <c r="AI6491">
        <v>8.4199999999999997E-2</v>
      </c>
    </row>
    <row r="6492" spans="1:35" x14ac:dyDescent="0.25">
      <c r="A6492">
        <v>256</v>
      </c>
      <c r="B6492">
        <v>-8.9999999999999998E-4</v>
      </c>
      <c r="C6492">
        <v>-0.1105</v>
      </c>
      <c r="D6492" s="3">
        <f t="shared" si="303"/>
        <v>6.8613356272584095E-2</v>
      </c>
      <c r="E6492" s="3">
        <f t="shared" si="304"/>
        <v>4.8321067002792062E-3</v>
      </c>
      <c r="AG6492">
        <v>256</v>
      </c>
      <c r="AH6492">
        <f t="shared" si="305"/>
        <v>260</v>
      </c>
      <c r="AI6492">
        <v>-8.9999999999999998E-4</v>
      </c>
    </row>
    <row r="6493" spans="1:35" x14ac:dyDescent="0.25">
      <c r="A6493">
        <v>252</v>
      </c>
      <c r="B6493">
        <v>-5.3699999999999998E-2</v>
      </c>
      <c r="C6493">
        <v>-0.1116</v>
      </c>
      <c r="D6493" s="3">
        <f t="shared" si="303"/>
        <v>5.676574493367717E-2</v>
      </c>
      <c r="E6493" s="3">
        <f t="shared" si="304"/>
        <v>1.2202680803752223E-2</v>
      </c>
      <c r="AG6493">
        <v>252</v>
      </c>
      <c r="AH6493">
        <f t="shared" si="305"/>
        <v>250</v>
      </c>
      <c r="AI6493">
        <v>-5.3699999999999998E-2</v>
      </c>
    </row>
    <row r="6494" spans="1:35" x14ac:dyDescent="0.25">
      <c r="A6494">
        <v>250</v>
      </c>
      <c r="B6494">
        <v>-5.4399999999999997E-2</v>
      </c>
      <c r="C6494">
        <v>-0.11650000000000001</v>
      </c>
      <c r="D6494" s="3">
        <f t="shared" si="303"/>
        <v>5.0734566889948637E-2</v>
      </c>
      <c r="E6494" s="3">
        <f t="shared" si="304"/>
        <v>1.1053277155137082E-2</v>
      </c>
      <c r="AG6494">
        <v>250</v>
      </c>
      <c r="AH6494">
        <f t="shared" si="305"/>
        <v>250</v>
      </c>
      <c r="AI6494">
        <v>-5.4399999999999997E-2</v>
      </c>
    </row>
    <row r="6495" spans="1:35" x14ac:dyDescent="0.25">
      <c r="A6495">
        <v>247</v>
      </c>
      <c r="B6495">
        <v>-1.4E-2</v>
      </c>
      <c r="C6495">
        <v>-0.1188</v>
      </c>
      <c r="D6495" s="3">
        <f t="shared" si="303"/>
        <v>4.1574218954946153E-2</v>
      </c>
      <c r="E6495" s="3">
        <f t="shared" si="304"/>
        <v>3.0884938124522963E-3</v>
      </c>
      <c r="AG6495">
        <v>247</v>
      </c>
      <c r="AH6495">
        <f t="shared" si="305"/>
        <v>250</v>
      </c>
      <c r="AI6495">
        <v>-1.4E-2</v>
      </c>
    </row>
    <row r="6496" spans="1:35" x14ac:dyDescent="0.25">
      <c r="A6496">
        <v>244</v>
      </c>
      <c r="B6496">
        <v>1.67E-2</v>
      </c>
      <c r="C6496">
        <v>-0.11990000000000001</v>
      </c>
      <c r="D6496" s="3">
        <f t="shared" si="303"/>
        <v>3.22999189755767E-2</v>
      </c>
      <c r="E6496" s="3">
        <f t="shared" si="304"/>
        <v>2.4335747204455799E-4</v>
      </c>
      <c r="AG6496">
        <v>244</v>
      </c>
      <c r="AH6496">
        <f t="shared" si="305"/>
        <v>240</v>
      </c>
      <c r="AI6496">
        <v>1.67E-2</v>
      </c>
    </row>
    <row r="6497" spans="1:35" x14ac:dyDescent="0.25">
      <c r="A6497">
        <v>241</v>
      </c>
      <c r="B6497">
        <v>1.2800000000000001E-2</v>
      </c>
      <c r="C6497">
        <v>-0.1159</v>
      </c>
      <c r="D6497" s="3">
        <f t="shared" si="303"/>
        <v>2.2937087163434868E-2</v>
      </c>
      <c r="E6497" s="3">
        <f t="shared" si="304"/>
        <v>1.0276053615907597E-4</v>
      </c>
      <c r="AG6497">
        <v>241</v>
      </c>
      <c r="AH6497">
        <f t="shared" si="305"/>
        <v>240</v>
      </c>
      <c r="AI6497">
        <v>1.2800000000000001E-2</v>
      </c>
    </row>
    <row r="6498" spans="1:35" x14ac:dyDescent="0.25">
      <c r="A6498">
        <v>239</v>
      </c>
      <c r="B6498">
        <v>6.4999999999999997E-3</v>
      </c>
      <c r="C6498">
        <v>-0.1188</v>
      </c>
      <c r="D6498" s="3">
        <f t="shared" si="303"/>
        <v>1.6658680093101504E-2</v>
      </c>
      <c r="E6498" s="3">
        <f t="shared" si="304"/>
        <v>1.0319878123397681E-4</v>
      </c>
      <c r="AG6498">
        <v>239</v>
      </c>
      <c r="AH6498">
        <f t="shared" si="305"/>
        <v>240</v>
      </c>
      <c r="AI6498">
        <v>6.4999999999999997E-3</v>
      </c>
    </row>
    <row r="6499" spans="1:35" x14ac:dyDescent="0.25">
      <c r="A6499">
        <v>237</v>
      </c>
      <c r="B6499">
        <v>1.5599999999999999E-2</v>
      </c>
      <c r="C6499">
        <v>-0.1129</v>
      </c>
      <c r="D6499" s="3">
        <f t="shared" si="303"/>
        <v>1.035997698714749E-2</v>
      </c>
      <c r="E6499" s="3">
        <f t="shared" si="304"/>
        <v>2.7457841175223885E-5</v>
      </c>
      <c r="AG6499">
        <v>237</v>
      </c>
      <c r="AH6499">
        <f t="shared" si="305"/>
        <v>240</v>
      </c>
      <c r="AI6499">
        <v>1.5599999999999999E-2</v>
      </c>
    </row>
    <row r="6500" spans="1:35" x14ac:dyDescent="0.25">
      <c r="A6500">
        <v>235</v>
      </c>
      <c r="B6500">
        <v>7.9000000000000001E-2</v>
      </c>
      <c r="C6500">
        <v>-0.1075</v>
      </c>
      <c r="D6500" s="3">
        <f t="shared" si="303"/>
        <v>4.0486518450669161E-3</v>
      </c>
      <c r="E6500" s="3">
        <f t="shared" si="304"/>
        <v>5.617704590241991E-3</v>
      </c>
      <c r="AG6500">
        <v>235</v>
      </c>
      <c r="AH6500">
        <f t="shared" si="305"/>
        <v>240</v>
      </c>
      <c r="AI6500">
        <v>7.9000000000000001E-2</v>
      </c>
    </row>
    <row r="6501" spans="1:35" x14ac:dyDescent="0.25">
      <c r="A6501">
        <v>232</v>
      </c>
      <c r="B6501">
        <v>5.6500000000000002E-2</v>
      </c>
      <c r="C6501">
        <v>-0.1111</v>
      </c>
      <c r="D6501" s="3">
        <f t="shared" si="303"/>
        <v>-5.4251797728707574E-3</v>
      </c>
      <c r="E6501" s="3">
        <f t="shared" si="304"/>
        <v>3.8347278899023615E-3</v>
      </c>
      <c r="AG6501">
        <v>232</v>
      </c>
      <c r="AH6501">
        <f t="shared" si="305"/>
        <v>230</v>
      </c>
      <c r="AI6501">
        <v>5.6500000000000002E-2</v>
      </c>
    </row>
    <row r="6502" spans="1:35" x14ac:dyDescent="0.25">
      <c r="A6502">
        <v>232</v>
      </c>
      <c r="B6502">
        <v>-2.81E-2</v>
      </c>
      <c r="C6502">
        <v>-0.1469</v>
      </c>
      <c r="D6502" s="3">
        <f t="shared" si="303"/>
        <v>-5.4251797728707574E-3</v>
      </c>
      <c r="E6502" s="3">
        <f t="shared" si="304"/>
        <v>5.1414747233262956E-4</v>
      </c>
      <c r="AG6502">
        <v>232</v>
      </c>
      <c r="AH6502">
        <f t="shared" si="305"/>
        <v>230</v>
      </c>
      <c r="AI6502">
        <v>-2.81E-2</v>
      </c>
    </row>
    <row r="6503" spans="1:35" x14ac:dyDescent="0.25">
      <c r="A6503">
        <v>232</v>
      </c>
      <c r="B6503">
        <v>5.2499999999999998E-2</v>
      </c>
      <c r="C6503">
        <v>-0.13289999999999999</v>
      </c>
      <c r="D6503" s="3">
        <f t="shared" si="303"/>
        <v>-5.4251797728707574E-3</v>
      </c>
      <c r="E6503" s="3">
        <f t="shared" si="304"/>
        <v>3.355326451719395E-3</v>
      </c>
      <c r="AG6503">
        <v>232</v>
      </c>
      <c r="AH6503">
        <f t="shared" si="305"/>
        <v>230</v>
      </c>
      <c r="AI6503">
        <v>5.2499999999999998E-2</v>
      </c>
    </row>
    <row r="6504" spans="1:35" x14ac:dyDescent="0.25">
      <c r="A6504">
        <v>232</v>
      </c>
      <c r="B6504">
        <v>6.0999999999999999E-2</v>
      </c>
      <c r="C6504">
        <v>-0.1118</v>
      </c>
      <c r="D6504" s="3">
        <f t="shared" si="303"/>
        <v>-5.4251797728707574E-3</v>
      </c>
      <c r="E6504" s="3">
        <f t="shared" si="304"/>
        <v>4.4123045078581979E-3</v>
      </c>
      <c r="AG6504">
        <v>232</v>
      </c>
      <c r="AH6504">
        <f t="shared" si="305"/>
        <v>230</v>
      </c>
      <c r="AI6504">
        <v>6.0999999999999999E-2</v>
      </c>
    </row>
    <row r="6505" spans="1:35" x14ac:dyDescent="0.25">
      <c r="A6505">
        <v>233</v>
      </c>
      <c r="B6505">
        <v>0.1163</v>
      </c>
      <c r="C6505">
        <v>-0.1033</v>
      </c>
      <c r="D6505" s="3">
        <f t="shared" si="303"/>
        <v>-2.2676059556400239E-3</v>
      </c>
      <c r="E6505" s="3">
        <f t="shared" si="304"/>
        <v>1.4058277182051923E-2</v>
      </c>
      <c r="AG6505">
        <v>233</v>
      </c>
      <c r="AH6505">
        <f t="shared" si="305"/>
        <v>230</v>
      </c>
      <c r="AI6505">
        <v>0.1163</v>
      </c>
    </row>
    <row r="6506" spans="1:35" x14ac:dyDescent="0.25">
      <c r="A6506">
        <v>236</v>
      </c>
      <c r="B6506">
        <v>0.12130000000000001</v>
      </c>
      <c r="C6506">
        <v>-0.1084</v>
      </c>
      <c r="D6506" s="3">
        <f t="shared" si="303"/>
        <v>7.2054118352299044E-3</v>
      </c>
      <c r="E6506" s="3">
        <f t="shared" si="304"/>
        <v>1.3017575048488496E-2</v>
      </c>
      <c r="AG6506">
        <v>236</v>
      </c>
      <c r="AH6506">
        <f t="shared" si="305"/>
        <v>240</v>
      </c>
      <c r="AI6506">
        <v>0.12130000000000001</v>
      </c>
    </row>
    <row r="6507" spans="1:35" x14ac:dyDescent="0.25">
      <c r="A6507">
        <v>239</v>
      </c>
      <c r="B6507">
        <v>0.15010000000000001</v>
      </c>
      <c r="C6507">
        <v>-0.10249999999999999</v>
      </c>
      <c r="D6507" s="3">
        <f t="shared" si="303"/>
        <v>1.6658680093101504E-2</v>
      </c>
      <c r="E6507" s="3">
        <f t="shared" si="304"/>
        <v>1.7806585858495226E-2</v>
      </c>
      <c r="AG6507">
        <v>239</v>
      </c>
      <c r="AH6507">
        <f t="shared" si="305"/>
        <v>240</v>
      </c>
      <c r="AI6507">
        <v>0.15010000000000001</v>
      </c>
    </row>
    <row r="6508" spans="1:35" x14ac:dyDescent="0.25">
      <c r="A6508">
        <v>244</v>
      </c>
      <c r="B6508">
        <v>0.1125</v>
      </c>
      <c r="C6508">
        <v>-9.8400000000000001E-2</v>
      </c>
      <c r="D6508" s="3">
        <f t="shared" si="303"/>
        <v>3.22999189755767E-2</v>
      </c>
      <c r="E6508" s="3">
        <f t="shared" si="304"/>
        <v>6.4320529963240629E-3</v>
      </c>
      <c r="AG6508">
        <v>244</v>
      </c>
      <c r="AH6508">
        <f t="shared" si="305"/>
        <v>240</v>
      </c>
      <c r="AI6508">
        <v>0.1125</v>
      </c>
    </row>
    <row r="6509" spans="1:35" x14ac:dyDescent="0.25">
      <c r="A6509">
        <v>248</v>
      </c>
      <c r="B6509">
        <v>0.1336</v>
      </c>
      <c r="C6509">
        <v>-9.9500000000000005E-2</v>
      </c>
      <c r="D6509" s="3">
        <f t="shared" si="303"/>
        <v>4.4641576591525942E-2</v>
      </c>
      <c r="E6509" s="3">
        <f t="shared" si="304"/>
        <v>7.9136010953213438E-3</v>
      </c>
      <c r="AG6509">
        <v>248</v>
      </c>
      <c r="AH6509">
        <f t="shared" si="305"/>
        <v>250</v>
      </c>
      <c r="AI6509">
        <v>0.1336</v>
      </c>
    </row>
    <row r="6510" spans="1:35" x14ac:dyDescent="0.25">
      <c r="A6510">
        <v>250</v>
      </c>
      <c r="B6510">
        <v>0.13500000000000001</v>
      </c>
      <c r="C6510">
        <v>-0.1032</v>
      </c>
      <c r="D6510" s="3">
        <f t="shared" si="303"/>
        <v>5.0734566889948637E-2</v>
      </c>
      <c r="E6510" s="3">
        <f t="shared" si="304"/>
        <v>7.1006632172245423E-3</v>
      </c>
      <c r="AG6510">
        <v>250</v>
      </c>
      <c r="AH6510">
        <f t="shared" si="305"/>
        <v>250</v>
      </c>
      <c r="AI6510">
        <v>0.13500000000000001</v>
      </c>
    </row>
    <row r="6511" spans="1:35" x14ac:dyDescent="0.25">
      <c r="A6511">
        <v>253</v>
      </c>
      <c r="B6511">
        <v>0.12590000000000001</v>
      </c>
      <c r="C6511">
        <v>-7.1800000000000003E-2</v>
      </c>
      <c r="D6511" s="3">
        <f t="shared" si="303"/>
        <v>5.9755854903622584E-2</v>
      </c>
      <c r="E6511" s="3">
        <f t="shared" si="304"/>
        <v>4.3750479305306291E-3</v>
      </c>
      <c r="AG6511">
        <v>253</v>
      </c>
      <c r="AH6511">
        <f t="shared" si="305"/>
        <v>250</v>
      </c>
      <c r="AI6511">
        <v>0.12590000000000001</v>
      </c>
    </row>
    <row r="6512" spans="1:35" x14ac:dyDescent="0.25">
      <c r="A6512">
        <v>256</v>
      </c>
      <c r="B6512">
        <v>0.1268</v>
      </c>
      <c r="C6512">
        <v>-9.8900000000000002E-2</v>
      </c>
      <c r="D6512" s="3">
        <f t="shared" si="303"/>
        <v>6.8613356272584095E-2</v>
      </c>
      <c r="E6512" s="3">
        <f t="shared" si="304"/>
        <v>3.3856855082612281E-3</v>
      </c>
      <c r="AG6512">
        <v>256</v>
      </c>
      <c r="AH6512">
        <f t="shared" si="305"/>
        <v>260</v>
      </c>
      <c r="AI6512">
        <v>0.1268</v>
      </c>
    </row>
    <row r="6513" spans="1:35" x14ac:dyDescent="0.25">
      <c r="A6513">
        <v>258</v>
      </c>
      <c r="B6513">
        <v>0.13450000000000001</v>
      </c>
      <c r="C6513">
        <v>-0.1023</v>
      </c>
      <c r="D6513" s="3">
        <f t="shared" si="303"/>
        <v>7.4415355078330817E-2</v>
      </c>
      <c r="E6513" s="3">
        <f t="shared" si="304"/>
        <v>3.6101645553630675E-3</v>
      </c>
      <c r="AG6513">
        <v>258</v>
      </c>
      <c r="AH6513">
        <f t="shared" si="305"/>
        <v>260</v>
      </c>
      <c r="AI6513">
        <v>0.13450000000000001</v>
      </c>
    </row>
    <row r="6514" spans="1:35" x14ac:dyDescent="0.25">
      <c r="A6514">
        <v>261</v>
      </c>
      <c r="B6514">
        <v>0.12089999999999999</v>
      </c>
      <c r="C6514">
        <v>-9.8500000000000004E-2</v>
      </c>
      <c r="D6514" s="3">
        <f t="shared" si="303"/>
        <v>8.2946179906133732E-2</v>
      </c>
      <c r="E6514" s="3">
        <f t="shared" si="304"/>
        <v>1.4404924597175663E-3</v>
      </c>
      <c r="AG6514">
        <v>261</v>
      </c>
      <c r="AH6514">
        <f t="shared" si="305"/>
        <v>260</v>
      </c>
      <c r="AI6514">
        <v>0.12089999999999999</v>
      </c>
    </row>
    <row r="6515" spans="1:35" x14ac:dyDescent="0.25">
      <c r="A6515">
        <v>264</v>
      </c>
      <c r="B6515">
        <v>0.1142</v>
      </c>
      <c r="C6515">
        <v>-0.104</v>
      </c>
      <c r="D6515" s="3">
        <f t="shared" si="303"/>
        <v>9.1249655020332082E-2</v>
      </c>
      <c r="E6515" s="3">
        <f t="shared" si="304"/>
        <v>5.2671833468576816E-4</v>
      </c>
      <c r="AG6515">
        <v>264</v>
      </c>
      <c r="AH6515">
        <f t="shared" si="305"/>
        <v>260</v>
      </c>
      <c r="AI6515">
        <v>0.1142</v>
      </c>
    </row>
    <row r="6516" spans="1:35" x14ac:dyDescent="0.25">
      <c r="A6516">
        <v>265</v>
      </c>
      <c r="B6516">
        <v>0.1091</v>
      </c>
      <c r="C6516">
        <v>-0.10780000000000001</v>
      </c>
      <c r="D6516" s="3">
        <f t="shared" si="303"/>
        <v>9.3963005044116671E-2</v>
      </c>
      <c r="E6516" s="3">
        <f t="shared" si="304"/>
        <v>2.2912861629443743E-4</v>
      </c>
      <c r="AG6516">
        <v>265</v>
      </c>
      <c r="AH6516">
        <f t="shared" si="305"/>
        <v>270</v>
      </c>
      <c r="AI6516">
        <v>0.1091</v>
      </c>
    </row>
    <row r="6517" spans="1:35" x14ac:dyDescent="0.25">
      <c r="A6517">
        <v>267</v>
      </c>
      <c r="B6517">
        <v>0.105</v>
      </c>
      <c r="C6517">
        <v>-0.1094</v>
      </c>
      <c r="D6517" s="3">
        <f t="shared" si="303"/>
        <v>9.9303021172805581E-2</v>
      </c>
      <c r="E6517" s="3">
        <f t="shared" si="304"/>
        <v>3.2455567757501461E-5</v>
      </c>
      <c r="AG6517">
        <v>267</v>
      </c>
      <c r="AH6517">
        <f t="shared" si="305"/>
        <v>270</v>
      </c>
      <c r="AI6517">
        <v>0.105</v>
      </c>
    </row>
    <row r="6518" spans="1:35" x14ac:dyDescent="0.25">
      <c r="A6518">
        <v>268</v>
      </c>
      <c r="B6518">
        <v>9.7699999999999995E-2</v>
      </c>
      <c r="C6518">
        <v>-0.1079</v>
      </c>
      <c r="D6518" s="3">
        <f t="shared" si="303"/>
        <v>0.10192806065706704</v>
      </c>
      <c r="E6518" s="3">
        <f t="shared" si="304"/>
        <v>1.7876496919838214E-5</v>
      </c>
      <c r="AG6518">
        <v>268</v>
      </c>
      <c r="AH6518">
        <f t="shared" si="305"/>
        <v>270</v>
      </c>
      <c r="AI6518">
        <v>9.7699999999999995E-2</v>
      </c>
    </row>
    <row r="6519" spans="1:35" x14ac:dyDescent="0.25">
      <c r="A6519">
        <v>268</v>
      </c>
      <c r="B6519">
        <v>4.07E-2</v>
      </c>
      <c r="C6519">
        <v>-0.1111</v>
      </c>
      <c r="D6519" s="3">
        <f t="shared" si="303"/>
        <v>0.10192806065706704</v>
      </c>
      <c r="E6519" s="3">
        <f t="shared" si="304"/>
        <v>3.7488754118254809E-3</v>
      </c>
      <c r="AG6519">
        <v>268</v>
      </c>
      <c r="AH6519">
        <f t="shared" si="305"/>
        <v>270</v>
      </c>
      <c r="AI6519">
        <v>4.07E-2</v>
      </c>
    </row>
    <row r="6520" spans="1:35" x14ac:dyDescent="0.25">
      <c r="A6520">
        <v>268</v>
      </c>
      <c r="B6520">
        <v>3.4299999999999997E-2</v>
      </c>
      <c r="C6520">
        <v>-0.1142</v>
      </c>
      <c r="D6520" s="3">
        <f t="shared" si="303"/>
        <v>0.10192806065706704</v>
      </c>
      <c r="E6520" s="3">
        <f t="shared" si="304"/>
        <v>4.5735545882359396E-3</v>
      </c>
      <c r="AG6520">
        <v>268</v>
      </c>
      <c r="AH6520">
        <f t="shared" si="305"/>
        <v>270</v>
      </c>
      <c r="AI6520">
        <v>3.4299999999999997E-2</v>
      </c>
    </row>
    <row r="6521" spans="1:35" x14ac:dyDescent="0.25">
      <c r="A6521">
        <v>268</v>
      </c>
      <c r="B6521">
        <v>6.7999999999999996E-3</v>
      </c>
      <c r="C6521">
        <v>-0.11459999999999999</v>
      </c>
      <c r="D6521" s="3">
        <f t="shared" si="303"/>
        <v>0.10192806065706704</v>
      </c>
      <c r="E6521" s="3">
        <f t="shared" si="304"/>
        <v>9.0493479243746264E-3</v>
      </c>
      <c r="AG6521">
        <v>268</v>
      </c>
      <c r="AH6521">
        <f t="shared" si="305"/>
        <v>270</v>
      </c>
      <c r="AI6521">
        <v>6.7999999999999996E-3</v>
      </c>
    </row>
    <row r="6522" spans="1:35" x14ac:dyDescent="0.25">
      <c r="A6522">
        <v>268</v>
      </c>
      <c r="B6522">
        <v>6.7000000000000002E-3</v>
      </c>
      <c r="C6522">
        <v>-0.1173</v>
      </c>
      <c r="D6522" s="3">
        <f t="shared" si="303"/>
        <v>0.10192806065706704</v>
      </c>
      <c r="E6522" s="3">
        <f t="shared" si="304"/>
        <v>9.0683835365060403E-3</v>
      </c>
      <c r="AG6522">
        <v>268</v>
      </c>
      <c r="AH6522">
        <f t="shared" si="305"/>
        <v>270</v>
      </c>
      <c r="AI6522">
        <v>6.7000000000000002E-3</v>
      </c>
    </row>
    <row r="6523" spans="1:35" x14ac:dyDescent="0.25">
      <c r="A6523">
        <v>268</v>
      </c>
      <c r="B6523">
        <v>1.61E-2</v>
      </c>
      <c r="C6523">
        <v>-0.1149</v>
      </c>
      <c r="D6523" s="3">
        <f t="shared" si="303"/>
        <v>0.10192806065706704</v>
      </c>
      <c r="E6523" s="3">
        <f t="shared" si="304"/>
        <v>7.3664559961531782E-3</v>
      </c>
      <c r="AG6523">
        <v>268</v>
      </c>
      <c r="AH6523">
        <f t="shared" si="305"/>
        <v>270</v>
      </c>
      <c r="AI6523">
        <v>1.61E-2</v>
      </c>
    </row>
    <row r="6524" spans="1:35" x14ac:dyDescent="0.25">
      <c r="A6524">
        <v>268</v>
      </c>
      <c r="B6524">
        <v>3.4000000000000002E-2</v>
      </c>
      <c r="C6524">
        <v>-0.1132</v>
      </c>
      <c r="D6524" s="3">
        <f t="shared" si="303"/>
        <v>0.10192806065706704</v>
      </c>
      <c r="E6524" s="3">
        <f t="shared" si="304"/>
        <v>4.6142214246301791E-3</v>
      </c>
      <c r="AG6524">
        <v>268</v>
      </c>
      <c r="AH6524">
        <f t="shared" si="305"/>
        <v>270</v>
      </c>
      <c r="AI6524">
        <v>3.4000000000000002E-2</v>
      </c>
    </row>
    <row r="6525" spans="1:35" x14ac:dyDescent="0.25">
      <c r="A6525">
        <v>268</v>
      </c>
      <c r="B6525">
        <v>2.4500000000000001E-2</v>
      </c>
      <c r="C6525">
        <v>-0.1115</v>
      </c>
      <c r="D6525" s="3">
        <f t="shared" si="303"/>
        <v>0.10192806065706704</v>
      </c>
      <c r="E6525" s="3">
        <f t="shared" si="304"/>
        <v>5.9951045771144519E-3</v>
      </c>
      <c r="AG6525">
        <v>268</v>
      </c>
      <c r="AH6525">
        <f t="shared" si="305"/>
        <v>270</v>
      </c>
      <c r="AI6525">
        <v>2.4500000000000001E-2</v>
      </c>
    </row>
    <row r="6526" spans="1:35" x14ac:dyDescent="0.25">
      <c r="A6526">
        <v>268</v>
      </c>
      <c r="B6526">
        <v>2.81E-2</v>
      </c>
      <c r="C6526">
        <v>-0.1137</v>
      </c>
      <c r="D6526" s="3">
        <f t="shared" si="303"/>
        <v>0.10192806065706704</v>
      </c>
      <c r="E6526" s="3">
        <f t="shared" si="304"/>
        <v>5.4505825403835702E-3</v>
      </c>
      <c r="AG6526">
        <v>268</v>
      </c>
      <c r="AH6526">
        <f t="shared" si="305"/>
        <v>270</v>
      </c>
      <c r="AI6526">
        <v>2.81E-2</v>
      </c>
    </row>
    <row r="6527" spans="1:35" x14ac:dyDescent="0.25">
      <c r="A6527">
        <v>269</v>
      </c>
      <c r="B6527">
        <v>-4.7000000000000002E-3</v>
      </c>
      <c r="C6527">
        <v>-0.1182</v>
      </c>
      <c r="D6527" s="3">
        <f t="shared" si="303"/>
        <v>0.10452205186665307</v>
      </c>
      <c r="E6527" s="3">
        <f t="shared" si="304"/>
        <v>1.1929456613961853E-2</v>
      </c>
      <c r="AG6527">
        <v>269</v>
      </c>
      <c r="AH6527">
        <f t="shared" si="305"/>
        <v>270</v>
      </c>
      <c r="AI6527">
        <v>-4.7000000000000002E-3</v>
      </c>
    </row>
    <row r="6528" spans="1:35" x14ac:dyDescent="0.25">
      <c r="A6528">
        <v>269</v>
      </c>
      <c r="B6528">
        <v>2.3099999999999999E-2</v>
      </c>
      <c r="C6528">
        <v>-0.13289999999999999</v>
      </c>
      <c r="D6528" s="3">
        <f t="shared" si="303"/>
        <v>0.10452205186665307</v>
      </c>
      <c r="E6528" s="3">
        <f t="shared" si="304"/>
        <v>6.6295505301759436E-3</v>
      </c>
      <c r="AG6528">
        <v>269</v>
      </c>
      <c r="AH6528">
        <f t="shared" si="305"/>
        <v>270</v>
      </c>
      <c r="AI6528">
        <v>2.3099999999999999E-2</v>
      </c>
    </row>
    <row r="6529" spans="1:35" x14ac:dyDescent="0.25">
      <c r="A6529">
        <v>268</v>
      </c>
      <c r="B6529">
        <v>-4.5600000000000002E-2</v>
      </c>
      <c r="C6529">
        <v>-0.1152</v>
      </c>
      <c r="D6529" s="3">
        <f t="shared" si="303"/>
        <v>0.10192806065706704</v>
      </c>
      <c r="E6529" s="3">
        <f t="shared" si="304"/>
        <v>2.1764528681235247E-2</v>
      </c>
      <c r="AG6529">
        <v>268</v>
      </c>
      <c r="AH6529">
        <f t="shared" si="305"/>
        <v>270</v>
      </c>
      <c r="AI6529">
        <v>-4.5600000000000002E-2</v>
      </c>
    </row>
    <row r="6530" spans="1:35" x14ac:dyDescent="0.25">
      <c r="A6530">
        <v>267</v>
      </c>
      <c r="B6530">
        <v>-0.11849999999999999</v>
      </c>
      <c r="C6530">
        <v>-0.1207</v>
      </c>
      <c r="D6530" s="3">
        <f t="shared" ref="D6530:D6593" si="306">$H$3*SIN(($H$4+A6530)/180*PI())</f>
        <v>9.9303021172805581E-2</v>
      </c>
      <c r="E6530" s="3">
        <f t="shared" ref="E6530:E6593" si="307">(B6530-D6530)^2</f>
        <v>4.7438156032001598E-2</v>
      </c>
      <c r="AG6530">
        <v>267</v>
      </c>
      <c r="AH6530">
        <f t="shared" ref="AH6530:AH6593" si="308">ROUND(AG6530/10,0)*10</f>
        <v>270</v>
      </c>
      <c r="AI6530">
        <v>-0.11849999999999999</v>
      </c>
    </row>
    <row r="6531" spans="1:35" x14ac:dyDescent="0.25">
      <c r="A6531">
        <v>267</v>
      </c>
      <c r="B6531">
        <v>-0.1188</v>
      </c>
      <c r="C6531">
        <v>-0.12770000000000001</v>
      </c>
      <c r="D6531" s="3">
        <f t="shared" si="306"/>
        <v>9.9303021172805581E-2</v>
      </c>
      <c r="E6531" s="3">
        <f t="shared" si="307"/>
        <v>4.7568927844705282E-2</v>
      </c>
      <c r="AG6531">
        <v>267</v>
      </c>
      <c r="AH6531">
        <f t="shared" si="308"/>
        <v>270</v>
      </c>
      <c r="AI6531">
        <v>-0.1188</v>
      </c>
    </row>
    <row r="6532" spans="1:35" x14ac:dyDescent="0.25">
      <c r="A6532">
        <v>267</v>
      </c>
      <c r="B6532">
        <v>-8.2299999999999998E-2</v>
      </c>
      <c r="C6532">
        <v>-0.1152</v>
      </c>
      <c r="D6532" s="3">
        <f t="shared" si="306"/>
        <v>9.9303021172805581E-2</v>
      </c>
      <c r="E6532" s="3">
        <f t="shared" si="307"/>
        <v>3.297965729909047E-2</v>
      </c>
      <c r="AG6532">
        <v>267</v>
      </c>
      <c r="AH6532">
        <f t="shared" si="308"/>
        <v>270</v>
      </c>
      <c r="AI6532">
        <v>-8.2299999999999998E-2</v>
      </c>
    </row>
    <row r="6533" spans="1:35" x14ac:dyDescent="0.25">
      <c r="A6533">
        <v>267</v>
      </c>
      <c r="B6533">
        <v>1.18E-2</v>
      </c>
      <c r="C6533">
        <v>-0.12479999999999999</v>
      </c>
      <c r="D6533" s="3">
        <f t="shared" si="306"/>
        <v>9.9303021172805581E-2</v>
      </c>
      <c r="E6533" s="3">
        <f t="shared" si="307"/>
        <v>7.6567787143684606E-3</v>
      </c>
      <c r="AG6533">
        <v>267</v>
      </c>
      <c r="AH6533">
        <f t="shared" si="308"/>
        <v>270</v>
      </c>
      <c r="AI6533">
        <v>1.18E-2</v>
      </c>
    </row>
    <row r="6534" spans="1:35" x14ac:dyDescent="0.25">
      <c r="A6534">
        <v>267</v>
      </c>
      <c r="B6534">
        <v>3.1800000000000002E-2</v>
      </c>
      <c r="C6534">
        <v>-0.1163</v>
      </c>
      <c r="D6534" s="3">
        <f t="shared" si="306"/>
        <v>9.9303021172805581E-2</v>
      </c>
      <c r="E6534" s="3">
        <f t="shared" si="307"/>
        <v>4.5566578674562375E-3</v>
      </c>
      <c r="AG6534">
        <v>267</v>
      </c>
      <c r="AH6534">
        <f t="shared" si="308"/>
        <v>270</v>
      </c>
      <c r="AI6534">
        <v>3.1800000000000002E-2</v>
      </c>
    </row>
    <row r="6535" spans="1:35" x14ac:dyDescent="0.25">
      <c r="A6535">
        <v>267</v>
      </c>
      <c r="B6535">
        <v>-1.01E-2</v>
      </c>
      <c r="C6535">
        <v>-0.105</v>
      </c>
      <c r="D6535" s="3">
        <f t="shared" si="306"/>
        <v>9.9303021172805581E-2</v>
      </c>
      <c r="E6535" s="3">
        <f t="shared" si="307"/>
        <v>1.1969021041737346E-2</v>
      </c>
      <c r="AG6535">
        <v>267</v>
      </c>
      <c r="AH6535">
        <f t="shared" si="308"/>
        <v>270</v>
      </c>
      <c r="AI6535">
        <v>-1.01E-2</v>
      </c>
    </row>
    <row r="6536" spans="1:35" x14ac:dyDescent="0.25">
      <c r="A6536">
        <v>266</v>
      </c>
      <c r="B6536">
        <v>-4.2799999999999998E-2</v>
      </c>
      <c r="C6536">
        <v>-0.12130000000000001</v>
      </c>
      <c r="D6536" s="3">
        <f t="shared" si="306"/>
        <v>9.6647733026324775E-2</v>
      </c>
      <c r="E6536" s="3">
        <f t="shared" si="307"/>
        <v>1.9445670246181147E-2</v>
      </c>
      <c r="AG6536">
        <v>266</v>
      </c>
      <c r="AH6536">
        <f t="shared" si="308"/>
        <v>270</v>
      </c>
      <c r="AI6536">
        <v>-4.2799999999999998E-2</v>
      </c>
    </row>
    <row r="6537" spans="1:35" x14ac:dyDescent="0.25">
      <c r="A6537">
        <v>264</v>
      </c>
      <c r="B6537">
        <v>2.69E-2</v>
      </c>
      <c r="C6537">
        <v>-0.1643</v>
      </c>
      <c r="D6537" s="3">
        <f t="shared" si="306"/>
        <v>9.1249655020332082E-2</v>
      </c>
      <c r="E6537" s="3">
        <f t="shared" si="307"/>
        <v>4.1408781012357487E-3</v>
      </c>
      <c r="AG6537">
        <v>264</v>
      </c>
      <c r="AH6537">
        <f t="shared" si="308"/>
        <v>260</v>
      </c>
      <c r="AI6537">
        <v>2.69E-2</v>
      </c>
    </row>
    <row r="6538" spans="1:35" x14ac:dyDescent="0.25">
      <c r="A6538">
        <v>263</v>
      </c>
      <c r="B6538">
        <v>-4.2000000000000003E-2</v>
      </c>
      <c r="C6538">
        <v>-0.1336</v>
      </c>
      <c r="D6538" s="3">
        <f t="shared" si="306"/>
        <v>8.8508509467673024E-2</v>
      </c>
      <c r="E6538" s="3">
        <f t="shared" si="307"/>
        <v>1.7032471043473701E-2</v>
      </c>
      <c r="AG6538">
        <v>263</v>
      </c>
      <c r="AH6538">
        <f t="shared" si="308"/>
        <v>260</v>
      </c>
      <c r="AI6538">
        <v>-4.2000000000000003E-2</v>
      </c>
    </row>
    <row r="6539" spans="1:35" x14ac:dyDescent="0.25">
      <c r="A6539">
        <v>261</v>
      </c>
      <c r="B6539">
        <v>-8.2500000000000004E-2</v>
      </c>
      <c r="C6539">
        <v>-0.1099</v>
      </c>
      <c r="D6539" s="3">
        <f t="shared" si="306"/>
        <v>8.2946179906133732E-2</v>
      </c>
      <c r="E6539" s="3">
        <f t="shared" si="307"/>
        <v>2.7372438445532776E-2</v>
      </c>
      <c r="AG6539">
        <v>261</v>
      </c>
      <c r="AH6539">
        <f t="shared" si="308"/>
        <v>260</v>
      </c>
      <c r="AI6539">
        <v>-8.2500000000000004E-2</v>
      </c>
    </row>
    <row r="6540" spans="1:35" x14ac:dyDescent="0.25">
      <c r="A6540">
        <v>259</v>
      </c>
      <c r="B6540">
        <v>-6.6699999999999995E-2</v>
      </c>
      <c r="C6540">
        <v>-0.11890000000000001</v>
      </c>
      <c r="D6540" s="3">
        <f t="shared" si="306"/>
        <v>7.7282793201258221E-2</v>
      </c>
      <c r="E6540" s="3">
        <f t="shared" si="307"/>
        <v>2.0731044738036292E-2</v>
      </c>
      <c r="AG6540">
        <v>259</v>
      </c>
      <c r="AH6540">
        <f t="shared" si="308"/>
        <v>260</v>
      </c>
      <c r="AI6540">
        <v>-6.6699999999999995E-2</v>
      </c>
    </row>
    <row r="6541" spans="1:35" x14ac:dyDescent="0.25">
      <c r="A6541">
        <v>257</v>
      </c>
      <c r="B6541">
        <v>-6.3899999999999998E-2</v>
      </c>
      <c r="C6541">
        <v>-0.12989999999999999</v>
      </c>
      <c r="D6541" s="3">
        <f t="shared" si="306"/>
        <v>7.1525249317368811E-2</v>
      </c>
      <c r="E6541" s="3">
        <f t="shared" si="307"/>
        <v>1.8339998152671504E-2</v>
      </c>
      <c r="AG6541">
        <v>257</v>
      </c>
      <c r="AH6541">
        <f t="shared" si="308"/>
        <v>260</v>
      </c>
      <c r="AI6541">
        <v>-6.3899999999999998E-2</v>
      </c>
    </row>
    <row r="6542" spans="1:35" x14ac:dyDescent="0.25">
      <c r="A6542">
        <v>255</v>
      </c>
      <c r="B6542">
        <v>-4.7100000000000003E-2</v>
      </c>
      <c r="C6542">
        <v>-0.13150000000000001</v>
      </c>
      <c r="D6542" s="3">
        <f t="shared" si="306"/>
        <v>6.568056293480623E-2</v>
      </c>
      <c r="E6542" s="3">
        <f t="shared" si="307"/>
        <v>1.2719455375891789E-2</v>
      </c>
      <c r="AG6542">
        <v>255</v>
      </c>
      <c r="AH6542">
        <f t="shared" si="308"/>
        <v>260</v>
      </c>
      <c r="AI6542">
        <v>-4.7100000000000003E-2</v>
      </c>
    </row>
    <row r="6543" spans="1:35" x14ac:dyDescent="0.25">
      <c r="A6543">
        <v>254</v>
      </c>
      <c r="B6543">
        <v>2.9700000000000001E-2</v>
      </c>
      <c r="C6543">
        <v>-0.1211</v>
      </c>
      <c r="D6543" s="3">
        <f t="shared" si="306"/>
        <v>6.2727762661296538E-2</v>
      </c>
      <c r="E6543" s="3">
        <f t="shared" si="307"/>
        <v>1.0908331064109335E-3</v>
      </c>
      <c r="AG6543">
        <v>254</v>
      </c>
      <c r="AH6543">
        <f t="shared" si="308"/>
        <v>250</v>
      </c>
      <c r="AI6543">
        <v>2.9700000000000001E-2</v>
      </c>
    </row>
    <row r="6544" spans="1:35" x14ac:dyDescent="0.25">
      <c r="A6544">
        <v>252</v>
      </c>
      <c r="B6544">
        <v>7.6999999999999999E-2</v>
      </c>
      <c r="C6544">
        <v>-0.11119999999999999</v>
      </c>
      <c r="D6544" s="3">
        <f t="shared" si="306"/>
        <v>5.676574493367717E-2</v>
      </c>
      <c r="E6544" s="3">
        <f t="shared" si="307"/>
        <v>4.0942507808901105E-4</v>
      </c>
      <c r="AG6544">
        <v>252</v>
      </c>
      <c r="AH6544">
        <f t="shared" si="308"/>
        <v>250</v>
      </c>
      <c r="AI6544">
        <v>7.6999999999999999E-2</v>
      </c>
    </row>
    <row r="6545" spans="1:35" x14ac:dyDescent="0.25">
      <c r="A6545">
        <v>250</v>
      </c>
      <c r="B6545">
        <v>2.86E-2</v>
      </c>
      <c r="C6545">
        <v>-0.1036</v>
      </c>
      <c r="D6545" s="3">
        <f t="shared" si="306"/>
        <v>5.0734566889948637E-2</v>
      </c>
      <c r="E6545" s="3">
        <f t="shared" si="307"/>
        <v>4.8993905140561045E-4</v>
      </c>
      <c r="AG6545">
        <v>250</v>
      </c>
      <c r="AH6545">
        <f t="shared" si="308"/>
        <v>250</v>
      </c>
      <c r="AI6545">
        <v>2.86E-2</v>
      </c>
    </row>
    <row r="6546" spans="1:35" x14ac:dyDescent="0.25">
      <c r="A6546">
        <v>250</v>
      </c>
      <c r="B6546">
        <v>-1.0999999999999999E-2</v>
      </c>
      <c r="C6546">
        <v>-0.12790000000000001</v>
      </c>
      <c r="D6546" s="3">
        <f t="shared" si="306"/>
        <v>5.0734566889948637E-2</v>
      </c>
      <c r="E6546" s="3">
        <f t="shared" si="307"/>
        <v>3.8111567490895421E-3</v>
      </c>
      <c r="AG6546">
        <v>250</v>
      </c>
      <c r="AH6546">
        <f t="shared" si="308"/>
        <v>250</v>
      </c>
      <c r="AI6546">
        <v>-1.0999999999999999E-2</v>
      </c>
    </row>
    <row r="6547" spans="1:35" x14ac:dyDescent="0.25">
      <c r="A6547">
        <v>250</v>
      </c>
      <c r="B6547">
        <v>4.1999999999999997E-3</v>
      </c>
      <c r="C6547">
        <v>-0.13589999999999999</v>
      </c>
      <c r="D6547" s="3">
        <f t="shared" si="306"/>
        <v>5.0734566889948637E-2</v>
      </c>
      <c r="E6547" s="3">
        <f t="shared" si="307"/>
        <v>2.1654659156351039E-3</v>
      </c>
      <c r="AG6547">
        <v>250</v>
      </c>
      <c r="AH6547">
        <f t="shared" si="308"/>
        <v>250</v>
      </c>
      <c r="AI6547">
        <v>4.1999999999999997E-3</v>
      </c>
    </row>
    <row r="6548" spans="1:35" x14ac:dyDescent="0.25">
      <c r="A6548">
        <v>247</v>
      </c>
      <c r="B6548">
        <v>8.3999999999999995E-3</v>
      </c>
      <c r="C6548">
        <v>-0.1113</v>
      </c>
      <c r="D6548" s="3">
        <f t="shared" si="306"/>
        <v>4.1574218954946153E-2</v>
      </c>
      <c r="E6548" s="3">
        <f t="shared" si="307"/>
        <v>1.1005288032707088E-3</v>
      </c>
      <c r="AG6548">
        <v>247</v>
      </c>
      <c r="AH6548">
        <f t="shared" si="308"/>
        <v>250</v>
      </c>
      <c r="AI6548">
        <v>8.3999999999999995E-3</v>
      </c>
    </row>
    <row r="6549" spans="1:35" x14ac:dyDescent="0.25">
      <c r="A6549">
        <v>245</v>
      </c>
      <c r="B6549">
        <v>-3.9899999999999998E-2</v>
      </c>
      <c r="C6549">
        <v>-0.1052</v>
      </c>
      <c r="D6549" s="3">
        <f t="shared" si="306"/>
        <v>3.5402450156689934E-2</v>
      </c>
      <c r="E6549" s="3">
        <f t="shared" si="307"/>
        <v>5.6704589996007717E-3</v>
      </c>
      <c r="AG6549">
        <v>245</v>
      </c>
      <c r="AH6549">
        <f t="shared" si="308"/>
        <v>250</v>
      </c>
      <c r="AI6549">
        <v>-3.9899999999999998E-2</v>
      </c>
    </row>
    <row r="6550" spans="1:35" x14ac:dyDescent="0.25">
      <c r="A6550">
        <v>244</v>
      </c>
      <c r="B6550">
        <v>-4.0099999999999997E-2</v>
      </c>
      <c r="C6550">
        <v>-0.12920000000000001</v>
      </c>
      <c r="D6550" s="3">
        <f t="shared" si="306"/>
        <v>3.22999189755767E-2</v>
      </c>
      <c r="E6550" s="3">
        <f t="shared" si="307"/>
        <v>5.2417482676700702E-3</v>
      </c>
      <c r="AG6550">
        <v>244</v>
      </c>
      <c r="AH6550">
        <f t="shared" si="308"/>
        <v>240</v>
      </c>
      <c r="AI6550">
        <v>-4.0099999999999997E-2</v>
      </c>
    </row>
    <row r="6551" spans="1:35" x14ac:dyDescent="0.25">
      <c r="A6551">
        <v>243</v>
      </c>
      <c r="B6551">
        <v>-3.44E-2</v>
      </c>
      <c r="C6551">
        <v>-0.13780000000000001</v>
      </c>
      <c r="D6551" s="3">
        <f t="shared" si="306"/>
        <v>2.918754892624701E-2</v>
      </c>
      <c r="E6551" s="3">
        <f t="shared" si="307"/>
        <v>4.0433763784478586E-3</v>
      </c>
      <c r="AG6551">
        <v>243</v>
      </c>
      <c r="AH6551">
        <f t="shared" si="308"/>
        <v>240</v>
      </c>
      <c r="AI6551">
        <v>-3.44E-2</v>
      </c>
    </row>
    <row r="6552" spans="1:35" x14ac:dyDescent="0.25">
      <c r="A6552">
        <v>240</v>
      </c>
      <c r="B6552">
        <v>-1.2999999999999999E-2</v>
      </c>
      <c r="C6552">
        <v>-0.12520000000000001</v>
      </c>
      <c r="D6552" s="3">
        <f t="shared" si="306"/>
        <v>1.980089940115479E-2</v>
      </c>
      <c r="E6552" s="3">
        <f t="shared" si="307"/>
        <v>1.0758990015246768E-3</v>
      </c>
      <c r="AG6552">
        <v>240</v>
      </c>
      <c r="AH6552">
        <f t="shared" si="308"/>
        <v>240</v>
      </c>
      <c r="AI6552">
        <v>-1.2999999999999999E-2</v>
      </c>
    </row>
    <row r="6553" spans="1:35" x14ac:dyDescent="0.25">
      <c r="A6553">
        <v>238</v>
      </c>
      <c r="B6553">
        <v>-1.9800000000000002E-2</v>
      </c>
      <c r="C6553">
        <v>-0.1143</v>
      </c>
      <c r="D6553" s="3">
        <f t="shared" si="306"/>
        <v>1.35113863897156E-2</v>
      </c>
      <c r="E6553" s="3">
        <f t="shared" si="307"/>
        <v>1.1096484632049301E-3</v>
      </c>
      <c r="AG6553">
        <v>238</v>
      </c>
      <c r="AH6553">
        <f t="shared" si="308"/>
        <v>240</v>
      </c>
      <c r="AI6553">
        <v>-1.9800000000000002E-2</v>
      </c>
    </row>
    <row r="6554" spans="1:35" x14ac:dyDescent="0.25">
      <c r="A6554">
        <v>237</v>
      </c>
      <c r="B6554">
        <v>-2.5100000000000001E-2</v>
      </c>
      <c r="C6554">
        <v>-0.1227</v>
      </c>
      <c r="D6554" s="3">
        <f t="shared" si="306"/>
        <v>1.035997698714749E-2</v>
      </c>
      <c r="E6554" s="3">
        <f t="shared" si="307"/>
        <v>1.2574099679290298E-3</v>
      </c>
      <c r="AG6554">
        <v>237</v>
      </c>
      <c r="AH6554">
        <f t="shared" si="308"/>
        <v>240</v>
      </c>
      <c r="AI6554">
        <v>-2.5100000000000001E-2</v>
      </c>
    </row>
    <row r="6555" spans="1:35" x14ac:dyDescent="0.25">
      <c r="A6555">
        <v>236</v>
      </c>
      <c r="B6555">
        <v>-2.2499999999999999E-2</v>
      </c>
      <c r="C6555">
        <v>-0.1318</v>
      </c>
      <c r="D6555" s="3">
        <f t="shared" si="306"/>
        <v>7.2054118352299044E-3</v>
      </c>
      <c r="E6555" s="3">
        <f t="shared" si="307"/>
        <v>8.8241149230061688E-4</v>
      </c>
      <c r="AG6555">
        <v>236</v>
      </c>
      <c r="AH6555">
        <f t="shared" si="308"/>
        <v>240</v>
      </c>
      <c r="AI6555">
        <v>-2.2499999999999999E-2</v>
      </c>
    </row>
    <row r="6556" spans="1:35" x14ac:dyDescent="0.25">
      <c r="A6556">
        <v>234</v>
      </c>
      <c r="B6556">
        <v>-3.09E-2</v>
      </c>
      <c r="C6556">
        <v>-0.12970000000000001</v>
      </c>
      <c r="D6556" s="3">
        <f t="shared" si="306"/>
        <v>8.9065859633174951E-4</v>
      </c>
      <c r="E6556" s="3">
        <f t="shared" si="307"/>
        <v>1.0106459739885217E-3</v>
      </c>
      <c r="AG6556">
        <v>234</v>
      </c>
      <c r="AH6556">
        <f t="shared" si="308"/>
        <v>230</v>
      </c>
      <c r="AI6556">
        <v>-3.09E-2</v>
      </c>
    </row>
    <row r="6557" spans="1:35" x14ac:dyDescent="0.25">
      <c r="A6557">
        <v>233</v>
      </c>
      <c r="B6557">
        <v>-3.39E-2</v>
      </c>
      <c r="C6557">
        <v>-0.1246</v>
      </c>
      <c r="D6557" s="3">
        <f t="shared" si="306"/>
        <v>-2.2676059556400239E-3</v>
      </c>
      <c r="E6557" s="3">
        <f t="shared" si="307"/>
        <v>1.0006083529776604E-3</v>
      </c>
      <c r="AG6557">
        <v>233</v>
      </c>
      <c r="AH6557">
        <f t="shared" si="308"/>
        <v>230</v>
      </c>
      <c r="AI6557">
        <v>-3.39E-2</v>
      </c>
    </row>
    <row r="6558" spans="1:35" x14ac:dyDescent="0.25">
      <c r="A6558">
        <v>230</v>
      </c>
      <c r="B6558">
        <v>-5.3699999999999998E-2</v>
      </c>
      <c r="C6558">
        <v>-0.1205</v>
      </c>
      <c r="D6558" s="3">
        <f t="shared" si="306"/>
        <v>-1.1734408396204741E-2</v>
      </c>
      <c r="E6558" s="3">
        <f t="shared" si="307"/>
        <v>1.7611108786565312E-3</v>
      </c>
      <c r="AG6558">
        <v>230</v>
      </c>
      <c r="AH6558">
        <f t="shared" si="308"/>
        <v>230</v>
      </c>
      <c r="AI6558">
        <v>-5.3699999999999998E-2</v>
      </c>
    </row>
    <row r="6559" spans="1:35" x14ac:dyDescent="0.25">
      <c r="A6559">
        <v>229</v>
      </c>
      <c r="B6559">
        <v>-6.5600000000000006E-2</v>
      </c>
      <c r="C6559">
        <v>-0.12180000000000001</v>
      </c>
      <c r="D6559" s="3">
        <f t="shared" si="306"/>
        <v>-1.4884141350150615E-2</v>
      </c>
      <c r="E6559" s="3">
        <f t="shared" si="307"/>
        <v>2.5720983185915035E-3</v>
      </c>
      <c r="AG6559">
        <v>229</v>
      </c>
      <c r="AH6559">
        <f t="shared" si="308"/>
        <v>230</v>
      </c>
      <c r="AI6559">
        <v>-6.5600000000000006E-2</v>
      </c>
    </row>
    <row r="6560" spans="1:35" x14ac:dyDescent="0.25">
      <c r="A6560">
        <v>228</v>
      </c>
      <c r="B6560">
        <v>-6.3200000000000006E-2</v>
      </c>
      <c r="C6560">
        <v>-0.1338</v>
      </c>
      <c r="D6560" s="3">
        <f t="shared" si="306"/>
        <v>-1.8029340450455157E-2</v>
      </c>
      <c r="E6560" s="3">
        <f t="shared" si="307"/>
        <v>2.0403884841408873E-3</v>
      </c>
      <c r="AG6560">
        <v>228</v>
      </c>
      <c r="AH6560">
        <f t="shared" si="308"/>
        <v>230</v>
      </c>
      <c r="AI6560">
        <v>-6.3200000000000006E-2</v>
      </c>
    </row>
    <row r="6561" spans="1:35" x14ac:dyDescent="0.25">
      <c r="A6561">
        <v>226</v>
      </c>
      <c r="B6561">
        <v>-1.5599999999999999E-2</v>
      </c>
      <c r="C6561">
        <v>-0.12720000000000001</v>
      </c>
      <c r="D6561" s="3">
        <f t="shared" si="306"/>
        <v>-2.4302306530573529E-2</v>
      </c>
      <c r="E6561" s="3">
        <f t="shared" si="307"/>
        <v>7.5730138952062701E-5</v>
      </c>
      <c r="AG6561">
        <v>226</v>
      </c>
      <c r="AH6561">
        <f t="shared" si="308"/>
        <v>230</v>
      </c>
      <c r="AI6561">
        <v>-1.5599999999999999E-2</v>
      </c>
    </row>
    <row r="6562" spans="1:35" x14ac:dyDescent="0.25">
      <c r="A6562">
        <v>223</v>
      </c>
      <c r="B6562">
        <v>-4.3E-3</v>
      </c>
      <c r="C6562">
        <v>-0.1166</v>
      </c>
      <c r="D6562" s="3">
        <f t="shared" si="306"/>
        <v>-3.365386077802876E-2</v>
      </c>
      <c r="E6562" s="3">
        <f t="shared" si="307"/>
        <v>8.6164914257589535E-4</v>
      </c>
      <c r="AG6562">
        <v>223</v>
      </c>
      <c r="AH6562">
        <f t="shared" si="308"/>
        <v>220</v>
      </c>
      <c r="AI6562">
        <v>-4.3E-3</v>
      </c>
    </row>
    <row r="6563" spans="1:35" x14ac:dyDescent="0.25">
      <c r="A6563">
        <v>220</v>
      </c>
      <c r="B6563">
        <v>-6.8599999999999994E-2</v>
      </c>
      <c r="C6563">
        <v>-0.1202</v>
      </c>
      <c r="D6563" s="3">
        <f t="shared" si="306"/>
        <v>-4.2913172132342907E-2</v>
      </c>
      <c r="E6563" s="3">
        <f t="shared" si="307"/>
        <v>6.5981312590264473E-4</v>
      </c>
      <c r="AG6563">
        <v>220</v>
      </c>
      <c r="AH6563">
        <f t="shared" si="308"/>
        <v>220</v>
      </c>
      <c r="AI6563">
        <v>-6.8599999999999994E-2</v>
      </c>
    </row>
    <row r="6564" spans="1:35" x14ac:dyDescent="0.25">
      <c r="A6564">
        <v>220</v>
      </c>
      <c r="B6564">
        <v>-3.6299999999999999E-2</v>
      </c>
      <c r="C6564">
        <v>-0.1512</v>
      </c>
      <c r="D6564" s="3">
        <f t="shared" si="306"/>
        <v>-4.2913172132342907E-2</v>
      </c>
      <c r="E6564" s="3">
        <f t="shared" si="307"/>
        <v>4.3734045651996843E-5</v>
      </c>
      <c r="AG6564">
        <v>220</v>
      </c>
      <c r="AH6564">
        <f t="shared" si="308"/>
        <v>220</v>
      </c>
      <c r="AI6564">
        <v>-3.6299999999999999E-2</v>
      </c>
    </row>
    <row r="6565" spans="1:35" x14ac:dyDescent="0.25">
      <c r="A6565">
        <v>218</v>
      </c>
      <c r="B6565">
        <v>-3.9399999999999998E-2</v>
      </c>
      <c r="C6565">
        <v>-0.1411</v>
      </c>
      <c r="D6565" s="3">
        <f t="shared" si="306"/>
        <v>-4.9022254904325151E-2</v>
      </c>
      <c r="E6565" s="3">
        <f t="shared" si="307"/>
        <v>9.2587789443809463E-5</v>
      </c>
      <c r="AG6565">
        <v>218</v>
      </c>
      <c r="AH6565">
        <f t="shared" si="308"/>
        <v>220</v>
      </c>
      <c r="AI6565">
        <v>-3.9399999999999998E-2</v>
      </c>
    </row>
    <row r="6566" spans="1:35" x14ac:dyDescent="0.25">
      <c r="A6566">
        <v>215</v>
      </c>
      <c r="B6566">
        <v>-6.8599999999999994E-2</v>
      </c>
      <c r="C6566">
        <v>-0.13009999999999999</v>
      </c>
      <c r="D6566" s="3">
        <f t="shared" si="306"/>
        <v>-5.8071586408924819E-2</v>
      </c>
      <c r="E6566" s="3">
        <f t="shared" si="307"/>
        <v>1.1084749274473647E-4</v>
      </c>
      <c r="AG6566">
        <v>215</v>
      </c>
      <c r="AH6566">
        <f t="shared" si="308"/>
        <v>220</v>
      </c>
      <c r="AI6566">
        <v>-6.8599999999999994E-2</v>
      </c>
    </row>
    <row r="6567" spans="1:35" x14ac:dyDescent="0.25">
      <c r="A6567">
        <v>213</v>
      </c>
      <c r="B6567">
        <v>-6.8400000000000002E-2</v>
      </c>
      <c r="C6567">
        <v>-0.1086</v>
      </c>
      <c r="D6567" s="3">
        <f t="shared" si="306"/>
        <v>-6.4017560070352655E-2</v>
      </c>
      <c r="E6567" s="3">
        <f t="shared" si="307"/>
        <v>1.9205779736967444E-5</v>
      </c>
      <c r="AG6567">
        <v>213</v>
      </c>
      <c r="AH6567">
        <f t="shared" si="308"/>
        <v>210</v>
      </c>
      <c r="AI6567">
        <v>-6.8400000000000002E-2</v>
      </c>
    </row>
    <row r="6568" spans="1:35" x14ac:dyDescent="0.25">
      <c r="A6568">
        <v>214</v>
      </c>
      <c r="B6568">
        <v>-1.55E-2</v>
      </c>
      <c r="C6568">
        <v>-0.1273</v>
      </c>
      <c r="D6568" s="3">
        <f t="shared" si="306"/>
        <v>-6.105387204007158E-2</v>
      </c>
      <c r="E6568" s="3">
        <f t="shared" si="307"/>
        <v>2.0751552578432151E-3</v>
      </c>
      <c r="AG6568">
        <v>214</v>
      </c>
      <c r="AH6568">
        <f t="shared" si="308"/>
        <v>210</v>
      </c>
      <c r="AI6568">
        <v>-1.55E-2</v>
      </c>
    </row>
    <row r="6569" spans="1:35" x14ac:dyDescent="0.25">
      <c r="A6569">
        <v>214</v>
      </c>
      <c r="B6569">
        <v>2.69E-2</v>
      </c>
      <c r="C6569">
        <v>-0.11459999999999999</v>
      </c>
      <c r="D6569" s="3">
        <f t="shared" si="306"/>
        <v>-6.105387204007158E-2</v>
      </c>
      <c r="E6569" s="3">
        <f t="shared" si="307"/>
        <v>7.7358836068412845E-3</v>
      </c>
      <c r="AG6569">
        <v>214</v>
      </c>
      <c r="AH6569">
        <f t="shared" si="308"/>
        <v>210</v>
      </c>
      <c r="AI6569">
        <v>2.69E-2</v>
      </c>
    </row>
    <row r="6570" spans="1:35" x14ac:dyDescent="0.25">
      <c r="A6570">
        <v>213</v>
      </c>
      <c r="B6570">
        <v>3.2199999999999999E-2</v>
      </c>
      <c r="C6570">
        <v>-0.1103</v>
      </c>
      <c r="D6570" s="3">
        <f t="shared" si="306"/>
        <v>-6.4017560070352655E-2</v>
      </c>
      <c r="E6570" s="3">
        <f t="shared" si="307"/>
        <v>9.2578188658919199E-3</v>
      </c>
      <c r="AG6570">
        <v>213</v>
      </c>
      <c r="AH6570">
        <f t="shared" si="308"/>
        <v>210</v>
      </c>
      <c r="AI6570">
        <v>3.2199999999999999E-2</v>
      </c>
    </row>
    <row r="6571" spans="1:35" x14ac:dyDescent="0.25">
      <c r="A6571">
        <v>212</v>
      </c>
      <c r="B6571">
        <v>-6.54E-2</v>
      </c>
      <c r="C6571">
        <v>-0.11899999999999999</v>
      </c>
      <c r="D6571" s="3">
        <f t="shared" si="306"/>
        <v>-6.6961747731684257E-2</v>
      </c>
      <c r="E6571" s="3">
        <f t="shared" si="307"/>
        <v>2.4390559774209224E-6</v>
      </c>
      <c r="AG6571">
        <v>212</v>
      </c>
      <c r="AH6571">
        <f t="shared" si="308"/>
        <v>210</v>
      </c>
      <c r="AI6571">
        <v>-6.54E-2</v>
      </c>
    </row>
    <row r="6572" spans="1:35" x14ac:dyDescent="0.25">
      <c r="A6572">
        <v>213</v>
      </c>
      <c r="B6572">
        <v>-0.1176</v>
      </c>
      <c r="C6572">
        <v>-0.1212</v>
      </c>
      <c r="D6572" s="3">
        <f t="shared" si="306"/>
        <v>-6.4017560070352655E-2</v>
      </c>
      <c r="E6572" s="3">
        <f t="shared" si="307"/>
        <v>2.8710778688142658E-3</v>
      </c>
      <c r="AG6572">
        <v>213</v>
      </c>
      <c r="AH6572">
        <f t="shared" si="308"/>
        <v>210</v>
      </c>
      <c r="AI6572">
        <v>-0.1176</v>
      </c>
    </row>
    <row r="6573" spans="1:35" x14ac:dyDescent="0.25">
      <c r="A6573">
        <v>213</v>
      </c>
      <c r="B6573">
        <v>-8.1100000000000005E-2</v>
      </c>
      <c r="C6573">
        <v>-0.1396</v>
      </c>
      <c r="D6573" s="3">
        <f t="shared" si="306"/>
        <v>-6.4017560070352655E-2</v>
      </c>
      <c r="E6573" s="3">
        <f t="shared" si="307"/>
        <v>2.9180975395001014E-4</v>
      </c>
      <c r="AG6573">
        <v>213</v>
      </c>
      <c r="AH6573">
        <f t="shared" si="308"/>
        <v>210</v>
      </c>
      <c r="AI6573">
        <v>-8.1100000000000005E-2</v>
      </c>
    </row>
    <row r="6574" spans="1:35" x14ac:dyDescent="0.25">
      <c r="A6574">
        <v>211</v>
      </c>
      <c r="B6574">
        <v>-3.1899999999999998E-2</v>
      </c>
      <c r="C6574">
        <v>-0.12529999999999999</v>
      </c>
      <c r="D6574" s="3">
        <f t="shared" si="306"/>
        <v>-6.9885538195983782E-2</v>
      </c>
      <c r="E6574" s="3">
        <f t="shared" si="307"/>
        <v>1.4429011120385431E-3</v>
      </c>
      <c r="AG6574">
        <v>211</v>
      </c>
      <c r="AH6574">
        <f t="shared" si="308"/>
        <v>210</v>
      </c>
      <c r="AI6574">
        <v>-3.1899999999999998E-2</v>
      </c>
    </row>
    <row r="6575" spans="1:35" x14ac:dyDescent="0.25">
      <c r="A6575">
        <v>208</v>
      </c>
      <c r="B6575">
        <v>-5.6099999999999997E-2</v>
      </c>
      <c r="C6575">
        <v>-0.1172</v>
      </c>
      <c r="D6575" s="3">
        <f t="shared" si="306"/>
        <v>-7.8525652949385141E-2</v>
      </c>
      <c r="E6575" s="3">
        <f t="shared" si="307"/>
        <v>5.0290991020626665E-4</v>
      </c>
      <c r="AG6575">
        <v>208</v>
      </c>
      <c r="AH6575">
        <f t="shared" si="308"/>
        <v>210</v>
      </c>
      <c r="AI6575">
        <v>-5.6099999999999997E-2</v>
      </c>
    </row>
    <row r="6576" spans="1:35" x14ac:dyDescent="0.25">
      <c r="A6576">
        <v>208</v>
      </c>
      <c r="B6576">
        <v>-7.8700000000000006E-2</v>
      </c>
      <c r="C6576">
        <v>-0.1188</v>
      </c>
      <c r="D6576" s="3">
        <f t="shared" si="306"/>
        <v>-7.8525652949385141E-2</v>
      </c>
      <c r="E6576" s="3">
        <f t="shared" si="307"/>
        <v>3.0396894058102222E-8</v>
      </c>
      <c r="AG6576">
        <v>208</v>
      </c>
      <c r="AH6576">
        <f t="shared" si="308"/>
        <v>210</v>
      </c>
      <c r="AI6576">
        <v>-7.8700000000000006E-2</v>
      </c>
    </row>
    <row r="6577" spans="1:35" x14ac:dyDescent="0.25">
      <c r="A6577">
        <v>209</v>
      </c>
      <c r="B6577">
        <v>-2.1999999999999999E-2</v>
      </c>
      <c r="C6577">
        <v>-0.1338</v>
      </c>
      <c r="D6577" s="3">
        <f t="shared" si="306"/>
        <v>-7.5668371558365172E-2</v>
      </c>
      <c r="E6577" s="3">
        <f t="shared" si="307"/>
        <v>2.8802941057267397E-3</v>
      </c>
      <c r="AG6577">
        <v>209</v>
      </c>
      <c r="AH6577">
        <f t="shared" si="308"/>
        <v>210</v>
      </c>
      <c r="AI6577">
        <v>-2.1999999999999999E-2</v>
      </c>
    </row>
    <row r="6578" spans="1:35" x14ac:dyDescent="0.25">
      <c r="A6578">
        <v>208</v>
      </c>
      <c r="B6578">
        <v>-7.1000000000000004E-3</v>
      </c>
      <c r="C6578">
        <v>-0.13200000000000001</v>
      </c>
      <c r="D6578" s="3">
        <f t="shared" si="306"/>
        <v>-7.8525652949385141E-2</v>
      </c>
      <c r="E6578" s="3">
        <f t="shared" si="307"/>
        <v>5.1016238992460114E-3</v>
      </c>
      <c r="AG6578">
        <v>208</v>
      </c>
      <c r="AH6578">
        <f t="shared" si="308"/>
        <v>210</v>
      </c>
      <c r="AI6578">
        <v>-7.1000000000000004E-3</v>
      </c>
    </row>
    <row r="6579" spans="1:35" x14ac:dyDescent="0.25">
      <c r="A6579">
        <v>206</v>
      </c>
      <c r="B6579">
        <v>-7.2700000000000001E-2</v>
      </c>
      <c r="C6579">
        <v>-0.1129</v>
      </c>
      <c r="D6579" s="3">
        <f t="shared" si="306"/>
        <v>-8.416759363824862E-2</v>
      </c>
      <c r="E6579" s="3">
        <f t="shared" si="307"/>
        <v>1.315057038520002E-4</v>
      </c>
      <c r="AG6579">
        <v>206</v>
      </c>
      <c r="AH6579">
        <f t="shared" si="308"/>
        <v>210</v>
      </c>
      <c r="AI6579">
        <v>-7.2700000000000001E-2</v>
      </c>
    </row>
    <row r="6580" spans="1:35" x14ac:dyDescent="0.25">
      <c r="A6580">
        <v>206</v>
      </c>
      <c r="B6580">
        <v>-7.0900000000000005E-2</v>
      </c>
      <c r="C6580">
        <v>-0.121</v>
      </c>
      <c r="D6580" s="3">
        <f t="shared" si="306"/>
        <v>-8.416759363824862E-2</v>
      </c>
      <c r="E6580" s="3">
        <f t="shared" si="307"/>
        <v>1.7602904094969512E-4</v>
      </c>
      <c r="AG6580">
        <v>206</v>
      </c>
      <c r="AH6580">
        <f t="shared" si="308"/>
        <v>210</v>
      </c>
      <c r="AI6580">
        <v>-7.0900000000000005E-2</v>
      </c>
    </row>
    <row r="6581" spans="1:35" x14ac:dyDescent="0.25">
      <c r="A6581">
        <v>207</v>
      </c>
      <c r="B6581">
        <v>-9.2100000000000001E-2</v>
      </c>
      <c r="C6581">
        <v>-0.1331</v>
      </c>
      <c r="D6581" s="3">
        <f t="shared" si="306"/>
        <v>-8.1359014665821641E-2</v>
      </c>
      <c r="E6581" s="3">
        <f t="shared" si="307"/>
        <v>1.1536876594903462E-4</v>
      </c>
      <c r="AG6581">
        <v>207</v>
      </c>
      <c r="AH6581">
        <f t="shared" si="308"/>
        <v>210</v>
      </c>
      <c r="AI6581">
        <v>-9.2100000000000001E-2</v>
      </c>
    </row>
    <row r="6582" spans="1:35" x14ac:dyDescent="0.25">
      <c r="A6582">
        <v>206</v>
      </c>
      <c r="B6582">
        <v>-6.4000000000000001E-2</v>
      </c>
      <c r="C6582">
        <v>-0.13619999999999999</v>
      </c>
      <c r="D6582" s="3">
        <f t="shared" si="306"/>
        <v>-8.416759363824862E-2</v>
      </c>
      <c r="E6582" s="3">
        <f t="shared" si="307"/>
        <v>4.0673183315752612E-4</v>
      </c>
      <c r="AG6582">
        <v>206</v>
      </c>
      <c r="AH6582">
        <f t="shared" si="308"/>
        <v>210</v>
      </c>
      <c r="AI6582">
        <v>-6.4000000000000001E-2</v>
      </c>
    </row>
    <row r="6583" spans="1:35" x14ac:dyDescent="0.25">
      <c r="A6583">
        <v>204</v>
      </c>
      <c r="B6583">
        <v>-6.7900000000000002E-2</v>
      </c>
      <c r="C6583">
        <v>-0.1225</v>
      </c>
      <c r="D6583" s="3">
        <f t="shared" si="306"/>
        <v>-8.9706989079287647E-2</v>
      </c>
      <c r="E6583" s="3">
        <f t="shared" si="307"/>
        <v>4.7554477270417061E-4</v>
      </c>
      <c r="AG6583">
        <v>204</v>
      </c>
      <c r="AH6583">
        <f t="shared" si="308"/>
        <v>200</v>
      </c>
      <c r="AI6583">
        <v>-6.7900000000000002E-2</v>
      </c>
    </row>
    <row r="6584" spans="1:35" x14ac:dyDescent="0.25">
      <c r="A6584">
        <v>204</v>
      </c>
      <c r="B6584">
        <v>-2.2499999999999999E-2</v>
      </c>
      <c r="C6584">
        <v>-0.1111</v>
      </c>
      <c r="D6584" s="3">
        <f t="shared" si="306"/>
        <v>-8.9706989079287647E-2</v>
      </c>
      <c r="E6584" s="3">
        <f t="shared" si="307"/>
        <v>4.5167793811034902E-3</v>
      </c>
      <c r="AG6584">
        <v>204</v>
      </c>
      <c r="AH6584">
        <f t="shared" si="308"/>
        <v>200</v>
      </c>
      <c r="AI6584">
        <v>-2.2499999999999999E-2</v>
      </c>
    </row>
    <row r="6585" spans="1:35" x14ac:dyDescent="0.25">
      <c r="A6585">
        <v>204</v>
      </c>
      <c r="B6585">
        <v>-7.7999999999999996E-3</v>
      </c>
      <c r="C6585">
        <v>-0.129</v>
      </c>
      <c r="D6585" s="3">
        <f t="shared" si="306"/>
        <v>-8.9706989079287647E-2</v>
      </c>
      <c r="E6585" s="3">
        <f t="shared" si="307"/>
        <v>6.7087548600345452E-3</v>
      </c>
      <c r="AG6585">
        <v>204</v>
      </c>
      <c r="AH6585">
        <f t="shared" si="308"/>
        <v>200</v>
      </c>
      <c r="AI6585">
        <v>-7.7999999999999996E-3</v>
      </c>
    </row>
    <row r="6586" spans="1:35" x14ac:dyDescent="0.25">
      <c r="A6586">
        <v>204</v>
      </c>
      <c r="B6586">
        <v>-5.0099999999999999E-2</v>
      </c>
      <c r="C6586">
        <v>-0.1298</v>
      </c>
      <c r="D6586" s="3">
        <f t="shared" si="306"/>
        <v>-8.9706989079287647E-2</v>
      </c>
      <c r="E6586" s="3">
        <f t="shared" si="307"/>
        <v>1.568713583926811E-3</v>
      </c>
      <c r="AG6586">
        <v>204</v>
      </c>
      <c r="AH6586">
        <f t="shared" si="308"/>
        <v>200</v>
      </c>
      <c r="AI6586">
        <v>-5.0099999999999999E-2</v>
      </c>
    </row>
    <row r="6587" spans="1:35" x14ac:dyDescent="0.25">
      <c r="A6587">
        <v>203</v>
      </c>
      <c r="B6587">
        <v>-0.1149</v>
      </c>
      <c r="C6587">
        <v>-0.13150000000000001</v>
      </c>
      <c r="D6587" s="3">
        <f t="shared" si="306"/>
        <v>-9.2436118194387185E-2</v>
      </c>
      <c r="E6587" s="3">
        <f t="shared" si="307"/>
        <v>5.0462598577654262E-4</v>
      </c>
      <c r="AG6587">
        <v>203</v>
      </c>
      <c r="AH6587">
        <f t="shared" si="308"/>
        <v>200</v>
      </c>
      <c r="AI6587">
        <v>-0.1149</v>
      </c>
    </row>
    <row r="6588" spans="1:35" x14ac:dyDescent="0.25">
      <c r="A6588">
        <v>202</v>
      </c>
      <c r="B6588">
        <v>-0.15310000000000001</v>
      </c>
      <c r="C6588">
        <v>-0.13450000000000001</v>
      </c>
      <c r="D6588" s="3">
        <f t="shared" si="306"/>
        <v>-9.5137090372435923E-2</v>
      </c>
      <c r="E6588" s="3">
        <f t="shared" si="307"/>
        <v>3.3596988924931618E-3</v>
      </c>
      <c r="AG6588">
        <v>202</v>
      </c>
      <c r="AH6588">
        <f t="shared" si="308"/>
        <v>200</v>
      </c>
      <c r="AI6588">
        <v>-0.15310000000000001</v>
      </c>
    </row>
    <row r="6589" spans="1:35" x14ac:dyDescent="0.25">
      <c r="A6589">
        <v>199</v>
      </c>
      <c r="B6589">
        <v>-0.1338</v>
      </c>
      <c r="C6589">
        <v>-0.13539999999999999</v>
      </c>
      <c r="D6589" s="3">
        <f t="shared" si="306"/>
        <v>-0.10306288224675576</v>
      </c>
      <c r="E6589" s="3">
        <f t="shared" si="307"/>
        <v>9.4477040777680218E-4</v>
      </c>
      <c r="AG6589">
        <v>199</v>
      </c>
      <c r="AH6589">
        <f t="shared" si="308"/>
        <v>200</v>
      </c>
      <c r="AI6589">
        <v>-0.1338</v>
      </c>
    </row>
    <row r="6590" spans="1:35" x14ac:dyDescent="0.25">
      <c r="A6590">
        <v>196</v>
      </c>
      <c r="B6590">
        <v>-0.16950000000000001</v>
      </c>
      <c r="C6590">
        <v>-0.13239999999999999</v>
      </c>
      <c r="D6590" s="3">
        <f t="shared" si="306"/>
        <v>-0.11070618592465037</v>
      </c>
      <c r="E6590" s="3">
        <f t="shared" si="307"/>
        <v>3.4567125735267819E-3</v>
      </c>
      <c r="AG6590">
        <v>196</v>
      </c>
      <c r="AH6590">
        <f t="shared" si="308"/>
        <v>200</v>
      </c>
      <c r="AI6590">
        <v>-0.16950000000000001</v>
      </c>
    </row>
    <row r="6591" spans="1:35" x14ac:dyDescent="0.25">
      <c r="A6591">
        <v>194</v>
      </c>
      <c r="B6591">
        <v>-0.15920000000000001</v>
      </c>
      <c r="C6591">
        <v>-0.13450000000000001</v>
      </c>
      <c r="D6591" s="3">
        <f t="shared" si="306"/>
        <v>-0.11563440464925634</v>
      </c>
      <c r="E6591" s="3">
        <f t="shared" si="307"/>
        <v>1.8979610982647385E-3</v>
      </c>
      <c r="AG6591">
        <v>194</v>
      </c>
      <c r="AH6591">
        <f t="shared" si="308"/>
        <v>190</v>
      </c>
      <c r="AI6591">
        <v>-0.15920000000000001</v>
      </c>
    </row>
    <row r="6592" spans="1:35" x14ac:dyDescent="0.25">
      <c r="A6592">
        <v>190</v>
      </c>
      <c r="B6592">
        <v>-9.4100000000000003E-2</v>
      </c>
      <c r="C6592">
        <v>-0.13289999999999999</v>
      </c>
      <c r="D6592" s="3">
        <f t="shared" si="306"/>
        <v>-0.12506236133711543</v>
      </c>
      <c r="E6592" s="3">
        <f t="shared" si="307"/>
        <v>9.5866781957010022E-4</v>
      </c>
      <c r="AG6592">
        <v>190</v>
      </c>
      <c r="AH6592">
        <f t="shared" si="308"/>
        <v>190</v>
      </c>
      <c r="AI6592">
        <v>-9.4100000000000003E-2</v>
      </c>
    </row>
    <row r="6593" spans="1:35" x14ac:dyDescent="0.25">
      <c r="A6593">
        <v>187</v>
      </c>
      <c r="B6593">
        <v>-0.10059999999999999</v>
      </c>
      <c r="C6593">
        <v>-0.13539999999999999</v>
      </c>
      <c r="D6593" s="3">
        <f t="shared" si="306"/>
        <v>-0.13173588379276599</v>
      </c>
      <c r="E6593" s="3">
        <f t="shared" si="307"/>
        <v>9.694432595566281E-4</v>
      </c>
      <c r="AG6593">
        <v>187</v>
      </c>
      <c r="AH6593">
        <f t="shared" si="308"/>
        <v>190</v>
      </c>
      <c r="AI6593">
        <v>-0.10059999999999999</v>
      </c>
    </row>
    <row r="6594" spans="1:35" x14ac:dyDescent="0.25">
      <c r="A6594">
        <v>184</v>
      </c>
      <c r="B6594">
        <v>-5.8999999999999997E-2</v>
      </c>
      <c r="C6594">
        <v>-0.127</v>
      </c>
      <c r="D6594" s="3">
        <f t="shared" ref="D6594:D6657" si="309">$H$3*SIN(($H$4+A6594)/180*PI())</f>
        <v>-0.13804832734778957</v>
      </c>
      <c r="E6594" s="3">
        <f t="shared" ref="E6594:E6657" si="310">(B6594-D6594)^2</f>
        <v>6.2486380564832971E-3</v>
      </c>
      <c r="AG6594">
        <v>184</v>
      </c>
      <c r="AH6594">
        <f t="shared" ref="AH6594:AH6657" si="311">ROUND(AG6594/10,0)*10</f>
        <v>180</v>
      </c>
      <c r="AI6594">
        <v>-5.8999999999999997E-2</v>
      </c>
    </row>
    <row r="6595" spans="1:35" x14ac:dyDescent="0.25">
      <c r="A6595">
        <v>181</v>
      </c>
      <c r="B6595">
        <v>-0.1206</v>
      </c>
      <c r="C6595">
        <v>-0.1182</v>
      </c>
      <c r="D6595" s="3">
        <f t="shared" si="309"/>
        <v>-0.14398239003317434</v>
      </c>
      <c r="E6595" s="3">
        <f t="shared" si="310"/>
        <v>5.4673616366349078E-4</v>
      </c>
      <c r="AG6595">
        <v>181</v>
      </c>
      <c r="AH6595">
        <f t="shared" si="311"/>
        <v>180</v>
      </c>
      <c r="AI6595">
        <v>-0.1206</v>
      </c>
    </row>
    <row r="6596" spans="1:35" x14ac:dyDescent="0.25">
      <c r="A6596">
        <v>180</v>
      </c>
      <c r="B6596">
        <v>-0.10059999999999999</v>
      </c>
      <c r="C6596">
        <v>-0.1187</v>
      </c>
      <c r="D6596" s="3">
        <f t="shared" si="309"/>
        <v>-0.14587348433390013</v>
      </c>
      <c r="E6596" s="3">
        <f t="shared" si="310"/>
        <v>2.0496883837319009E-3</v>
      </c>
      <c r="AG6596">
        <v>180</v>
      </c>
      <c r="AH6596">
        <f t="shared" si="311"/>
        <v>180</v>
      </c>
      <c r="AI6596">
        <v>-0.10059999999999999</v>
      </c>
    </row>
    <row r="6597" spans="1:35" x14ac:dyDescent="0.25">
      <c r="A6597">
        <v>177</v>
      </c>
      <c r="B6597">
        <v>-0.12590000000000001</v>
      </c>
      <c r="C6597">
        <v>-0.13009999999999999</v>
      </c>
      <c r="D6597" s="3">
        <f t="shared" si="309"/>
        <v>-0.15127792404209214</v>
      </c>
      <c r="E6597" s="3">
        <f t="shared" si="310"/>
        <v>6.4403902868619784E-4</v>
      </c>
      <c r="AG6597">
        <v>177</v>
      </c>
      <c r="AH6597">
        <f t="shared" si="311"/>
        <v>180</v>
      </c>
      <c r="AI6597">
        <v>-0.12590000000000001</v>
      </c>
    </row>
    <row r="6598" spans="1:35" x14ac:dyDescent="0.25">
      <c r="A6598">
        <v>172</v>
      </c>
      <c r="B6598">
        <v>-0.1749</v>
      </c>
      <c r="C6598">
        <v>-0.1321</v>
      </c>
      <c r="D6598" s="3">
        <f t="shared" si="309"/>
        <v>-0.15935709443646029</v>
      </c>
      <c r="E6598" s="3">
        <f t="shared" si="310"/>
        <v>2.415819133571137E-4</v>
      </c>
      <c r="AG6598">
        <v>172</v>
      </c>
      <c r="AH6598">
        <f t="shared" si="311"/>
        <v>170</v>
      </c>
      <c r="AI6598">
        <v>-0.1749</v>
      </c>
    </row>
    <row r="6599" spans="1:35" x14ac:dyDescent="0.25">
      <c r="A6599">
        <v>169</v>
      </c>
      <c r="B6599">
        <v>-0.2135</v>
      </c>
      <c r="C6599">
        <v>-0.12989999999999999</v>
      </c>
      <c r="D6599" s="3">
        <f t="shared" si="309"/>
        <v>-0.16362600707571895</v>
      </c>
      <c r="E6599" s="3">
        <f t="shared" si="310"/>
        <v>2.4874151702112359E-3</v>
      </c>
      <c r="AG6599">
        <v>169</v>
      </c>
      <c r="AH6599">
        <f t="shared" si="311"/>
        <v>170</v>
      </c>
      <c r="AI6599">
        <v>-0.2135</v>
      </c>
    </row>
    <row r="6600" spans="1:35" x14ac:dyDescent="0.25">
      <c r="A6600">
        <v>168</v>
      </c>
      <c r="B6600">
        <v>-0.19320000000000001</v>
      </c>
      <c r="C6600">
        <v>-0.14419999999999999</v>
      </c>
      <c r="D6600" s="3">
        <f t="shared" si="309"/>
        <v>-0.16494985675985785</v>
      </c>
      <c r="E6600" s="3">
        <f t="shared" si="310"/>
        <v>7.9807059308854985E-4</v>
      </c>
      <c r="AG6600">
        <v>168</v>
      </c>
      <c r="AH6600">
        <f t="shared" si="311"/>
        <v>170</v>
      </c>
      <c r="AI6600">
        <v>-0.19320000000000001</v>
      </c>
    </row>
    <row r="6601" spans="1:35" x14ac:dyDescent="0.25">
      <c r="A6601">
        <v>166</v>
      </c>
      <c r="B6601">
        <v>-0.20760000000000001</v>
      </c>
      <c r="C6601">
        <v>-0.14810000000000001</v>
      </c>
      <c r="D6601" s="3">
        <f t="shared" si="309"/>
        <v>-0.1674464322030873</v>
      </c>
      <c r="E6601" s="3">
        <f t="shared" si="310"/>
        <v>1.6123090068212648E-3</v>
      </c>
      <c r="AG6601">
        <v>166</v>
      </c>
      <c r="AH6601">
        <f t="shared" si="311"/>
        <v>170</v>
      </c>
      <c r="AI6601">
        <v>-0.20760000000000001</v>
      </c>
    </row>
    <row r="6602" spans="1:35" x14ac:dyDescent="0.25">
      <c r="A6602">
        <v>164</v>
      </c>
      <c r="B6602">
        <v>-0.25900000000000001</v>
      </c>
      <c r="C6602">
        <v>-0.14180000000000001</v>
      </c>
      <c r="D6602" s="3">
        <f t="shared" si="309"/>
        <v>-0.16973899996182298</v>
      </c>
      <c r="E6602" s="3">
        <f t="shared" si="310"/>
        <v>7.9675261278154379E-3</v>
      </c>
      <c r="AG6602">
        <v>164</v>
      </c>
      <c r="AH6602">
        <f t="shared" si="311"/>
        <v>160</v>
      </c>
      <c r="AI6602">
        <v>-0.25900000000000001</v>
      </c>
    </row>
    <row r="6603" spans="1:35" x14ac:dyDescent="0.25">
      <c r="A6603">
        <v>164</v>
      </c>
      <c r="B6603">
        <v>-0.24440000000000001</v>
      </c>
      <c r="C6603">
        <v>-0.1457</v>
      </c>
      <c r="D6603" s="3">
        <f t="shared" si="309"/>
        <v>-0.16973899996182298</v>
      </c>
      <c r="E6603" s="3">
        <f t="shared" si="310"/>
        <v>5.5742649267006691E-3</v>
      </c>
      <c r="AG6603">
        <v>164</v>
      </c>
      <c r="AH6603">
        <f t="shared" si="311"/>
        <v>160</v>
      </c>
      <c r="AI6603">
        <v>-0.24440000000000001</v>
      </c>
    </row>
    <row r="6604" spans="1:35" x14ac:dyDescent="0.25">
      <c r="A6604">
        <v>163</v>
      </c>
      <c r="B6604">
        <v>-0.23150000000000001</v>
      </c>
      <c r="C6604">
        <v>-0.1459</v>
      </c>
      <c r="D6604" s="3">
        <f t="shared" si="309"/>
        <v>-0.17080789829884588</v>
      </c>
      <c r="E6604" s="3">
        <f t="shared" si="310"/>
        <v>3.6835312089032366E-3</v>
      </c>
      <c r="AG6604">
        <v>163</v>
      </c>
      <c r="AH6604">
        <f t="shared" si="311"/>
        <v>160</v>
      </c>
      <c r="AI6604">
        <v>-0.23150000000000001</v>
      </c>
    </row>
    <row r="6605" spans="1:35" x14ac:dyDescent="0.25">
      <c r="A6605">
        <v>162</v>
      </c>
      <c r="B6605">
        <v>-0.2555</v>
      </c>
      <c r="C6605">
        <v>-0.15279999999999999</v>
      </c>
      <c r="D6605" s="3">
        <f t="shared" si="309"/>
        <v>-0.17182476689539369</v>
      </c>
      <c r="E6605" s="3">
        <f t="shared" si="310"/>
        <v>7.0015446351102042E-3</v>
      </c>
      <c r="AG6605">
        <v>162</v>
      </c>
      <c r="AH6605">
        <f t="shared" si="311"/>
        <v>160</v>
      </c>
      <c r="AI6605">
        <v>-0.2555</v>
      </c>
    </row>
    <row r="6606" spans="1:35" x14ac:dyDescent="0.25">
      <c r="A6606">
        <v>162</v>
      </c>
      <c r="B6606">
        <v>-0.25240000000000001</v>
      </c>
      <c r="C6606">
        <v>-0.15540000000000001</v>
      </c>
      <c r="D6606" s="3">
        <f t="shared" si="309"/>
        <v>-0.17182476689539369</v>
      </c>
      <c r="E6606" s="3">
        <f t="shared" si="310"/>
        <v>6.4923681898616465E-3</v>
      </c>
      <c r="AG6606">
        <v>162</v>
      </c>
      <c r="AH6606">
        <f t="shared" si="311"/>
        <v>160</v>
      </c>
      <c r="AI6606">
        <v>-0.25240000000000001</v>
      </c>
    </row>
    <row r="6607" spans="1:35" x14ac:dyDescent="0.25">
      <c r="A6607">
        <v>162</v>
      </c>
      <c r="B6607">
        <v>-0.29270000000000002</v>
      </c>
      <c r="C6607">
        <v>-0.1346</v>
      </c>
      <c r="D6607" s="3">
        <f t="shared" si="309"/>
        <v>-0.17182476689539369</v>
      </c>
      <c r="E6607" s="3">
        <f t="shared" si="310"/>
        <v>1.4610821978092917E-2</v>
      </c>
      <c r="AG6607">
        <v>162</v>
      </c>
      <c r="AH6607">
        <f t="shared" si="311"/>
        <v>160</v>
      </c>
      <c r="AI6607">
        <v>-0.29270000000000002</v>
      </c>
    </row>
    <row r="6608" spans="1:35" x14ac:dyDescent="0.25">
      <c r="A6608">
        <v>162</v>
      </c>
      <c r="B6608">
        <v>-0.24729999999999999</v>
      </c>
      <c r="C6608">
        <v>-0.14940000000000001</v>
      </c>
      <c r="D6608" s="3">
        <f t="shared" si="309"/>
        <v>-0.17182476689539369</v>
      </c>
      <c r="E6608" s="3">
        <f t="shared" si="310"/>
        <v>5.6965108121946589E-3</v>
      </c>
      <c r="AG6608">
        <v>162</v>
      </c>
      <c r="AH6608">
        <f t="shared" si="311"/>
        <v>160</v>
      </c>
      <c r="AI6608">
        <v>-0.24729999999999999</v>
      </c>
    </row>
    <row r="6609" spans="1:35" x14ac:dyDescent="0.25">
      <c r="A6609">
        <v>162</v>
      </c>
      <c r="B6609">
        <v>-0.22789999999999999</v>
      </c>
      <c r="C6609">
        <v>-0.1472</v>
      </c>
      <c r="D6609" s="3">
        <f t="shared" si="309"/>
        <v>-0.17182476689539369</v>
      </c>
      <c r="E6609" s="3">
        <f t="shared" si="310"/>
        <v>3.1444317677359339E-3</v>
      </c>
      <c r="AG6609">
        <v>162</v>
      </c>
      <c r="AH6609">
        <f t="shared" si="311"/>
        <v>160</v>
      </c>
      <c r="AI6609">
        <v>-0.22789999999999999</v>
      </c>
    </row>
    <row r="6610" spans="1:35" x14ac:dyDescent="0.25">
      <c r="A6610">
        <v>162</v>
      </c>
      <c r="B6610">
        <v>-0.2424</v>
      </c>
      <c r="C6610">
        <v>-0.1376</v>
      </c>
      <c r="D6610" s="3">
        <f t="shared" si="309"/>
        <v>-0.17182476689539369</v>
      </c>
      <c r="E6610" s="3">
        <f t="shared" si="310"/>
        <v>4.9808635277695185E-3</v>
      </c>
      <c r="AG6610">
        <v>162</v>
      </c>
      <c r="AH6610">
        <f t="shared" si="311"/>
        <v>160</v>
      </c>
      <c r="AI6610">
        <v>-0.2424</v>
      </c>
    </row>
    <row r="6611" spans="1:35" x14ac:dyDescent="0.25">
      <c r="A6611">
        <v>163</v>
      </c>
      <c r="B6611">
        <v>-0.18779999999999999</v>
      </c>
      <c r="C6611">
        <v>-0.13750000000000001</v>
      </c>
      <c r="D6611" s="3">
        <f t="shared" si="309"/>
        <v>-0.17080789829884588</v>
      </c>
      <c r="E6611" s="3">
        <f t="shared" si="310"/>
        <v>2.8873152022236461E-4</v>
      </c>
      <c r="AG6611">
        <v>163</v>
      </c>
      <c r="AH6611">
        <f t="shared" si="311"/>
        <v>160</v>
      </c>
      <c r="AI6611">
        <v>-0.18779999999999999</v>
      </c>
    </row>
    <row r="6612" spans="1:35" x14ac:dyDescent="0.25">
      <c r="A6612">
        <v>162</v>
      </c>
      <c r="B6612">
        <v>-0.14910000000000001</v>
      </c>
      <c r="C6612">
        <v>-0.1414</v>
      </c>
      <c r="D6612" s="3">
        <f t="shared" si="309"/>
        <v>-0.17182476689539369</v>
      </c>
      <c r="E6612" s="3">
        <f t="shared" si="310"/>
        <v>5.1641503044998064E-4</v>
      </c>
      <c r="AG6612">
        <v>162</v>
      </c>
      <c r="AH6612">
        <f t="shared" si="311"/>
        <v>160</v>
      </c>
      <c r="AI6612">
        <v>-0.14910000000000001</v>
      </c>
    </row>
    <row r="6613" spans="1:35" x14ac:dyDescent="0.25">
      <c r="A6613">
        <v>162</v>
      </c>
      <c r="B6613">
        <v>-0.15640000000000001</v>
      </c>
      <c r="C6613">
        <v>-0.1298</v>
      </c>
      <c r="D6613" s="3">
        <f t="shared" si="309"/>
        <v>-0.17182476689539369</v>
      </c>
      <c r="E6613" s="3">
        <f t="shared" si="310"/>
        <v>2.3792343377723285E-4</v>
      </c>
      <c r="AG6613">
        <v>162</v>
      </c>
      <c r="AH6613">
        <f t="shared" si="311"/>
        <v>160</v>
      </c>
      <c r="AI6613">
        <v>-0.15640000000000001</v>
      </c>
    </row>
    <row r="6614" spans="1:35" x14ac:dyDescent="0.25">
      <c r="A6614">
        <v>164</v>
      </c>
      <c r="B6614">
        <v>-0.16139999999999999</v>
      </c>
      <c r="C6614">
        <v>-0.13589999999999999</v>
      </c>
      <c r="D6614" s="3">
        <f t="shared" si="309"/>
        <v>-0.16973899996182298</v>
      </c>
      <c r="E6614" s="3">
        <f t="shared" si="310"/>
        <v>6.9538920363283928E-5</v>
      </c>
      <c r="AG6614">
        <v>164</v>
      </c>
      <c r="AH6614">
        <f t="shared" si="311"/>
        <v>160</v>
      </c>
      <c r="AI6614">
        <v>-0.16139999999999999</v>
      </c>
    </row>
    <row r="6615" spans="1:35" x14ac:dyDescent="0.25">
      <c r="A6615">
        <v>164</v>
      </c>
      <c r="B6615">
        <v>-0.1726</v>
      </c>
      <c r="C6615">
        <v>-0.1447</v>
      </c>
      <c r="D6615" s="3">
        <f t="shared" si="309"/>
        <v>-0.16973899996182298</v>
      </c>
      <c r="E6615" s="3">
        <f t="shared" si="310"/>
        <v>8.1853212184489079E-6</v>
      </c>
      <c r="AG6615">
        <v>164</v>
      </c>
      <c r="AH6615">
        <f t="shared" si="311"/>
        <v>160</v>
      </c>
      <c r="AI6615">
        <v>-0.1726</v>
      </c>
    </row>
    <row r="6616" spans="1:35" x14ac:dyDescent="0.25">
      <c r="A6616">
        <v>164</v>
      </c>
      <c r="B6616">
        <v>-0.21199999999999999</v>
      </c>
      <c r="C6616">
        <v>-0.14119999999999999</v>
      </c>
      <c r="D6616" s="3">
        <f t="shared" si="309"/>
        <v>-0.16973899996182298</v>
      </c>
      <c r="E6616" s="3">
        <f t="shared" si="310"/>
        <v>1.7859921242267972E-3</v>
      </c>
      <c r="AG6616">
        <v>164</v>
      </c>
      <c r="AH6616">
        <f t="shared" si="311"/>
        <v>160</v>
      </c>
      <c r="AI6616">
        <v>-0.21199999999999999</v>
      </c>
    </row>
    <row r="6617" spans="1:35" x14ac:dyDescent="0.25">
      <c r="A6617">
        <v>165</v>
      </c>
      <c r="B6617">
        <v>-0.24310000000000001</v>
      </c>
      <c r="C6617">
        <v>-0.15379999999999999</v>
      </c>
      <c r="D6617" s="3">
        <f t="shared" si="309"/>
        <v>-0.1686183974811131</v>
      </c>
      <c r="E6617" s="3">
        <f t="shared" si="310"/>
        <v>5.5475091137814616E-3</v>
      </c>
      <c r="AG6617">
        <v>165</v>
      </c>
      <c r="AH6617">
        <f t="shared" si="311"/>
        <v>170</v>
      </c>
      <c r="AI6617">
        <v>-0.24310000000000001</v>
      </c>
    </row>
    <row r="6618" spans="1:35" x14ac:dyDescent="0.25">
      <c r="A6618">
        <v>166</v>
      </c>
      <c r="B6618">
        <v>-0.2651</v>
      </c>
      <c r="C6618">
        <v>-0.14749999999999999</v>
      </c>
      <c r="D6618" s="3">
        <f t="shared" si="309"/>
        <v>-0.1674464322030873</v>
      </c>
      <c r="E6618" s="3">
        <f t="shared" si="310"/>
        <v>9.5362193034662247E-3</v>
      </c>
      <c r="AG6618">
        <v>166</v>
      </c>
      <c r="AH6618">
        <f t="shared" si="311"/>
        <v>170</v>
      </c>
      <c r="AI6618">
        <v>-0.2651</v>
      </c>
    </row>
    <row r="6619" spans="1:35" x14ac:dyDe